>
      </c>
      <c r="E2333" s="12">
        <f>Master!AD2337</f>
        <v>142150.67071405289</v>
      </c>
      <c r="F2333" s="12">
        <v>143380</v>
      </c>
      <c r="H2333" t="str">
        <f t="shared" si="12"/>
        <v/>
      </c>
      <c r="J2333" t="str">
        <f t="shared" si="13"/>
        <v/>
      </c>
    </row>
    <row r="2334" spans="1:10" x14ac:dyDescent="0.25">
      <c r="A2334" s="1">
        <f>'OHL indexes'!A2336</f>
        <v>41456</v>
      </c>
      <c r="B2334" s="12">
        <f>E2333*(2*('OHL indexes'!C2336/'OHL indexes'!B2335-1)+1)</f>
        <v>136948.39233255113</v>
      </c>
      <c r="C2334" s="12">
        <f>IF(E2333*(2*('OHL indexes'!D2336/'OHL indexes'!B2335-1)+1)&lt;F2334,F2334,E2333*(2*('OHL indexes'!D2336/'OHL indexes'!B2335-1)+1))</f>
        <v>138615.07755589305</v>
      </c>
      <c r="D2334" s="12">
        <f>IF(E2333*(2*('OHL indexes'!E2336/'OHL indexes'!B2335-1)+1)&gt;F2334,F2334,E2333*(2*('OHL indexes'!E2336/'OHL indexes'!B2335-1)+1))</f>
        <v>126461.88911130246</v>
      </c>
      <c r="E2334" s="12">
        <f>Master!AD2338</f>
        <v>135633.31298296197</v>
      </c>
      <c r="F2334" s="12">
        <v>133940</v>
      </c>
      <c r="H2334" t="str">
        <f t="shared" si="12"/>
        <v/>
      </c>
      <c r="J2334" t="str">
        <f t="shared" si="13"/>
        <v/>
      </c>
    </row>
    <row r="2335" spans="1:10" x14ac:dyDescent="0.25">
      <c r="A2335" s="1">
        <f>'OHL indexes'!A2337</f>
        <v>41457</v>
      </c>
      <c r="B2335" s="12">
        <f>E2334*(2*('OHL indexes'!C2337/'OHL indexes'!B2336-1)+1)</f>
        <v>132584.83680989445</v>
      </c>
      <c r="C2335" s="12">
        <f>IF(E2334*(2*('OHL indexes'!D2337/'OHL indexes'!B2336-1)+1)&lt;F2335,F2335,E2334*(2*('OHL indexes'!D2337/'OHL indexes'!B2336-1)+1))</f>
        <v>140504.163566009</v>
      </c>
      <c r="D2335" s="12">
        <f>IF(E2334*(2*('OHL indexes'!E2337/'OHL indexes'!B2336-1)+1)&gt;F2335,F2335,E2334*(2*('OHL indexes'!E2337/'OHL indexes'!B2336-1)+1))</f>
        <v>128031.48205181555</v>
      </c>
      <c r="E2335" s="12">
        <f>Master!AD2339</f>
        <v>135232.10568219103</v>
      </c>
      <c r="F2335" s="12">
        <v>138200</v>
      </c>
      <c r="H2335" t="str">
        <f t="shared" si="12"/>
        <v/>
      </c>
      <c r="J2335" t="str">
        <f t="shared" si="13"/>
        <v/>
      </c>
    </row>
    <row r="2336" spans="1:10" x14ac:dyDescent="0.25">
      <c r="A2336" s="1">
        <f>'OHL indexes'!A2338</f>
        <v>41458</v>
      </c>
      <c r="B2336" s="12">
        <f>E2335*(2*('OHL indexes'!C2338/'OHL indexes'!B2337-1)+1)</f>
        <v>139728.3517022045</v>
      </c>
      <c r="C2336" s="12">
        <f>IF(E2335*(2*('OHL indexes'!D2338/'OHL indexes'!B2337-1)+1)&lt;F2336,F2336,E2335*(2*('OHL indexes'!D2338/'OHL indexes'!B2337-1)+1))</f>
        <v>140989.98106694891</v>
      </c>
      <c r="D2336" s="12">
        <f>IF(E2335*(2*('OHL indexes'!E2338/'OHL indexes'!B2337-1)+1)&gt;F2336,F2336,E2335*(2*('OHL indexes'!E2338/'OHL indexes'!B2337-1)+1))</f>
        <v>130814.46986774384</v>
      </c>
      <c r="E2336" s="12">
        <f>Master!AD2340</f>
        <v>131953.69373629402</v>
      </c>
      <c r="F2336" s="12">
        <v>134960</v>
      </c>
      <c r="H2336" t="str">
        <f t="shared" si="12"/>
        <v/>
      </c>
      <c r="J2336" t="str">
        <f t="shared" si="13"/>
        <v/>
      </c>
    </row>
    <row r="2337" spans="1:10" x14ac:dyDescent="0.25">
      <c r="A2337" s="1">
        <f>'OHL indexes'!A2339</f>
        <v>41460</v>
      </c>
      <c r="B2337" s="12">
        <f>E2336*(2*('OHL indexes'!C2339/'OHL indexes'!B2338-1)+1)</f>
        <v>126905.55088189759</v>
      </c>
      <c r="C2337" s="12">
        <f>IF(E2336*(2*('OHL indexes'!D2339/'OHL indexes'!B2338-1)+1)&lt;F2337,F2337,E2336*(2*('OHL indexes'!D2339/'OHL indexes'!B2338-1)+1))</f>
        <v>130594.28461665324</v>
      </c>
      <c r="D2337" s="12">
        <f>IF(E2336*(2*('OHL indexes'!E2339/'OHL indexes'!B2338-1)+1)&gt;F2337,F2337,E2336*(2*('OHL indexes'!E2339/'OHL indexes'!B2338-1)+1))</f>
        <v>115452.40176342583</v>
      </c>
      <c r="E2337" s="12">
        <f>Master!AD2341</f>
        <v>116182.63334937319</v>
      </c>
      <c r="F2337" s="12">
        <v>121140</v>
      </c>
      <c r="H2337" t="str">
        <f t="shared" si="12"/>
        <v/>
      </c>
      <c r="J2337" t="str">
        <f t="shared" si="13"/>
        <v/>
      </c>
    </row>
    <row r="2338" spans="1:10" x14ac:dyDescent="0.25">
      <c r="A2338" s="1">
        <f>'OHL indexes'!A2340</f>
        <v>41463</v>
      </c>
      <c r="B2338" s="12">
        <f>E2337*(2*('OHL indexes'!C2340/'OHL indexes'!B2339-1)+1)</f>
        <v>113179.00437552415</v>
      </c>
      <c r="C2338" s="12">
        <f>IF(E2337*(2*('OHL indexes'!D2340/'OHL indexes'!B2339-1)+1)&lt;F2338,F2338,E2337*(2*('OHL indexes'!D2340/'OHL indexes'!B2339-1)+1))</f>
        <v>113612.86189396905</v>
      </c>
      <c r="D2338" s="12">
        <f>IF(E2337*(2*('OHL indexes'!E2340/'OHL indexes'!B2339-1)+1)&gt;F2338,F2338,E2337*(2*('OHL indexes'!E2340/'OHL indexes'!B2339-1)+1))</f>
        <v>106122.86011949788</v>
      </c>
      <c r="E2338" s="12">
        <f>Master!AD2342</f>
        <v>107052.70962557184</v>
      </c>
      <c r="F2338" s="12">
        <v>110520</v>
      </c>
      <c r="H2338" t="str">
        <f t="shared" si="12"/>
        <v/>
      </c>
      <c r="J2338" t="str">
        <f t="shared" si="13"/>
        <v/>
      </c>
    </row>
    <row r="2339" spans="1:10" x14ac:dyDescent="0.25">
      <c r="A2339" s="1">
        <f>'OHL indexes'!A2341</f>
        <v>41464</v>
      </c>
      <c r="B2339" s="12">
        <f>E2338*(2*('OHL indexes'!C2341/'OHL indexes'!B2340-1)+1)</f>
        <v>105291.17898203009</v>
      </c>
      <c r="C2339" s="12">
        <f>IF(E2338*(2*('OHL indexes'!D2341/'OHL indexes'!B2340-1)+1)&lt;F2339,F2339,E2338*(2*('OHL indexes'!D2341/'OHL indexes'!B2340-1)+1))</f>
        <v>106396.56518080027</v>
      </c>
      <c r="D2339" s="12">
        <f>IF(E2338*(2*('OHL indexes'!E2341/'OHL indexes'!B2340-1)+1)&gt;F2339,F2339,E2338*(2*('OHL indexes'!E2341/'OHL indexes'!B2340-1)+1))</f>
        <v>101469.76630106964</v>
      </c>
      <c r="E2339" s="12">
        <f>Master!AD2343</f>
        <v>105114.36391350982</v>
      </c>
      <c r="F2339" s="12">
        <v>105420</v>
      </c>
      <c r="H2339" t="str">
        <f t="shared" si="12"/>
        <v/>
      </c>
      <c r="J2339" t="str">
        <f t="shared" si="13"/>
        <v/>
      </c>
    </row>
    <row r="2340" spans="1:10" x14ac:dyDescent="0.25">
      <c r="A2340" s="1">
        <f>'OHL indexes'!A2342</f>
        <v>41465</v>
      </c>
      <c r="B2340" s="12">
        <f>E2339*(2*('OHL indexes'!C2342/'OHL indexes'!B2341-1)+1)</f>
        <v>105284.26035804674</v>
      </c>
      <c r="C2340" s="12">
        <f>IF(E2339*(2*('OHL indexes'!D2342/'OHL indexes'!B2341-1)+1)&lt;F2340,F2340,E2339*(2*('OHL indexes'!D2342/'OHL indexes'!B2341-1)+1))</f>
        <v>105455.28944554724</v>
      </c>
      <c r="D2340" s="12">
        <f>IF(E2339*(2*('OHL indexes'!E2342/'OHL indexes'!B2341-1)+1)&gt;F2340,F2340,E2339*(2*('OHL indexes'!E2342/'OHL indexes'!B2341-1)+1))</f>
        <v>100583.79205919198</v>
      </c>
      <c r="E2340" s="12">
        <f>Master!AD2344</f>
        <v>101398.71886114053</v>
      </c>
      <c r="F2340" s="12">
        <v>103120</v>
      </c>
      <c r="H2340" t="str">
        <f t="shared" si="12"/>
        <v/>
      </c>
      <c r="J2340" t="str">
        <f t="shared" si="13"/>
        <v/>
      </c>
    </row>
    <row r="2341" spans="1:10" x14ac:dyDescent="0.25">
      <c r="A2341" s="1">
        <f>'OHL indexes'!A2343</f>
        <v>41466</v>
      </c>
      <c r="B2341" s="12">
        <f>E2340*(2*('OHL indexes'!C2343/'OHL indexes'!B2342-1)+1)</f>
        <v>95573.871844716647</v>
      </c>
      <c r="C2341" s="12">
        <f>IF(E2340*(2*('OHL indexes'!D2343/'OHL indexes'!B2342-1)+1)&lt;F2341,F2341,E2340*(2*('OHL indexes'!D2343/'OHL indexes'!B2342-1)+1))</f>
        <v>98635.892817833868</v>
      </c>
      <c r="D2341" s="12">
        <f>IF(E2340*(2*('OHL indexes'!E2343/'OHL indexes'!B2342-1)+1)&gt;F2341,F2341,E2340*(2*('OHL indexes'!E2343/'OHL indexes'!B2342-1)+1))</f>
        <v>94175.775090917727</v>
      </c>
      <c r="E2341" s="12">
        <f>Master!AD2345</f>
        <v>97468.109094426283</v>
      </c>
      <c r="F2341" s="12">
        <v>97720</v>
      </c>
      <c r="H2341" t="str">
        <f t="shared" si="12"/>
        <v/>
      </c>
      <c r="J2341" t="str">
        <f t="shared" si="13"/>
        <v/>
      </c>
    </row>
    <row r="2342" spans="1:10" x14ac:dyDescent="0.25">
      <c r="A2342" s="1">
        <f>'OHL indexes'!A2344</f>
        <v>41467</v>
      </c>
      <c r="B2342" s="12">
        <f>E2341*(2*('OHL indexes'!C2344/'OHL indexes'!B2343-1)+1)</f>
        <v>95714.991427492991</v>
      </c>
      <c r="C2342" s="12">
        <f>IF(E2341*(2*('OHL indexes'!D2344/'OHL indexes'!B2343-1)+1)&lt;F2342,F2342,E2341*(2*('OHL indexes'!D2344/'OHL indexes'!B2343-1)+1))</f>
        <v>99640</v>
      </c>
      <c r="D2342" s="12">
        <f>IF(E2341*(2*('OHL indexes'!E2344/'OHL indexes'!B2343-1)+1)&gt;F2342,F2342,E2341*(2*('OHL indexes'!E2344/'OHL indexes'!B2343-1)+1))</f>
        <v>94832.981357499768</v>
      </c>
      <c r="E2342" s="12">
        <f>Master!AD2346</f>
        <v>99314.985204937577</v>
      </c>
      <c r="F2342" s="12">
        <v>99640</v>
      </c>
      <c r="H2342" t="str">
        <f t="shared" si="12"/>
        <v/>
      </c>
      <c r="J2342" t="str">
        <f t="shared" si="13"/>
        <v/>
      </c>
    </row>
    <row r="2343" spans="1:10" x14ac:dyDescent="0.25">
      <c r="A2343" s="1">
        <f>'OHL indexes'!A2345</f>
        <v>41470</v>
      </c>
      <c r="B2343" s="12">
        <f>E2342*(2*('OHL indexes'!C2345/'OHL indexes'!B2344-1)+1)</f>
        <v>98075.865736572348</v>
      </c>
      <c r="C2343" s="12">
        <f>IF(E2342*(2*('OHL indexes'!D2345/'OHL indexes'!B2344-1)+1)&lt;F2343,F2343,E2342*(2*('OHL indexes'!D2345/'OHL indexes'!B2344-1)+1))</f>
        <v>98141.89341694703</v>
      </c>
      <c r="D2343" s="12">
        <f>IF(E2342*(2*('OHL indexes'!E2345/'OHL indexes'!B2344-1)+1)&gt;F2343,F2343,E2342*(2*('OHL indexes'!E2345/'OHL indexes'!B2344-1)+1))</f>
        <v>92307.247394502585</v>
      </c>
      <c r="E2343" s="12">
        <f>Master!AD2347</f>
        <v>93536.223930072883</v>
      </c>
      <c r="F2343" s="12">
        <v>95280</v>
      </c>
      <c r="H2343" t="str">
        <f t="shared" si="12"/>
        <v/>
      </c>
      <c r="J2343" t="str">
        <f t="shared" si="13"/>
        <v/>
      </c>
    </row>
    <row r="2344" spans="1:10" x14ac:dyDescent="0.25">
      <c r="A2344" s="1">
        <f>'OHL indexes'!A2346</f>
        <v>41471</v>
      </c>
      <c r="B2344" s="12">
        <f>E2343*(2*('OHL indexes'!C2346/'OHL indexes'!B2345-1)+1)</f>
        <v>93505.268459541709</v>
      </c>
      <c r="C2344" s="12">
        <f>IF(E2343*(2*('OHL indexes'!D2346/'OHL indexes'!B2345-1)+1)&lt;F2344,F2344,E2343*(2*('OHL indexes'!D2346/'OHL indexes'!B2345-1)+1))</f>
        <v>101124.58393028847</v>
      </c>
      <c r="D2344" s="12">
        <f>IF(E2343*(2*('OHL indexes'!E2346/'OHL indexes'!B2345-1)+1)&gt;F2344,F2344,E2343*(2*('OHL indexes'!E2346/'OHL indexes'!B2345-1)+1))</f>
        <v>92309.746839026644</v>
      </c>
      <c r="E2344" s="12">
        <f>Master!AD2348</f>
        <v>98750.704688112892</v>
      </c>
      <c r="F2344" s="12">
        <v>100160</v>
      </c>
      <c r="H2344" t="str">
        <f t="shared" si="12"/>
        <v/>
      </c>
      <c r="J2344" t="str">
        <f t="shared" si="13"/>
        <v/>
      </c>
    </row>
    <row r="2345" spans="1:10" x14ac:dyDescent="0.25">
      <c r="A2345" s="1">
        <f>'OHL indexes'!A2347</f>
        <v>41472</v>
      </c>
      <c r="B2345" s="12">
        <f>E2344*(2*('OHL indexes'!C2347/'OHL indexes'!B2346-1)+1)</f>
        <v>97531.560185790499</v>
      </c>
      <c r="C2345" s="12">
        <f>IF(E2344*(2*('OHL indexes'!D2347/'OHL indexes'!B2346-1)+1)&lt;F2345,F2345,E2344*(2*('OHL indexes'!D2347/'OHL indexes'!B2346-1)+1))</f>
        <v>98750.704688112892</v>
      </c>
      <c r="D2345" s="12">
        <f>IF(E2344*(2*('OHL indexes'!E2347/'OHL indexes'!B2346-1)+1)&gt;F2345,F2345,E2344*(2*('OHL indexes'!E2347/'OHL indexes'!B2346-1)+1))</f>
        <v>90826.265423017423</v>
      </c>
      <c r="E2345" s="12">
        <f>Master!AD2349</f>
        <v>91433.120767286862</v>
      </c>
      <c r="F2345" s="12">
        <v>93520</v>
      </c>
      <c r="H2345" t="str">
        <f t="shared" si="12"/>
        <v/>
      </c>
      <c r="J2345" t="str">
        <f t="shared" si="13"/>
        <v/>
      </c>
    </row>
    <row r="2346" spans="1:10" x14ac:dyDescent="0.25">
      <c r="A2346" s="1">
        <f>'OHL indexes'!A2348</f>
        <v>41473</v>
      </c>
      <c r="B2346" s="12">
        <f>E2345*(2*('OHL indexes'!C2348/'OHL indexes'!B2347-1)+1)</f>
        <v>91433.120767286862</v>
      </c>
      <c r="C2346" s="12">
        <f>IF(E2345*(2*('OHL indexes'!D2348/'OHL indexes'!B2347-1)+1)&lt;F2346,F2346,E2345*(2*('OHL indexes'!D2348/'OHL indexes'!B2347-1)+1))</f>
        <v>91882.190466683474</v>
      </c>
      <c r="D2346" s="12">
        <f>IF(E2345*(2*('OHL indexes'!E2348/'OHL indexes'!B2347-1)+1)&gt;F2346,F2346,E2345*(2*('OHL indexes'!E2348/'OHL indexes'!B2347-1)+1))</f>
        <v>86199.245045446092</v>
      </c>
      <c r="E2346" s="12">
        <f>Master!AD2350</f>
        <v>89725.067049580655</v>
      </c>
      <c r="F2346" s="12">
        <v>90200</v>
      </c>
      <c r="H2346" t="str">
        <f t="shared" ref="H2346:H2408" si="14">IF(OR($B2346&gt;$C2346,$B2346&lt;$D2346,$C2346&lt;$D2346,$C2346&lt;$E2346,$D2346&gt;$E2346),1,"")</f>
        <v/>
      </c>
      <c r="J2346" t="str">
        <f t="shared" ref="J2346:J2409" si="15">IF(OR($B2346&gt;$C2346,$B2346&lt;$D2346,$C2346&lt;$D2346,$C2346&lt;$E2346,$D2346&gt;$E2346,C2346&lt;F2346,D2346&gt;F2346),1,"")</f>
        <v/>
      </c>
    </row>
    <row r="2347" spans="1:10" x14ac:dyDescent="0.25">
      <c r="A2347" s="1">
        <f>'OHL indexes'!A2349</f>
        <v>41474</v>
      </c>
      <c r="B2347" s="12">
        <f>E2346*(2*('OHL indexes'!C2349/'OHL indexes'!B2348-1)+1)</f>
        <v>89771.011897535107</v>
      </c>
      <c r="C2347" s="12">
        <f>IF(E2346*(2*('OHL indexes'!D2349/'OHL indexes'!B2348-1)+1)&lt;F2347,F2347,E2346*(2*('OHL indexes'!D2349/'OHL indexes'!B2348-1)+1))</f>
        <v>92408.663850556157</v>
      </c>
      <c r="D2347" s="12">
        <f>IF(E2346*(2*('OHL indexes'!E2349/'OHL indexes'!B2348-1)+1)&gt;F2347,F2347,E2346*(2*('OHL indexes'!E2349/'OHL indexes'!B2348-1)+1))</f>
        <v>82900.168726165924</v>
      </c>
      <c r="E2347" s="12">
        <f>Master!AD2351</f>
        <v>83520.544619049877</v>
      </c>
      <c r="F2347" s="12">
        <v>86480</v>
      </c>
      <c r="H2347" t="str">
        <f t="shared" si="14"/>
        <v/>
      </c>
      <c r="J2347" t="str">
        <f t="shared" si="15"/>
        <v/>
      </c>
    </row>
    <row r="2348" spans="1:10" x14ac:dyDescent="0.25">
      <c r="A2348" s="1">
        <f>'OHL indexes'!A2350</f>
        <v>41477</v>
      </c>
      <c r="B2348" s="12">
        <f>E2347*(2*('OHL indexes'!C2350/'OHL indexes'!B2349-1)+1)</f>
        <v>74200.659840929336</v>
      </c>
      <c r="C2348" s="12">
        <f>IF(E2347*(2*('OHL indexes'!D2350/'OHL indexes'!B2349-1)+1)&lt;F2348,F2348,E2347*(2*('OHL indexes'!D2350/'OHL indexes'!B2349-1)+1))</f>
        <v>85729.448929646853</v>
      </c>
      <c r="D2348" s="12">
        <f>IF(E2347*(2*('OHL indexes'!E2350/'OHL indexes'!B2349-1)+1)&gt;F2348,F2348,E2347*(2*('OHL indexes'!E2350/'OHL indexes'!B2349-1)+1))</f>
        <v>73736.528169468438</v>
      </c>
      <c r="E2348" s="12">
        <f>Master!AD2352</f>
        <v>81165.707056107523</v>
      </c>
      <c r="F2348" s="12">
        <v>82620</v>
      </c>
      <c r="H2348" t="str">
        <f t="shared" si="14"/>
        <v/>
      </c>
      <c r="J2348" t="str">
        <f t="shared" si="15"/>
        <v/>
      </c>
    </row>
    <row r="2349" spans="1:10" x14ac:dyDescent="0.25">
      <c r="A2349" s="1">
        <f>'OHL indexes'!A2351</f>
        <v>41478</v>
      </c>
      <c r="B2349" s="12">
        <f>E2348*(2*('OHL indexes'!C2351/'OHL indexes'!B2350-1)+1)</f>
        <v>79709.940083160182</v>
      </c>
      <c r="C2349" s="12">
        <f>IF(E2348*(2*('OHL indexes'!D2351/'OHL indexes'!B2350-1)+1)&lt;F2349,F2349,E2348*(2*('OHL indexes'!D2351/'OHL indexes'!B2350-1)+1))</f>
        <v>83525.49837285516</v>
      </c>
      <c r="D2349" s="12">
        <f>IF(E2348*(2*('OHL indexes'!E2351/'OHL indexes'!B2350-1)+1)&gt;F2349,F2349,E2348*(2*('OHL indexes'!E2351/'OHL indexes'!B2350-1)+1))</f>
        <v>78362.338481754239</v>
      </c>
      <c r="E2349" s="12">
        <f>Master!AD2353</f>
        <v>80619.811451003596</v>
      </c>
      <c r="F2349" s="12">
        <v>81920</v>
      </c>
      <c r="H2349" t="str">
        <f t="shared" si="14"/>
        <v/>
      </c>
      <c r="J2349" t="str">
        <f t="shared" si="15"/>
        <v/>
      </c>
    </row>
    <row r="2350" spans="1:10" x14ac:dyDescent="0.25">
      <c r="A2350" s="1">
        <f>'OHL indexes'!A2352</f>
        <v>41479</v>
      </c>
      <c r="B2350" s="12">
        <f>E2349*(2*('OHL indexes'!C2352/'OHL indexes'!B2351-1)+1)</f>
        <v>79001.847289079116</v>
      </c>
      <c r="C2350" s="12">
        <f>IF(E2349*(2*('OHL indexes'!D2352/'OHL indexes'!B2351-1)+1)&lt;F2350,F2350,E2349*(2*('OHL indexes'!D2352/'OHL indexes'!B2351-1)+1))</f>
        <v>84566.813266554134</v>
      </c>
      <c r="D2350" s="12">
        <f>IF(E2349*(2*('OHL indexes'!E2352/'OHL indexes'!B2351-1)+1)&gt;F2350,F2350,E2349*(2*('OHL indexes'!E2352/'OHL indexes'!B2351-1)+1))</f>
        <v>78181.986475976795</v>
      </c>
      <c r="E2350" s="12">
        <f>Master!AD2354</f>
        <v>82019.198623045944</v>
      </c>
      <c r="F2350" s="12">
        <v>83980</v>
      </c>
      <c r="H2350" t="str">
        <f t="shared" si="14"/>
        <v/>
      </c>
      <c r="J2350" t="str">
        <f t="shared" si="15"/>
        <v/>
      </c>
    </row>
    <row r="2351" spans="1:10" x14ac:dyDescent="0.25">
      <c r="A2351" s="1">
        <f>'OHL indexes'!A2353</f>
        <v>41480</v>
      </c>
      <c r="B2351" s="12">
        <f>E2350*(2*('OHL indexes'!C2353/'OHL indexes'!B2352-1)+1)</f>
        <v>84186.693908782225</v>
      </c>
      <c r="C2351" s="12">
        <f>IF(E2350*(2*('OHL indexes'!D2353/'OHL indexes'!B2352-1)+1)&lt;F2351,F2351,E2350*(2*('OHL indexes'!D2353/'OHL indexes'!B2352-1)+1))</f>
        <v>85304.854155128429</v>
      </c>
      <c r="D2351" s="12">
        <f>IF(E2350*(2*('OHL indexes'!E2353/'OHL indexes'!B2352-1)+1)&gt;F2351,F2351,E2350*(2*('OHL indexes'!E2353/'OHL indexes'!B2352-1)+1))</f>
        <v>78096.161826543073</v>
      </c>
      <c r="E2351" s="12">
        <f>Master!AD2355</f>
        <v>78765.246092207599</v>
      </c>
      <c r="F2351" s="12">
        <v>79980</v>
      </c>
      <c r="H2351" t="str">
        <f t="shared" si="14"/>
        <v/>
      </c>
      <c r="J2351" t="str">
        <f t="shared" si="15"/>
        <v/>
      </c>
    </row>
    <row r="2352" spans="1:10" x14ac:dyDescent="0.25">
      <c r="A2352" s="1">
        <f>'OHL indexes'!A2354</f>
        <v>41481</v>
      </c>
      <c r="B2352" s="12">
        <f>E2351*(2*('OHL indexes'!C2354/'OHL indexes'!B2353-1)+1)</f>
        <v>80352.317231116074</v>
      </c>
      <c r="C2352" s="12">
        <f>IF(E2351*(2*('OHL indexes'!D2354/'OHL indexes'!B2353-1)+1)&lt;F2352,F2352,E2351*(2*('OHL indexes'!D2354/'OHL indexes'!B2353-1)+1))</f>
        <v>83258.690117269885</v>
      </c>
      <c r="D2352" s="12">
        <f>IF(E2351*(2*('OHL indexes'!E2354/'OHL indexes'!B2353-1)+1)&gt;F2352,F2352,E2351*(2*('OHL indexes'!E2354/'OHL indexes'!B2353-1)+1))</f>
        <v>77559.306569169989</v>
      </c>
      <c r="E2352" s="12">
        <f>Master!AD2356</f>
        <v>78233.163558152926</v>
      </c>
      <c r="F2352" s="12">
        <v>79220</v>
      </c>
      <c r="H2352" t="str">
        <f t="shared" si="14"/>
        <v/>
      </c>
      <c r="J2352" t="str">
        <f t="shared" si="15"/>
        <v/>
      </c>
    </row>
    <row r="2353" spans="1:10" x14ac:dyDescent="0.25">
      <c r="A2353" s="1">
        <f>'OHL indexes'!A2355</f>
        <v>41484</v>
      </c>
      <c r="B2353" s="12">
        <f>E2352*(2*('OHL indexes'!C2355/'OHL indexes'!B2354-1)+1)</f>
        <v>79115.541899115691</v>
      </c>
      <c r="C2353" s="12">
        <f>IF(E2352*(2*('OHL indexes'!D2355/'OHL indexes'!B2354-1)+1)&lt;F2353,F2353,E2352*(2*('OHL indexes'!D2355/'OHL indexes'!B2354-1)+1))</f>
        <v>81930.192456932928</v>
      </c>
      <c r="D2353" s="12">
        <f>IF(E2352*(2*('OHL indexes'!E2355/'OHL indexes'!B2354-1)+1)&gt;F2353,F2353,E2352*(2*('OHL indexes'!E2355/'OHL indexes'!B2354-1)+1))</f>
        <v>78165.962558675616</v>
      </c>
      <c r="E2353" s="12">
        <f>Master!AD2357</f>
        <v>79989.348197241445</v>
      </c>
      <c r="F2353" s="12">
        <v>81060</v>
      </c>
      <c r="H2353" t="str">
        <f t="shared" si="14"/>
        <v/>
      </c>
      <c r="J2353" t="str">
        <f t="shared" si="15"/>
        <v/>
      </c>
    </row>
    <row r="2354" spans="1:10" x14ac:dyDescent="0.25">
      <c r="A2354" s="1">
        <f>'OHL indexes'!A2356</f>
        <v>41485</v>
      </c>
      <c r="B2354" s="12">
        <f>E2353*(2*('OHL indexes'!C2356/'OHL indexes'!B2355-1)+1)</f>
        <v>78930.812626177358</v>
      </c>
      <c r="C2354" s="12">
        <f>IF(E2353*(2*('OHL indexes'!D2356/'OHL indexes'!B2355-1)+1)&lt;F2354,F2354,E2353*(2*('OHL indexes'!D2356/'OHL indexes'!B2355-1)+1))</f>
        <v>81386.615151046019</v>
      </c>
      <c r="D2354" s="12">
        <f>IF(E2353*(2*('OHL indexes'!E2356/'OHL indexes'!B2355-1)+1)&gt;F2354,F2354,E2353*(2*('OHL indexes'!E2356/'OHL indexes'!B2355-1)+1))</f>
        <v>75947.219342154844</v>
      </c>
      <c r="E2354" s="12">
        <f>Master!AD2358</f>
        <v>76664.436870490565</v>
      </c>
      <c r="F2354" s="12">
        <v>78180</v>
      </c>
      <c r="H2354" t="str">
        <f t="shared" si="14"/>
        <v/>
      </c>
      <c r="J2354" t="str">
        <f t="shared" si="15"/>
        <v/>
      </c>
    </row>
    <row r="2355" spans="1:10" x14ac:dyDescent="0.25">
      <c r="A2355" s="1">
        <f>'OHL indexes'!A2357</f>
        <v>41486</v>
      </c>
      <c r="B2355" s="12">
        <f>E2354*(2*('OHL indexes'!C2357/'OHL indexes'!B2356-1)+1)</f>
        <v>76664.436870490565</v>
      </c>
      <c r="C2355" s="12">
        <f>IF(E2354*(2*('OHL indexes'!D2357/'OHL indexes'!B2356-1)+1)&lt;F2355,F2355,E2354*(2*('OHL indexes'!D2357/'OHL indexes'!B2356-1)+1))</f>
        <v>77799.756546823759</v>
      </c>
      <c r="D2355" s="12">
        <f>IF(E2354*(2*('OHL indexes'!E2357/'OHL indexes'!B2356-1)+1)&gt;F2355,F2355,E2354*(2*('OHL indexes'!E2357/'OHL indexes'!B2356-1)+1))</f>
        <v>70370.062671736698</v>
      </c>
      <c r="E2355" s="12">
        <f>Master!AD2359</f>
        <v>72947.535645384763</v>
      </c>
      <c r="F2355" s="12">
        <v>74800</v>
      </c>
      <c r="H2355" t="str">
        <f t="shared" si="14"/>
        <v/>
      </c>
      <c r="J2355" t="str">
        <f t="shared" si="15"/>
        <v/>
      </c>
    </row>
    <row r="2356" spans="1:10" x14ac:dyDescent="0.25">
      <c r="A2356" s="1">
        <f>'OHL indexes'!A2358</f>
        <v>41487</v>
      </c>
      <c r="B2356" s="12">
        <f>E2355*(2*('OHL indexes'!C2358/'OHL indexes'!B2357-1)+1)</f>
        <v>70943.86200672487</v>
      </c>
      <c r="C2356" s="12">
        <f>IF(E2355*(2*('OHL indexes'!D2358/'OHL indexes'!B2357-1)+1)&lt;F2356,F2356,E2355*(2*('OHL indexes'!D2358/'OHL indexes'!B2357-1)+1))</f>
        <v>71223.92520762574</v>
      </c>
      <c r="D2356" s="12">
        <f>IF(E2355*(2*('OHL indexes'!E2358/'OHL indexes'!B2357-1)+1)&gt;F2356,F2356,E2355*(2*('OHL indexes'!E2358/'OHL indexes'!B2357-1)+1))</f>
        <v>68218.414749635922</v>
      </c>
      <c r="E2356" s="12">
        <f>Master!AD2360</f>
        <v>69718.393955210937</v>
      </c>
      <c r="F2356" s="12">
        <v>70180</v>
      </c>
      <c r="H2356" t="str">
        <f t="shared" si="14"/>
        <v/>
      </c>
      <c r="J2356" t="str">
        <f t="shared" si="15"/>
        <v/>
      </c>
    </row>
    <row r="2357" spans="1:10" x14ac:dyDescent="0.25">
      <c r="A2357" s="1">
        <f>'OHL indexes'!A2359</f>
        <v>41488</v>
      </c>
      <c r="B2357" s="12">
        <f>E2356*(2*('OHL indexes'!C2359/'OHL indexes'!B2358-1)+1)</f>
        <v>68996.437541778068</v>
      </c>
      <c r="C2357" s="12">
        <f>IF(E2356*(2*('OHL indexes'!D2359/'OHL indexes'!B2358-1)+1)&lt;F2357,F2357,E2356*(2*('OHL indexes'!D2359/'OHL indexes'!B2358-1)+1))</f>
        <v>69831.371867236681</v>
      </c>
      <c r="D2357" s="12">
        <f>IF(E2356*(2*('OHL indexes'!E2359/'OHL indexes'!B2358-1)+1)&gt;F2357,F2357,E2356*(2*('OHL indexes'!E2359/'OHL indexes'!B2358-1)+1))</f>
        <v>65075.277326835363</v>
      </c>
      <c r="E2357" s="12">
        <f>Master!AD2361</f>
        <v>65561.04287636657</v>
      </c>
      <c r="F2357" s="12">
        <v>66660</v>
      </c>
      <c r="H2357" t="str">
        <f t="shared" si="14"/>
        <v/>
      </c>
      <c r="J2357" t="str">
        <f t="shared" si="15"/>
        <v/>
      </c>
    </row>
    <row r="2358" spans="1:10" x14ac:dyDescent="0.25">
      <c r="A2358" s="1">
        <f>'OHL indexes'!A2360</f>
        <v>41491</v>
      </c>
      <c r="B2358" s="12">
        <f>E2357*(2*('OHL indexes'!C2360/'OHL indexes'!B2359-1)+1)</f>
        <v>65236.983485846329</v>
      </c>
      <c r="C2358" s="12">
        <f>IF(E2357*(2*('OHL indexes'!D2360/'OHL indexes'!B2359-1)+1)&lt;F2358,F2358,E2357*(2*('OHL indexes'!D2360/'OHL indexes'!B2359-1)+1))</f>
        <v>66013.301586213522</v>
      </c>
      <c r="D2358" s="12">
        <f>IF(E2357*(2*('OHL indexes'!E2360/'OHL indexes'!B2359-1)+1)&gt;F2358,F2358,E2357*(2*('OHL indexes'!E2360/'OHL indexes'!B2359-1)+1))</f>
        <v>63189.355468822723</v>
      </c>
      <c r="E2358" s="12">
        <f>Master!AD2362</f>
        <v>64123.556050088475</v>
      </c>
      <c r="F2358" s="12">
        <v>64900</v>
      </c>
      <c r="H2358" t="str">
        <f t="shared" si="14"/>
        <v/>
      </c>
      <c r="J2358" t="str">
        <f t="shared" si="15"/>
        <v/>
      </c>
    </row>
    <row r="2359" spans="1:10" x14ac:dyDescent="0.25">
      <c r="A2359" s="1">
        <f>'OHL indexes'!A2361</f>
        <v>41492</v>
      </c>
      <c r="B2359" s="12">
        <f>E2358*(2*('OHL indexes'!C2361/'OHL indexes'!B2360-1)+1)</f>
        <v>64383.261822278495</v>
      </c>
      <c r="C2359" s="12">
        <f>IF(E2358*(2*('OHL indexes'!D2361/'OHL indexes'!B2360-1)+1)&lt;F2359,F2359,E2358*(2*('OHL indexes'!D2361/'OHL indexes'!B2360-1)+1))</f>
        <v>69222.592770510688</v>
      </c>
      <c r="D2359" s="12">
        <f>IF(E2358*(2*('OHL indexes'!E2361/'OHL indexes'!B2360-1)+1)&gt;F2359,F2359,E2358*(2*('OHL indexes'!E2361/'OHL indexes'!B2360-1)+1))</f>
        <v>64123.556050088475</v>
      </c>
      <c r="E2359" s="12">
        <f>Master!AD2363</f>
        <v>67625.87391427804</v>
      </c>
      <c r="F2359" s="12">
        <v>68800</v>
      </c>
      <c r="H2359" t="str">
        <f t="shared" si="14"/>
        <v/>
      </c>
      <c r="J2359" t="str">
        <f t="shared" si="15"/>
        <v/>
      </c>
    </row>
    <row r="2360" spans="1:10" x14ac:dyDescent="0.25">
      <c r="A2360" s="1">
        <f>'OHL indexes'!A2362</f>
        <v>41493</v>
      </c>
      <c r="B2360" s="12">
        <f>E2359*(2*('OHL indexes'!C2362/'OHL indexes'!B2361-1)+1)</f>
        <v>69047.464613906646</v>
      </c>
      <c r="C2360" s="12">
        <f>IF(E2359*(2*('OHL indexes'!D2362/'OHL indexes'!B2361-1)+1)&lt;F2360,F2360,E2359*(2*('OHL indexes'!D2362/'OHL indexes'!B2361-1)+1))</f>
        <v>73199.268602523196</v>
      </c>
      <c r="D2360" s="12">
        <f>IF(E2359*(2*('OHL indexes'!E2362/'OHL indexes'!B2361-1)+1)&gt;F2360,F2360,E2359*(2*('OHL indexes'!E2362/'OHL indexes'!B2361-1)+1))</f>
        <v>68384.11587040544</v>
      </c>
      <c r="E2360" s="12">
        <f>Master!AD2364</f>
        <v>69329.630952489169</v>
      </c>
      <c r="F2360" s="12">
        <v>70200</v>
      </c>
      <c r="H2360" t="str">
        <f t="shared" si="14"/>
        <v/>
      </c>
      <c r="J2360" t="str">
        <f t="shared" si="15"/>
        <v/>
      </c>
    </row>
    <row r="2361" spans="1:10" x14ac:dyDescent="0.25">
      <c r="A2361" s="1">
        <f>'OHL indexes'!A2363</f>
        <v>41494</v>
      </c>
      <c r="B2361" s="12">
        <f>E2360*(2*('OHL indexes'!C2363/'OHL indexes'!B2362-1)+1)</f>
        <v>67246.242260301136</v>
      </c>
      <c r="C2361" s="12">
        <f>IF(E2360*(2*('OHL indexes'!D2363/'OHL indexes'!B2362-1)+1)&lt;F2361,F2361,E2360*(2*('OHL indexes'!D2363/'OHL indexes'!B2362-1)+1))</f>
        <v>69979.260276798988</v>
      </c>
      <c r="D2361" s="12">
        <f>IF(E2360*(2*('OHL indexes'!E2363/'OHL indexes'!B2362-1)+1)&gt;F2361,F2361,E2360*(2*('OHL indexes'!E2363/'OHL indexes'!B2362-1)+1))</f>
        <v>65985.412388612458</v>
      </c>
      <c r="E2361" s="12">
        <f>Master!AD2365</f>
        <v>67072.556565685547</v>
      </c>
      <c r="F2361" s="12">
        <v>67860</v>
      </c>
      <c r="H2361" t="str">
        <f t="shared" si="14"/>
        <v/>
      </c>
      <c r="J2361" t="str">
        <f t="shared" si="15"/>
        <v/>
      </c>
    </row>
    <row r="2362" spans="1:10" x14ac:dyDescent="0.25">
      <c r="A2362" s="1">
        <f>'OHL indexes'!A2364</f>
        <v>41495</v>
      </c>
      <c r="B2362" s="12">
        <f>E2361*(2*('OHL indexes'!C2364/'OHL indexes'!B2363-1)+1)</f>
        <v>68326.005335419934</v>
      </c>
      <c r="C2362" s="12">
        <f>IF(E2361*(2*('OHL indexes'!D2364/'OHL indexes'!B2363-1)+1)&lt;F2362,F2362,E2361*(2*('OHL indexes'!D2364/'OHL indexes'!B2363-1)+1))</f>
        <v>70646.640207742195</v>
      </c>
      <c r="D2362" s="12">
        <f>IF(E2361*(2*('OHL indexes'!E2364/'OHL indexes'!B2363-1)+1)&gt;F2362,F2362,E2361*(2*('OHL indexes'!E2364/'OHL indexes'!B2363-1)+1))</f>
        <v>65980.175512952221</v>
      </c>
      <c r="E2362" s="12">
        <f>Master!AD2366</f>
        <v>70195.032216210209</v>
      </c>
      <c r="F2362" s="12">
        <v>69900</v>
      </c>
      <c r="H2362" t="str">
        <f t="shared" si="14"/>
        <v/>
      </c>
      <c r="J2362" t="str">
        <f t="shared" si="15"/>
        <v/>
      </c>
    </row>
    <row r="2363" spans="1:10" x14ac:dyDescent="0.25">
      <c r="A2363" s="1">
        <f>'OHL indexes'!A2365</f>
        <v>41498</v>
      </c>
      <c r="B2363" s="12">
        <f>E2362*(2*('OHL indexes'!C2365/'OHL indexes'!B2364-1)+1)</f>
        <v>71414.390966106686</v>
      </c>
      <c r="C2363" s="12">
        <f>IF(E2362*(2*('OHL indexes'!D2365/'OHL indexes'!B2364-1)+1)&lt;F2363,F2363,E2362*(2*('OHL indexes'!D2365/'OHL indexes'!B2364-1)+1))</f>
        <v>72843.571448060815</v>
      </c>
      <c r="D2363" s="12">
        <f>IF(E2362*(2*('OHL indexes'!E2365/'OHL indexes'!B2364-1)+1)&gt;F2363,F2363,E2362*(2*('OHL indexes'!E2365/'OHL indexes'!B2364-1)+1))</f>
        <v>67471.030782479225</v>
      </c>
      <c r="E2363" s="12">
        <f>Master!AD2367</f>
        <v>68282.582027929078</v>
      </c>
      <c r="F2363" s="12">
        <v>69140</v>
      </c>
      <c r="H2363" t="str">
        <f t="shared" si="14"/>
        <v/>
      </c>
      <c r="J2363" t="str">
        <f t="shared" si="15"/>
        <v/>
      </c>
    </row>
    <row r="2364" spans="1:10" x14ac:dyDescent="0.25">
      <c r="A2364" s="1">
        <f>'OHL indexes'!A2366</f>
        <v>41499</v>
      </c>
      <c r="B2364" s="12">
        <f>E2363*(2*('OHL indexes'!C2366/'OHL indexes'!B2365-1)+1)</f>
        <v>66992.099626013718</v>
      </c>
      <c r="C2364" s="12">
        <f>IF(E2363*(2*('OHL indexes'!D2366/'OHL indexes'!B2365-1)+1)&lt;F2364,F2364,E2363*(2*('OHL indexes'!D2366/'OHL indexes'!B2365-1)+1))</f>
        <v>70152.964749692517</v>
      </c>
      <c r="D2364" s="12">
        <f>IF(E2363*(2*('OHL indexes'!E2366/'OHL indexes'!B2365-1)+1)&gt;F2364,F2364,E2363*(2*('OHL indexes'!E2366/'OHL indexes'!B2365-1)+1))</f>
        <v>65720.674981088654</v>
      </c>
      <c r="E2364" s="12">
        <f>Master!AD2368</f>
        <v>67008.903866181121</v>
      </c>
      <c r="F2364" s="12">
        <v>67900</v>
      </c>
      <c r="H2364" t="str">
        <f t="shared" si="14"/>
        <v/>
      </c>
      <c r="J2364" t="str">
        <f t="shared" si="15"/>
        <v/>
      </c>
    </row>
    <row r="2365" spans="1:10" x14ac:dyDescent="0.25">
      <c r="A2365" s="1">
        <f>'OHL indexes'!A2367</f>
        <v>41500</v>
      </c>
      <c r="B2365" s="12">
        <f>E2364*(2*('OHL indexes'!C2367/'OHL indexes'!B2366-1)+1)</f>
        <v>67008.903866181121</v>
      </c>
      <c r="C2365" s="12">
        <f>IF(E2364*(2*('OHL indexes'!D2367/'OHL indexes'!B2366-1)+1)&lt;F2365,F2365,E2364*(2*('OHL indexes'!D2367/'OHL indexes'!B2366-1)+1))</f>
        <v>69313.821019330251</v>
      </c>
      <c r="D2365" s="12">
        <f>IF(E2364*(2*('OHL indexes'!E2367/'OHL indexes'!B2366-1)+1)&gt;F2365,F2365,E2364*(2*('OHL indexes'!E2367/'OHL indexes'!B2366-1)+1))</f>
        <v>65294.599259685274</v>
      </c>
      <c r="E2365" s="12">
        <f>Master!AD2369</f>
        <v>69310.648309405617</v>
      </c>
      <c r="F2365" s="12">
        <v>69200</v>
      </c>
      <c r="H2365" t="str">
        <f t="shared" si="14"/>
        <v/>
      </c>
      <c r="J2365" t="str">
        <f t="shared" si="15"/>
        <v/>
      </c>
    </row>
    <row r="2366" spans="1:10" x14ac:dyDescent="0.25">
      <c r="A2366" s="1">
        <f>'OHL indexes'!A2368</f>
        <v>41501</v>
      </c>
      <c r="B2366" s="12">
        <f>E2365*(2*('OHL indexes'!C2368/'OHL indexes'!B2367-1)+1)</f>
        <v>71325.349242815399</v>
      </c>
      <c r="C2366" s="12">
        <f>IF(E2365*(2*('OHL indexes'!D2368/'OHL indexes'!B2367-1)+1)&lt;F2366,F2366,E2365*(2*('OHL indexes'!D2368/'OHL indexes'!B2367-1)+1))</f>
        <v>75980</v>
      </c>
      <c r="D2366" s="12">
        <f>IF(E2365*(2*('OHL indexes'!E2368/'OHL indexes'!B2367-1)+1)&gt;F2366,F2366,E2365*(2*('OHL indexes'!E2368/'OHL indexes'!B2367-1)+1))</f>
        <v>71250.392130047883</v>
      </c>
      <c r="E2366" s="12">
        <f>Master!AD2370</f>
        <v>75352.597516914626</v>
      </c>
      <c r="F2366" s="12">
        <v>75980</v>
      </c>
      <c r="H2366" t="str">
        <f t="shared" si="14"/>
        <v/>
      </c>
      <c r="J2366" t="str">
        <f t="shared" si="15"/>
        <v/>
      </c>
    </row>
    <row r="2367" spans="1:10" x14ac:dyDescent="0.25">
      <c r="A2367" s="1">
        <f>'OHL indexes'!A2369</f>
        <v>41502</v>
      </c>
      <c r="B2367" s="12">
        <f>E2366*(2*('OHL indexes'!C2369/'OHL indexes'!B2368-1)+1)</f>
        <v>73842.288784821139</v>
      </c>
      <c r="C2367" s="12">
        <f>IF(E2366*(2*('OHL indexes'!D2369/'OHL indexes'!B2368-1)+1)&lt;F2367,F2367,E2366*(2*('OHL indexes'!D2369/'OHL indexes'!B2368-1)+1))</f>
        <v>75782.073707440577</v>
      </c>
      <c r="D2367" s="12">
        <f>IF(E2366*(2*('OHL indexes'!E2369/'OHL indexes'!B2368-1)+1)&gt;F2367,F2367,E2366*(2*('OHL indexes'!E2369/'OHL indexes'!B2368-1)+1))</f>
        <v>69835.114040401575</v>
      </c>
      <c r="E2367" s="12">
        <f>Master!AD2371</f>
        <v>74304.360417593489</v>
      </c>
      <c r="F2367" s="12">
        <v>73460</v>
      </c>
      <c r="H2367" t="str">
        <f t="shared" si="14"/>
        <v/>
      </c>
      <c r="J2367" t="str">
        <f t="shared" si="15"/>
        <v/>
      </c>
    </row>
    <row r="2368" spans="1:10" x14ac:dyDescent="0.25">
      <c r="A2368" s="1">
        <f>'OHL indexes'!A2370</f>
        <v>41505</v>
      </c>
      <c r="B2368" s="12">
        <f>E2367*(2*('OHL indexes'!C2370/'OHL indexes'!B2369-1)+1)</f>
        <v>74227.76773251046</v>
      </c>
      <c r="C2368" s="12">
        <f>IF(E2367*(2*('OHL indexes'!D2370/'OHL indexes'!B2369-1)+1)&lt;F2368,F2368,E2367*(2*('OHL indexes'!D2370/'OHL indexes'!B2369-1)+1))</f>
        <v>77850.318060326696</v>
      </c>
      <c r="D2368" s="12">
        <f>IF(E2367*(2*('OHL indexes'!E2370/'OHL indexes'!B2369-1)+1)&gt;F2368,F2368,E2367*(2*('OHL indexes'!E2370/'OHL indexes'!B2369-1)+1))</f>
        <v>71893.109220534912</v>
      </c>
      <c r="E2368" s="12">
        <f>Master!AD2372</f>
        <v>77842.293645426238</v>
      </c>
      <c r="F2368" s="12">
        <v>77400</v>
      </c>
      <c r="H2368" t="str">
        <f t="shared" si="14"/>
        <v/>
      </c>
      <c r="J2368" t="str">
        <f t="shared" si="15"/>
        <v/>
      </c>
    </row>
    <row r="2369" spans="1:10" x14ac:dyDescent="0.25">
      <c r="A2369" s="1">
        <f>'OHL indexes'!A2371</f>
        <v>41506</v>
      </c>
      <c r="B2369" s="12">
        <f>E2368*(2*('OHL indexes'!C2371/'OHL indexes'!B2370-1)+1)</f>
        <v>76374.556904886675</v>
      </c>
      <c r="C2369" s="12">
        <f>IF(E2368*(2*('OHL indexes'!D2371/'OHL indexes'!B2370-1)+1)&lt;F2369,F2369,E2368*(2*('OHL indexes'!D2371/'OHL indexes'!B2370-1)+1))</f>
        <v>78311.543691017345</v>
      </c>
      <c r="D2369" s="12">
        <f>IF(E2368*(2*('OHL indexes'!E2371/'OHL indexes'!B2370-1)+1)&gt;F2369,F2369,E2368*(2*('OHL indexes'!E2371/'OHL indexes'!B2370-1)+1))</f>
        <v>70806.445539161403</v>
      </c>
      <c r="E2369" s="12">
        <f>Master!AD2373</f>
        <v>75002.862355337973</v>
      </c>
      <c r="F2369" s="12">
        <v>75400</v>
      </c>
      <c r="H2369" t="str">
        <f t="shared" si="14"/>
        <v/>
      </c>
      <c r="J2369" t="str">
        <f t="shared" si="15"/>
        <v/>
      </c>
    </row>
    <row r="2370" spans="1:10" x14ac:dyDescent="0.25">
      <c r="A2370" s="1">
        <f>'OHL indexes'!A2372</f>
        <v>41507</v>
      </c>
      <c r="B2370" s="12">
        <f>E2369*(2*('OHL indexes'!C2372/'OHL indexes'!B2371-1)+1)</f>
        <v>75002.862355337973</v>
      </c>
      <c r="C2370" s="12">
        <f>IF(E2369*(2*('OHL indexes'!D2372/'OHL indexes'!B2371-1)+1)&lt;F2370,F2370,E2369*(2*('OHL indexes'!D2372/'OHL indexes'!B2371-1)+1))</f>
        <v>80754.199089393122</v>
      </c>
      <c r="D2370" s="12">
        <f>IF(E2369*(2*('OHL indexes'!E2372/'OHL indexes'!B2371-1)+1)&gt;F2370,F2370,E2369*(2*('OHL indexes'!E2372/'OHL indexes'!B2371-1)+1))</f>
        <v>71648.153311022819</v>
      </c>
      <c r="E2370" s="12">
        <f>Master!AD2374</f>
        <v>79313.820656498909</v>
      </c>
      <c r="F2370" s="12">
        <v>78220</v>
      </c>
      <c r="H2370" t="str">
        <f t="shared" si="14"/>
        <v/>
      </c>
      <c r="J2370" t="str">
        <f t="shared" si="15"/>
        <v/>
      </c>
    </row>
    <row r="2371" spans="1:10" x14ac:dyDescent="0.25">
      <c r="A2371" s="1">
        <f>'OHL indexes'!A2373</f>
        <v>41508</v>
      </c>
      <c r="B2371" s="12">
        <f>E2370*(2*('OHL indexes'!C2373/'OHL indexes'!B2372-1)+1)</f>
        <v>76935.201512635787</v>
      </c>
      <c r="C2371" s="12">
        <f>IF(E2370*(2*('OHL indexes'!D2373/'OHL indexes'!B2372-1)+1)&lt;F2371,F2371,E2370*(2*('OHL indexes'!D2373/'OHL indexes'!B2372-1)+1))</f>
        <v>77400.774484167458</v>
      </c>
      <c r="D2371" s="12">
        <f>IF(E2370*(2*('OHL indexes'!E2373/'OHL indexes'!B2372-1)+1)&gt;F2371,F2371,E2370*(2*('OHL indexes'!E2373/'OHL indexes'!B2372-1)+1))</f>
        <v>72461.992018862875</v>
      </c>
      <c r="E2371" s="12">
        <f>Master!AD2375</f>
        <v>72976.678482843054</v>
      </c>
      <c r="F2371" s="12">
        <v>74480</v>
      </c>
      <c r="H2371" t="str">
        <f t="shared" si="14"/>
        <v/>
      </c>
      <c r="J2371" t="str">
        <f t="shared" si="15"/>
        <v/>
      </c>
    </row>
    <row r="2372" spans="1:10" x14ac:dyDescent="0.25">
      <c r="A2372" s="1">
        <f>'OHL indexes'!A2374</f>
        <v>41509</v>
      </c>
      <c r="B2372" s="12">
        <f>E2371*(2*('OHL indexes'!C2374/'OHL indexes'!B2373-1)+1)</f>
        <v>72497.747252725778</v>
      </c>
      <c r="C2372" s="12">
        <f>IF(E2371*(2*('OHL indexes'!D2374/'OHL indexes'!B2373-1)+1)&lt;F2372,F2372,E2371*(2*('OHL indexes'!D2374/'OHL indexes'!B2373-1)+1))</f>
        <v>73480.865852048577</v>
      </c>
      <c r="D2372" s="12">
        <f>IF(E2371*(2*('OHL indexes'!E2374/'OHL indexes'!B2373-1)+1)&gt;F2372,F2372,E2371*(2*('OHL indexes'!E2374/'OHL indexes'!B2373-1)+1))</f>
        <v>70210.663546403943</v>
      </c>
      <c r="E2372" s="12">
        <f>Master!AD2376</f>
        <v>70726.792521846044</v>
      </c>
      <c r="F2372" s="12">
        <v>71520</v>
      </c>
      <c r="H2372" t="str">
        <f t="shared" si="14"/>
        <v/>
      </c>
      <c r="J2372" t="str">
        <f t="shared" si="15"/>
        <v/>
      </c>
    </row>
    <row r="2373" spans="1:10" x14ac:dyDescent="0.25">
      <c r="A2373" s="1">
        <f>'OHL indexes'!A2375</f>
        <v>41512</v>
      </c>
      <c r="B2373" s="12">
        <f>E2372*(2*('OHL indexes'!C2375/'OHL indexes'!B2374-1)+1)</f>
        <v>70712.060458936277</v>
      </c>
      <c r="C2373" s="12">
        <f>IF(E2372*(2*('OHL indexes'!D2375/'OHL indexes'!B2374-1)+1)&lt;F2373,F2373,E2372*(2*('OHL indexes'!D2375/'OHL indexes'!B2374-1)+1))</f>
        <v>76492.553643149469</v>
      </c>
      <c r="D2373" s="12">
        <f>IF(E2372*(2*('OHL indexes'!E2375/'OHL indexes'!B2374-1)+1)&gt;F2373,F2373,E2372*(2*('OHL indexes'!E2375/'OHL indexes'!B2374-1)+1))</f>
        <v>67892.7119195829</v>
      </c>
      <c r="E2373" s="12">
        <f>Master!AD2377</f>
        <v>76411.912870755637</v>
      </c>
      <c r="F2373" s="12">
        <v>76020</v>
      </c>
      <c r="H2373" t="str">
        <f t="shared" si="14"/>
        <v/>
      </c>
      <c r="J2373" t="str">
        <f t="shared" si="15"/>
        <v/>
      </c>
    </row>
    <row r="2374" spans="1:10" x14ac:dyDescent="0.25">
      <c r="A2374" s="1">
        <f>'OHL indexes'!A2376</f>
        <v>41513</v>
      </c>
      <c r="B2374" s="12">
        <f>E2373*(2*('OHL indexes'!C2376/'OHL indexes'!B2375-1)+1)</f>
        <v>78695.491675042751</v>
      </c>
      <c r="C2374" s="12">
        <f>IF(E2373*(2*('OHL indexes'!D2376/'OHL indexes'!B2375-1)+1)&lt;F2374,F2374,E2373*(2*('OHL indexes'!D2376/'OHL indexes'!B2375-1)+1))</f>
        <v>88982.115292176837</v>
      </c>
      <c r="D2374" s="12">
        <f>IF(E2373*(2*('OHL indexes'!E2376/'OHL indexes'!B2375-1)+1)&gt;F2374,F2374,E2373*(2*('OHL indexes'!E2376/'OHL indexes'!B2375-1)+1))</f>
        <v>78575.001336123081</v>
      </c>
      <c r="E2374" s="12">
        <f>Master!AD2378</f>
        <v>88979.401215592239</v>
      </c>
      <c r="F2374" s="12">
        <v>88400</v>
      </c>
      <c r="H2374" t="str">
        <f t="shared" si="14"/>
        <v/>
      </c>
      <c r="J2374" t="str">
        <f t="shared" si="15"/>
        <v/>
      </c>
    </row>
    <row r="2375" spans="1:10" x14ac:dyDescent="0.25">
      <c r="A2375" s="1">
        <f>'OHL indexes'!A2377</f>
        <v>41514</v>
      </c>
      <c r="B2375" s="12">
        <f>E2374*(2*('OHL indexes'!C2377/'OHL indexes'!B2376-1)+1)</f>
        <v>88468.028303201878</v>
      </c>
      <c r="C2375" s="12">
        <f>IF(E2374*(2*('OHL indexes'!D2377/'OHL indexes'!B2376-1)+1)&lt;F2375,F2375,E2374*(2*('OHL indexes'!D2377/'OHL indexes'!B2376-1)+1))</f>
        <v>91026.950703835348</v>
      </c>
      <c r="D2375" s="12">
        <f>IF(E2374*(2*('OHL indexes'!E2377/'OHL indexes'!B2376-1)+1)&gt;F2375,F2375,E2374*(2*('OHL indexes'!E2377/'OHL indexes'!B2376-1)+1))</f>
        <v>83833.775592123086</v>
      </c>
      <c r="E2375" s="12">
        <f>Master!AD2379</f>
        <v>90242.457349590972</v>
      </c>
      <c r="F2375" s="12">
        <v>87700</v>
      </c>
      <c r="H2375" t="str">
        <f t="shared" si="14"/>
        <v/>
      </c>
      <c r="J2375" t="str">
        <f t="shared" si="15"/>
        <v/>
      </c>
    </row>
    <row r="2376" spans="1:10" x14ac:dyDescent="0.25">
      <c r="A2376" s="1">
        <f>'OHL indexes'!A2378</f>
        <v>41515</v>
      </c>
      <c r="B2376" s="12">
        <f>E2375*(2*('OHL indexes'!C2378/'OHL indexes'!B2377-1)+1)</f>
        <v>85937.253658320027</v>
      </c>
      <c r="C2376" s="12">
        <f>IF(E2375*(2*('OHL indexes'!D2378/'OHL indexes'!B2377-1)+1)&lt;F2376,F2376,E2375*(2*('OHL indexes'!D2378/'OHL indexes'!B2377-1)+1))</f>
        <v>91700</v>
      </c>
      <c r="D2376" s="12">
        <f>IF(E2375*(2*('OHL indexes'!E2378/'OHL indexes'!B2377-1)+1)&gt;F2376,F2376,E2375*(2*('OHL indexes'!E2378/'OHL indexes'!B2377-1)+1))</f>
        <v>84393.390000078478</v>
      </c>
      <c r="E2376" s="12">
        <f>Master!AD2380</f>
        <v>90239.416302398095</v>
      </c>
      <c r="F2376" s="12">
        <v>91700</v>
      </c>
      <c r="H2376" t="str">
        <f t="shared" si="14"/>
        <v/>
      </c>
      <c r="J2376" t="str">
        <f t="shared" si="15"/>
        <v/>
      </c>
    </row>
    <row r="2377" spans="1:10" x14ac:dyDescent="0.25">
      <c r="A2377" s="1">
        <f>'OHL indexes'!A2379</f>
        <v>41516</v>
      </c>
      <c r="B2377" s="12">
        <f>E2376*(2*('OHL indexes'!C2379/'OHL indexes'!B2378-1)+1)</f>
        <v>88698.71301581501</v>
      </c>
      <c r="C2377" s="12">
        <f>IF(E2376*(2*('OHL indexes'!D2379/'OHL indexes'!B2378-1)+1)&lt;F2377,F2377,E2376*(2*('OHL indexes'!D2379/'OHL indexes'!B2378-1)+1))</f>
        <v>96558.682842324197</v>
      </c>
      <c r="D2377" s="12">
        <f>IF(E2376*(2*('OHL indexes'!E2379/'OHL indexes'!B2378-1)+1)&gt;F2377,F2377,E2376*(2*('OHL indexes'!E2379/'OHL indexes'!B2378-1)+1))</f>
        <v>88260.43629071438</v>
      </c>
      <c r="E2377" s="12">
        <f>Master!AD2381</f>
        <v>91965.700566744068</v>
      </c>
      <c r="F2377" s="12">
        <v>93900</v>
      </c>
      <c r="H2377" t="str">
        <f t="shared" si="14"/>
        <v/>
      </c>
      <c r="J2377" t="str">
        <f t="shared" si="15"/>
        <v/>
      </c>
    </row>
    <row r="2378" spans="1:10" x14ac:dyDescent="0.25">
      <c r="A2378" s="1">
        <f>'OHL indexes'!A2380</f>
        <v>41520</v>
      </c>
      <c r="B2378" s="12">
        <f>E2377*(2*('OHL indexes'!C2380/'OHL indexes'!B2379-1)+1)</f>
        <v>86491.414759259176</v>
      </c>
      <c r="C2378" s="12">
        <f>IF(E2377*(2*('OHL indexes'!D2380/'OHL indexes'!B2379-1)+1)&lt;F2378,F2378,E2377*(2*('OHL indexes'!D2380/'OHL indexes'!B2379-1)+1))</f>
        <v>89988.933242298837</v>
      </c>
      <c r="D2378" s="12">
        <f>IF(E2377*(2*('OHL indexes'!E2380/'OHL indexes'!B2379-1)+1)&gt;F2378,F2378,E2377*(2*('OHL indexes'!E2380/'OHL indexes'!B2379-1)+1))</f>
        <v>82434.335155278706</v>
      </c>
      <c r="E2378" s="12">
        <f>Master!AD2382</f>
        <v>85881.580665682399</v>
      </c>
      <c r="F2378" s="12">
        <v>86760</v>
      </c>
      <c r="H2378" t="str">
        <f t="shared" si="14"/>
        <v/>
      </c>
      <c r="J2378" t="str">
        <f t="shared" si="15"/>
        <v/>
      </c>
    </row>
    <row r="2379" spans="1:10" x14ac:dyDescent="0.25">
      <c r="A2379" s="1">
        <f>'OHL indexes'!A2381</f>
        <v>41521</v>
      </c>
      <c r="B2379" s="12">
        <f>E2378*(2*('OHL indexes'!C2381/'OHL indexes'!B2380-1)+1)</f>
        <v>85645.226022681803</v>
      </c>
      <c r="C2379" s="12">
        <f>IF(E2378*(2*('OHL indexes'!D2381/'OHL indexes'!B2380-1)+1)&lt;F2379,F2379,E2378*(2*('OHL indexes'!D2381/'OHL indexes'!B2380-1)+1))</f>
        <v>87440.10722187873</v>
      </c>
      <c r="D2379" s="12">
        <f>IF(E2378*(2*('OHL indexes'!E2381/'OHL indexes'!B2380-1)+1)&gt;F2379,F2379,E2378*(2*('OHL indexes'!E2381/'OHL indexes'!B2380-1)+1))</f>
        <v>83840.244197715598</v>
      </c>
      <c r="E2379" s="12">
        <f>Master!AD2383</f>
        <v>84619.963344722491</v>
      </c>
      <c r="F2379" s="12">
        <v>86240</v>
      </c>
      <c r="H2379" t="str">
        <f t="shared" si="14"/>
        <v/>
      </c>
      <c r="J2379" t="str">
        <f t="shared" si="15"/>
        <v/>
      </c>
    </row>
    <row r="2380" spans="1:10" x14ac:dyDescent="0.25">
      <c r="A2380" s="1">
        <f>'OHL indexes'!A2382</f>
        <v>41522</v>
      </c>
      <c r="B2380" s="12">
        <f>E2379*(2*('OHL indexes'!C2382/'OHL indexes'!B2381-1)+1)</f>
        <v>84360.296030291254</v>
      </c>
      <c r="C2380" s="12">
        <f>IF(E2379*(2*('OHL indexes'!D2382/'OHL indexes'!B2381-1)+1)&lt;F2380,F2380,E2379*(2*('OHL indexes'!D2382/'OHL indexes'!B2381-1)+1))</f>
        <v>85841.101526101847</v>
      </c>
      <c r="D2380" s="12">
        <f>IF(E2379*(2*('OHL indexes'!E2382/'OHL indexes'!B2381-1)+1)&gt;F2380,F2380,E2379*(2*('OHL indexes'!E2382/'OHL indexes'!B2381-1)+1))</f>
        <v>80854.285997217652</v>
      </c>
      <c r="E2380" s="12">
        <f>Master!AD2384</f>
        <v>82435.461323927084</v>
      </c>
      <c r="F2380" s="12">
        <v>82600</v>
      </c>
      <c r="H2380" t="str">
        <f t="shared" si="14"/>
        <v/>
      </c>
      <c r="J2380" t="str">
        <f t="shared" si="15"/>
        <v/>
      </c>
    </row>
    <row r="2381" spans="1:10" x14ac:dyDescent="0.25">
      <c r="A2381" s="1">
        <f>'OHL indexes'!A2383</f>
        <v>41523</v>
      </c>
      <c r="B2381" s="12">
        <f>E2380*(2*('OHL indexes'!C2383/'OHL indexes'!B2382-1)+1)</f>
        <v>81464.811706408276</v>
      </c>
      <c r="C2381" s="12">
        <f>IF(E2380*(2*('OHL indexes'!D2383/'OHL indexes'!B2382-1)+1)&lt;F2381,F2381,E2380*(2*('OHL indexes'!D2383/'OHL indexes'!B2382-1)+1))</f>
        <v>87734.950978800509</v>
      </c>
      <c r="D2381" s="12">
        <f>IF(E2380*(2*('OHL indexes'!E2383/'OHL indexes'!B2382-1)+1)&gt;F2381,F2381,E2380*(2*('OHL indexes'!E2383/'OHL indexes'!B2382-1)+1))</f>
        <v>78347.057430361543</v>
      </c>
      <c r="E2381" s="12">
        <f>Master!AD2385</f>
        <v>83403.791857205651</v>
      </c>
      <c r="F2381" s="12">
        <v>83640</v>
      </c>
      <c r="H2381" t="str">
        <f t="shared" si="14"/>
        <v/>
      </c>
      <c r="J2381" t="str">
        <f t="shared" si="15"/>
        <v/>
      </c>
    </row>
    <row r="2382" spans="1:10" x14ac:dyDescent="0.25">
      <c r="A2382" s="1">
        <f>'OHL indexes'!A2384</f>
        <v>41526</v>
      </c>
      <c r="B2382" s="12">
        <f>E2381*(2*('OHL indexes'!C2384/'OHL indexes'!B2383-1)+1)</f>
        <v>81942.828478353695</v>
      </c>
      <c r="C2382" s="12">
        <f>IF(E2381*(2*('OHL indexes'!D2384/'OHL indexes'!B2383-1)+1)&lt;F2382,F2382,E2381*(2*('OHL indexes'!D2384/'OHL indexes'!B2383-1)+1))</f>
        <v>82307.074116405347</v>
      </c>
      <c r="D2382" s="12">
        <f>IF(E2381*(2*('OHL indexes'!E2384/'OHL indexes'!B2383-1)+1)&gt;F2382,F2382,E2381*(2*('OHL indexes'!E2384/'OHL indexes'!B2383-1)+1))</f>
        <v>75435.172119829891</v>
      </c>
      <c r="E2382" s="12">
        <f>Master!AD2386</f>
        <v>76580.810154584542</v>
      </c>
      <c r="F2382" s="12">
        <v>77400</v>
      </c>
      <c r="H2382" t="str">
        <f t="shared" si="14"/>
        <v/>
      </c>
      <c r="J2382" t="str">
        <f t="shared" si="15"/>
        <v/>
      </c>
    </row>
    <row r="2383" spans="1:10" x14ac:dyDescent="0.25">
      <c r="A2383" s="1">
        <f>'OHL indexes'!A2385</f>
        <v>41527</v>
      </c>
      <c r="B2383" s="12">
        <f>E2382*(2*('OHL indexes'!C2385/'OHL indexes'!B2384-1)+1)</f>
        <v>73035.75072442698</v>
      </c>
      <c r="C2383" s="12">
        <f>IF(E2382*(2*('OHL indexes'!D2385/'OHL indexes'!B2384-1)+1)&lt;F2383,F2383,E2382*(2*('OHL indexes'!D2385/'OHL indexes'!B2384-1)+1))</f>
        <v>73353.005438278764</v>
      </c>
      <c r="D2383" s="12">
        <f>IF(E2382*(2*('OHL indexes'!E2385/'OHL indexes'!B2384-1)+1)&gt;F2383,F2383,E2382*(2*('OHL indexes'!E2385/'OHL indexes'!B2384-1)+1))</f>
        <v>70712.074306755865</v>
      </c>
      <c r="E2383" s="12">
        <f>Master!AD2387</f>
        <v>71809.956473295068</v>
      </c>
      <c r="F2383" s="12">
        <v>71800</v>
      </c>
      <c r="H2383" t="str">
        <f t="shared" si="14"/>
        <v/>
      </c>
      <c r="J2383" t="str">
        <f t="shared" si="15"/>
        <v/>
      </c>
    </row>
    <row r="2384" spans="1:10" x14ac:dyDescent="0.25">
      <c r="A2384" s="1">
        <f>'OHL indexes'!A2386</f>
        <v>41528</v>
      </c>
      <c r="B2384" s="12">
        <f>E2383*(2*('OHL indexes'!C2386/'OHL indexes'!B2385-1)+1)</f>
        <v>71479.855105565148</v>
      </c>
      <c r="C2384" s="12">
        <f>IF(E2383*(2*('OHL indexes'!D2386/'OHL indexes'!B2385-1)+1)&lt;F2384,F2384,E2383*(2*('OHL indexes'!D2386/'OHL indexes'!B2385-1)+1))</f>
        <v>72611.236050270803</v>
      </c>
      <c r="D2384" s="12">
        <f>IF(E2383*(2*('OHL indexes'!E2386/'OHL indexes'!B2385-1)+1)&gt;F2384,F2384,E2383*(2*('OHL indexes'!E2386/'OHL indexes'!B2385-1)+1))</f>
        <v>65657.899698171794</v>
      </c>
      <c r="E2384" s="12">
        <f>Master!AD2388</f>
        <v>66433.490470431891</v>
      </c>
      <c r="F2384" s="12">
        <v>67300</v>
      </c>
      <c r="H2384" t="str">
        <f t="shared" si="14"/>
        <v/>
      </c>
      <c r="J2384" t="str">
        <f t="shared" si="15"/>
        <v/>
      </c>
    </row>
    <row r="2385" spans="1:10" x14ac:dyDescent="0.25">
      <c r="A2385" s="1">
        <f>'OHL indexes'!A2387</f>
        <v>41529</v>
      </c>
      <c r="B2385" s="12">
        <f>E2384*(2*('OHL indexes'!C2387/'OHL indexes'!B2386-1)+1)</f>
        <v>66004.572850373341</v>
      </c>
      <c r="C2385" s="12">
        <f>IF(E2384*(2*('OHL indexes'!D2387/'OHL indexes'!B2386-1)+1)&lt;F2385,F2385,E2384*(2*('OHL indexes'!D2387/'OHL indexes'!B2386-1)+1))</f>
        <v>69400</v>
      </c>
      <c r="D2385" s="12">
        <f>IF(E2384*(2*('OHL indexes'!E2387/'OHL indexes'!B2386-1)+1)&gt;F2385,F2385,E2384*(2*('OHL indexes'!E2387/'OHL indexes'!B2386-1)+1))</f>
        <v>64041.654403204579</v>
      </c>
      <c r="E2385" s="12">
        <f>Master!AD2389</f>
        <v>67220.508363064058</v>
      </c>
      <c r="F2385" s="12">
        <v>69400</v>
      </c>
      <c r="H2385" t="str">
        <f t="shared" si="14"/>
        <v/>
      </c>
      <c r="J2385" t="str">
        <f t="shared" si="15"/>
        <v/>
      </c>
    </row>
    <row r="2386" spans="1:10" x14ac:dyDescent="0.25">
      <c r="A2386" s="1">
        <f>'OHL indexes'!A2388</f>
        <v>41530</v>
      </c>
      <c r="B2386" s="12">
        <f>E2385*(2*('OHL indexes'!C2388/'OHL indexes'!B2387-1)+1)</f>
        <v>67582.414548481262</v>
      </c>
      <c r="C2386" s="12">
        <f>IF(E2385*(2*('OHL indexes'!D2388/'OHL indexes'!B2387-1)+1)&lt;F2386,F2386,E2385*(2*('OHL indexes'!D2388/'OHL indexes'!B2387-1)+1))</f>
        <v>69115.613166504889</v>
      </c>
      <c r="D2386" s="12">
        <f>IF(E2385*(2*('OHL indexes'!E2388/'OHL indexes'!B2387-1)+1)&gt;F2386,F2386,E2385*(2*('OHL indexes'!E2388/'OHL indexes'!B2387-1)+1))</f>
        <v>65166.735330548698</v>
      </c>
      <c r="E2386" s="12">
        <f>Master!AD2390</f>
        <v>67218.243124015105</v>
      </c>
      <c r="F2386" s="12">
        <v>67320</v>
      </c>
      <c r="H2386" t="str">
        <f t="shared" si="14"/>
        <v/>
      </c>
      <c r="J2386" t="str">
        <f t="shared" si="15"/>
        <v/>
      </c>
    </row>
    <row r="2387" spans="1:10" x14ac:dyDescent="0.25">
      <c r="A2387" s="1">
        <f>'OHL indexes'!A2389</f>
        <v>41533</v>
      </c>
      <c r="B2387" s="12">
        <f>E2386*(2*('OHL indexes'!C2389/'OHL indexes'!B2388-1)+1)</f>
        <v>62034.067153702323</v>
      </c>
      <c r="C2387" s="12">
        <f>IF(E2386*(2*('OHL indexes'!D2389/'OHL indexes'!B2388-1)+1)&lt;F2387,F2387,E2386*(2*('OHL indexes'!D2389/'OHL indexes'!B2388-1)+1))</f>
        <v>66407.101423020489</v>
      </c>
      <c r="D2387" s="12">
        <f>IF(E2386*(2*('OHL indexes'!E2389/'OHL indexes'!B2388-1)+1)&gt;F2387,F2387,E2386*(2*('OHL indexes'!E2389/'OHL indexes'!B2388-1)+1))</f>
        <v>61605.320826033749</v>
      </c>
      <c r="E2387" s="12">
        <f>Master!AD2391</f>
        <v>65205.926844203095</v>
      </c>
      <c r="F2387" s="12">
        <v>66240</v>
      </c>
      <c r="H2387" t="str">
        <f t="shared" si="14"/>
        <v/>
      </c>
      <c r="J2387" t="str">
        <f t="shared" si="15"/>
        <v/>
      </c>
    </row>
    <row r="2388" spans="1:10" x14ac:dyDescent="0.25">
      <c r="A2388" s="1">
        <f>'OHL indexes'!A2390</f>
        <v>41534</v>
      </c>
      <c r="B2388" s="12">
        <f>E2387*(2*('OHL indexes'!C2390/'OHL indexes'!B2389-1)+1)</f>
        <v>65183.9824785987</v>
      </c>
      <c r="C2388" s="12">
        <f>IF(E2387*(2*('OHL indexes'!D2390/'OHL indexes'!B2389-1)+1)&lt;F2388,F2388,E2387*(2*('OHL indexes'!D2390/'OHL indexes'!B2389-1)+1))</f>
        <v>65693.091760620591</v>
      </c>
      <c r="D2388" s="12">
        <f>IF(E2387*(2*('OHL indexes'!E2390/'OHL indexes'!B2389-1)+1)&gt;F2388,F2388,E2387*(2*('OHL indexes'!E2390/'OHL indexes'!B2389-1)+1))</f>
        <v>63125.600984906712</v>
      </c>
      <c r="E2388" s="12">
        <f>Master!AD2392</f>
        <v>64384.553766699173</v>
      </c>
      <c r="F2388" s="12">
        <v>64680</v>
      </c>
      <c r="H2388" t="str">
        <f t="shared" si="14"/>
        <v/>
      </c>
      <c r="J2388" t="str">
        <f t="shared" si="15"/>
        <v/>
      </c>
    </row>
    <row r="2389" spans="1:10" x14ac:dyDescent="0.25">
      <c r="A2389" s="1">
        <f>'OHL indexes'!A2391</f>
        <v>41535</v>
      </c>
      <c r="B2389" s="12">
        <f>E2388*(2*('OHL indexes'!C2391/'OHL indexes'!B2390-1)+1)</f>
        <v>63967.644614577315</v>
      </c>
      <c r="C2389" s="12">
        <f>IF(E2388*(2*('OHL indexes'!D2391/'OHL indexes'!B2390-1)+1)&lt;F2389,F2389,E2388*(2*('OHL indexes'!D2391/'OHL indexes'!B2390-1)+1))</f>
        <v>66468.227332429451</v>
      </c>
      <c r="D2389" s="12">
        <f>IF(E2388*(2*('OHL indexes'!E2391/'OHL indexes'!B2390-1)+1)&gt;F2389,F2389,E2388*(2*('OHL indexes'!E2391/'OHL indexes'!B2390-1)+1))</f>
        <v>57716.62391738646</v>
      </c>
      <c r="E2389" s="12">
        <f>Master!AD2393</f>
        <v>58131.838163135675</v>
      </c>
      <c r="F2389" s="12">
        <v>59880</v>
      </c>
      <c r="H2389" t="str">
        <f t="shared" si="14"/>
        <v/>
      </c>
      <c r="J2389" t="str">
        <f t="shared" si="15"/>
        <v/>
      </c>
    </row>
    <row r="2390" spans="1:10" x14ac:dyDescent="0.25">
      <c r="A2390" s="1">
        <f>'OHL indexes'!A2392</f>
        <v>41536</v>
      </c>
      <c r="B2390" s="12">
        <f>E2389*(2*('OHL indexes'!C2392/'OHL indexes'!B2391-1)+1)</f>
        <v>57324.859609426261</v>
      </c>
      <c r="C2390" s="12">
        <f>IF(E2389*(2*('OHL indexes'!D2392/'OHL indexes'!B2391-1)+1)&lt;F2390,F2390,E2389*(2*('OHL indexes'!D2392/'OHL indexes'!B2391-1)+1))</f>
        <v>60061.965329546278</v>
      </c>
      <c r="D2390" s="12">
        <f>IF(E2389*(2*('OHL indexes'!E2392/'OHL indexes'!B2391-1)+1)&gt;F2390,F2390,E2389*(2*('OHL indexes'!E2392/'OHL indexes'!B2391-1)+1))</f>
        <v>56922.6118380388</v>
      </c>
      <c r="E2390" s="12">
        <f>Master!AD2394</f>
        <v>58504.018231309259</v>
      </c>
      <c r="F2390" s="12">
        <v>59300</v>
      </c>
      <c r="H2390" t="str">
        <f t="shared" si="14"/>
        <v/>
      </c>
      <c r="J2390" t="str">
        <f t="shared" si="15"/>
        <v/>
      </c>
    </row>
    <row r="2391" spans="1:10" x14ac:dyDescent="0.25">
      <c r="A2391" s="1">
        <f>'OHL indexes'!A2393</f>
        <v>41537</v>
      </c>
      <c r="B2391" s="12">
        <f>E2390*(2*('OHL indexes'!C2393/'OHL indexes'!B2392-1)+1)</f>
        <v>58504.018231309259</v>
      </c>
      <c r="C2391" s="12">
        <f>IF(E2390*(2*('OHL indexes'!D2393/'OHL indexes'!B2392-1)+1)&lt;F2391,F2391,E2390*(2*('OHL indexes'!D2393/'OHL indexes'!B2392-1)+1))</f>
        <v>61280</v>
      </c>
      <c r="D2391" s="12">
        <f>IF(E2390*(2*('OHL indexes'!E2393/'OHL indexes'!B2392-1)+1)&gt;F2391,F2391,E2390*(2*('OHL indexes'!E2393/'OHL indexes'!B2392-1)+1))</f>
        <v>57346.583299971644</v>
      </c>
      <c r="E2391" s="12">
        <f>Master!AD2395</f>
        <v>60469.949946295375</v>
      </c>
      <c r="F2391" s="12">
        <v>61280</v>
      </c>
      <c r="H2391" t="str">
        <f t="shared" si="14"/>
        <v/>
      </c>
      <c r="J2391" t="str">
        <f t="shared" si="15"/>
        <v/>
      </c>
    </row>
    <row r="2392" spans="1:10" x14ac:dyDescent="0.25">
      <c r="A2392" s="1">
        <f>'OHL indexes'!A2394</f>
        <v>41540</v>
      </c>
      <c r="B2392" s="12">
        <f>E2391*(2*('OHL indexes'!C2394/'OHL indexes'!B2393-1)+1)</f>
        <v>61291.166074057997</v>
      </c>
      <c r="C2392" s="12">
        <f>IF(E2391*(2*('OHL indexes'!D2394/'OHL indexes'!B2393-1)+1)&lt;F2392,F2392,E2391*(2*('OHL indexes'!D2394/'OHL indexes'!B2393-1)+1))</f>
        <v>64531.298360266373</v>
      </c>
      <c r="D2392" s="12">
        <f>IF(E2391*(2*('OHL indexes'!E2394/'OHL indexes'!B2393-1)+1)&gt;F2392,F2392,E2391*(2*('OHL indexes'!E2394/'OHL indexes'!B2393-1)+1))</f>
        <v>59648.733818532739</v>
      </c>
      <c r="E2392" s="12">
        <f>Master!AD2396</f>
        <v>63134.310396250665</v>
      </c>
      <c r="F2392" s="12">
        <v>62920</v>
      </c>
      <c r="H2392" t="str">
        <f t="shared" si="14"/>
        <v/>
      </c>
      <c r="J2392" t="str">
        <f t="shared" si="15"/>
        <v/>
      </c>
    </row>
    <row r="2393" spans="1:10" x14ac:dyDescent="0.25">
      <c r="A2393" s="1">
        <f>'OHL indexes'!A2395</f>
        <v>41541</v>
      </c>
      <c r="B2393" s="12">
        <f>E2392*(2*('OHL indexes'!C2395/'OHL indexes'!B2394-1)+1)</f>
        <v>63182.59107088131</v>
      </c>
      <c r="C2393" s="12">
        <f>IF(E2392*(2*('OHL indexes'!D2395/'OHL indexes'!B2394-1)+1)&lt;F2393,F2393,E2392*(2*('OHL indexes'!D2395/'OHL indexes'!B2394-1)+1))</f>
        <v>63669.708591708331</v>
      </c>
      <c r="D2393" s="12">
        <f>IF(E2392*(2*('OHL indexes'!E2395/'OHL indexes'!B2394-1)+1)&gt;F2393,F2393,E2392*(2*('OHL indexes'!E2395/'OHL indexes'!B2394-1)+1))</f>
        <v>59239.09453944274</v>
      </c>
      <c r="E2393" s="12">
        <f>Master!AD2397</f>
        <v>60940.82182782673</v>
      </c>
      <c r="F2393" s="12">
        <v>62160</v>
      </c>
      <c r="H2393" t="str">
        <f t="shared" si="14"/>
        <v/>
      </c>
      <c r="J2393" t="str">
        <f t="shared" si="15"/>
        <v/>
      </c>
    </row>
    <row r="2394" spans="1:10" x14ac:dyDescent="0.25">
      <c r="A2394" s="1">
        <f>'OHL indexes'!A2396</f>
        <v>41542</v>
      </c>
      <c r="B2394" s="12">
        <f>E2393*(2*('OHL indexes'!C2396/'OHL indexes'!B2395-1)+1)</f>
        <v>61338.015266183138</v>
      </c>
      <c r="C2394" s="12">
        <f>IF(E2393*(2*('OHL indexes'!D2396/'OHL indexes'!B2395-1)+1)&lt;F2394,F2394,E2393*(2*('OHL indexes'!D2396/'OHL indexes'!B2395-1)+1))</f>
        <v>62905.616661487438</v>
      </c>
      <c r="D2394" s="12">
        <f>IF(E2393*(2*('OHL indexes'!E2396/'OHL indexes'!B2395-1)+1)&gt;F2394,F2394,E2393*(2*('OHL indexes'!E2396/'OHL indexes'!B2395-1)+1))</f>
        <v>59710.284373814218</v>
      </c>
      <c r="E2394" s="12">
        <f>Master!AD2398</f>
        <v>60839.973485568946</v>
      </c>
      <c r="F2394" s="12">
        <v>61700</v>
      </c>
      <c r="H2394" t="str">
        <f t="shared" si="14"/>
        <v/>
      </c>
      <c r="J2394" t="str">
        <f t="shared" si="15"/>
        <v/>
      </c>
    </row>
    <row r="2395" spans="1:10" x14ac:dyDescent="0.25">
      <c r="A2395" s="1">
        <f>'OHL indexes'!A2397</f>
        <v>41543</v>
      </c>
      <c r="B2395" s="12">
        <f>E2394*(2*('OHL indexes'!C2397/'OHL indexes'!B2396-1)+1)</f>
        <v>59772.939548402457</v>
      </c>
      <c r="C2395" s="12">
        <f>IF(E2394*(2*('OHL indexes'!D2397/'OHL indexes'!B2396-1)+1)&lt;F2395,F2395,E2394*(2*('OHL indexes'!D2397/'OHL indexes'!B2396-1)+1))</f>
        <v>60934.745730582938</v>
      </c>
      <c r="D2395" s="12">
        <f>IF(E2394*(2*('OHL indexes'!E2397/'OHL indexes'!B2396-1)+1)&gt;F2395,F2395,E2394*(2*('OHL indexes'!E2397/'OHL indexes'!B2396-1)+1))</f>
        <v>58350.509692433465</v>
      </c>
      <c r="E2395" s="12">
        <f>Master!AD2399</f>
        <v>58861.800070868012</v>
      </c>
      <c r="F2395" s="12">
        <v>59460</v>
      </c>
      <c r="H2395" t="str">
        <f t="shared" si="14"/>
        <v/>
      </c>
      <c r="J2395" t="str">
        <f t="shared" si="15"/>
        <v/>
      </c>
    </row>
    <row r="2396" spans="1:10" x14ac:dyDescent="0.25">
      <c r="A2396" s="1">
        <f>'OHL indexes'!A2398</f>
        <v>41544</v>
      </c>
      <c r="B2396" s="12">
        <f>E2395*(2*('OHL indexes'!C2398/'OHL indexes'!B2397-1)+1)</f>
        <v>60139.197332486248</v>
      </c>
      <c r="C2396" s="12">
        <f>IF(E2395*(2*('OHL indexes'!D2398/'OHL indexes'!B2397-1)+1)&lt;F2396,F2396,E2395*(2*('OHL indexes'!D2398/'OHL indexes'!B2397-1)+1))</f>
        <v>65018.272345429446</v>
      </c>
      <c r="D2396" s="12">
        <f>IF(E2395*(2*('OHL indexes'!E2398/'OHL indexes'!B2397-1)+1)&gt;F2396,F2396,E2395*(2*('OHL indexes'!E2398/'OHL indexes'!B2397-1)+1))</f>
        <v>59752.233341181694</v>
      </c>
      <c r="E2396" s="12">
        <f>Master!AD2400</f>
        <v>63467.304306093465</v>
      </c>
      <c r="F2396" s="12">
        <v>64280</v>
      </c>
      <c r="H2396" t="str">
        <f t="shared" si="14"/>
        <v/>
      </c>
      <c r="J2396" t="str">
        <f t="shared" si="15"/>
        <v/>
      </c>
    </row>
    <row r="2397" spans="1:10" x14ac:dyDescent="0.25">
      <c r="A2397" s="1">
        <f>'OHL indexes'!A2399</f>
        <v>41547</v>
      </c>
      <c r="B2397" s="12">
        <f>E2396*(2*('OHL indexes'!C2399/'OHL indexes'!B2398-1)+1)</f>
        <v>67473.920478504195</v>
      </c>
      <c r="C2397" s="12">
        <f>IF(E2396*(2*('OHL indexes'!D2399/'OHL indexes'!B2398-1)+1)&lt;F2397,F2397,E2396*(2*('OHL indexes'!D2399/'OHL indexes'!B2398-1)+1))</f>
        <v>70182.703869205128</v>
      </c>
      <c r="D2397" s="12">
        <f>IF(E2396*(2*('OHL indexes'!E2399/'OHL indexes'!B2398-1)+1)&gt;F2397,F2397,E2396*(2*('OHL indexes'!E2399/'OHL indexes'!B2398-1)+1))</f>
        <v>65086.357177487866</v>
      </c>
      <c r="E2397" s="12">
        <f>Master!AD2401</f>
        <v>68589.128869636595</v>
      </c>
      <c r="F2397" s="12">
        <v>68680</v>
      </c>
      <c r="H2397" t="str">
        <f t="shared" si="14"/>
        <v/>
      </c>
      <c r="J2397" t="str">
        <f t="shared" si="15"/>
        <v/>
      </c>
    </row>
    <row r="2398" spans="1:10" x14ac:dyDescent="0.25">
      <c r="A2398" s="1">
        <f>'OHL indexes'!A2400</f>
        <v>41548</v>
      </c>
      <c r="B2398" s="12">
        <f>E2397*(2*('OHL indexes'!C2400/'OHL indexes'!B2399-1)+1)</f>
        <v>67156.722401720079</v>
      </c>
      <c r="C2398" s="12">
        <f>IF(E2397*(2*('OHL indexes'!D2400/'OHL indexes'!B2399-1)+1)&lt;F2398,F2398,E2397*(2*('OHL indexes'!D2400/'OHL indexes'!B2399-1)+1))</f>
        <v>68892.293169045341</v>
      </c>
      <c r="D2398" s="12">
        <f>IF(E2397*(2*('OHL indexes'!E2400/'OHL indexes'!B2399-1)+1)&gt;F2398,F2398,E2397*(2*('OHL indexes'!E2400/'OHL indexes'!B2399-1)+1))</f>
        <v>62317.753776541875</v>
      </c>
      <c r="E2398" s="12">
        <f>Master!AD2402</f>
        <v>62731.403587697132</v>
      </c>
      <c r="F2398" s="12">
        <v>64020</v>
      </c>
      <c r="H2398" t="str">
        <f t="shared" si="14"/>
        <v/>
      </c>
      <c r="J2398" t="str">
        <f t="shared" si="15"/>
        <v/>
      </c>
    </row>
    <row r="2399" spans="1:10" x14ac:dyDescent="0.25">
      <c r="A2399" s="1">
        <f>'OHL indexes'!A2401</f>
        <v>41549</v>
      </c>
      <c r="B2399" s="12">
        <f>E2398*(2*('OHL indexes'!C2401/'OHL indexes'!B2400-1)+1)</f>
        <v>64907.97060560211</v>
      </c>
      <c r="C2399" s="12">
        <f>IF(E2398*(2*('OHL indexes'!D2401/'OHL indexes'!B2400-1)+1)&lt;F2399,F2399,E2398*(2*('OHL indexes'!D2401/'OHL indexes'!B2400-1)+1))</f>
        <v>69064.013927192296</v>
      </c>
      <c r="D2399" s="12">
        <f>IF(E2398*(2*('OHL indexes'!E2401/'OHL indexes'!B2400-1)+1)&gt;F2399,F2399,E2398*(2*('OHL indexes'!E2401/'OHL indexes'!B2400-1)+1))</f>
        <v>64472.657202021124</v>
      </c>
      <c r="E2399" s="12">
        <f>Master!AD2403</f>
        <v>68863.614751572401</v>
      </c>
      <c r="F2399" s="12">
        <v>67900</v>
      </c>
      <c r="H2399" t="str">
        <f t="shared" si="14"/>
        <v/>
      </c>
      <c r="J2399" t="str">
        <f t="shared" si="15"/>
        <v/>
      </c>
    </row>
    <row r="2400" spans="1:10" x14ac:dyDescent="0.25">
      <c r="A2400" s="1">
        <f>'OHL indexes'!A2402</f>
        <v>41550</v>
      </c>
      <c r="B2400" s="12">
        <f>E2399*(2*('OHL indexes'!C2402/'OHL indexes'!B2401-1)+1)</f>
        <v>68635.819684184695</v>
      </c>
      <c r="C2400" s="12">
        <f>IF(E2399*(2*('OHL indexes'!D2402/'OHL indexes'!B2401-1)+1)&lt;F2400,F2400,E2399*(2*('OHL indexes'!D2402/'OHL indexes'!B2401-1)+1))</f>
        <v>79098.249826488158</v>
      </c>
      <c r="D2400" s="12">
        <f>IF(E2399*(2*('OHL indexes'!E2402/'OHL indexes'!B2401-1)+1)&gt;F2400,F2400,E2399*(2*('OHL indexes'!E2402/'OHL indexes'!B2401-1)+1))</f>
        <v>67808.941526186754</v>
      </c>
      <c r="E2400" s="12">
        <f>Master!AD2404</f>
        <v>74712.990167457232</v>
      </c>
      <c r="F2400" s="12">
        <v>72940</v>
      </c>
      <c r="H2400" t="str">
        <f t="shared" si="14"/>
        <v/>
      </c>
      <c r="J2400" t="str">
        <f t="shared" si="15"/>
        <v/>
      </c>
    </row>
    <row r="2401" spans="1:10" x14ac:dyDescent="0.25">
      <c r="A2401" s="1">
        <f>'OHL indexes'!A2403</f>
        <v>41551</v>
      </c>
      <c r="B2401" s="12">
        <f>E2400*(2*('OHL indexes'!C2403/'OHL indexes'!B2402-1)+1)</f>
        <v>73422.163845730349</v>
      </c>
      <c r="C2401" s="12">
        <f>IF(E2400*(2*('OHL indexes'!D2403/'OHL indexes'!B2402-1)+1)&lt;F2401,F2401,E2400*(2*('OHL indexes'!D2403/'OHL indexes'!B2402-1)+1))</f>
        <v>76175.553324468114</v>
      </c>
      <c r="D2401" s="12">
        <f>IF(E2400*(2*('OHL indexes'!E2403/'OHL indexes'!B2402-1)+1)&gt;F2401,F2401,E2400*(2*('OHL indexes'!E2403/'OHL indexes'!B2402-1)+1))</f>
        <v>69981.827025856692</v>
      </c>
      <c r="E2401" s="12">
        <f>Master!AD2405</f>
        <v>70839.973410789957</v>
      </c>
      <c r="F2401" s="12">
        <v>71900</v>
      </c>
      <c r="H2401" t="str">
        <f t="shared" si="14"/>
        <v/>
      </c>
      <c r="J2401" t="str">
        <f t="shared" si="15"/>
        <v/>
      </c>
    </row>
    <row r="2402" spans="1:10" x14ac:dyDescent="0.25">
      <c r="A2402" s="1">
        <f>'OHL indexes'!A2404</f>
        <v>41554</v>
      </c>
      <c r="B2402" s="12">
        <f>E2401*(2*('OHL indexes'!C2404/'OHL indexes'!B2403-1)+1)</f>
        <v>76698.030565133391</v>
      </c>
      <c r="C2402" s="12">
        <f>IF(E2401*(2*('OHL indexes'!D2404/'OHL indexes'!B2403-1)+1)&lt;F2402,F2402,E2401*(2*('OHL indexes'!D2404/'OHL indexes'!B2403-1)+1))</f>
        <v>83325.593676320597</v>
      </c>
      <c r="D2402" s="12">
        <f>IF(E2401*(2*('OHL indexes'!E2404/'OHL indexes'!B2403-1)+1)&gt;F2402,F2402,E2401*(2*('OHL indexes'!E2404/'OHL indexes'!B2403-1)+1))</f>
        <v>75028.193553706078</v>
      </c>
      <c r="E2402" s="12">
        <f>Master!AD2406</f>
        <v>83154.397379627742</v>
      </c>
      <c r="F2402" s="12">
        <v>82620</v>
      </c>
      <c r="H2402" t="str">
        <f t="shared" si="14"/>
        <v/>
      </c>
      <c r="J2402" t="str">
        <f t="shared" si="15"/>
        <v/>
      </c>
    </row>
    <row r="2403" spans="1:10" x14ac:dyDescent="0.25">
      <c r="A2403" s="1">
        <f>'OHL indexes'!A2405</f>
        <v>41555</v>
      </c>
      <c r="B2403" s="12">
        <f>E2402*(2*('OHL indexes'!C2405/'OHL indexes'!B2404-1)+1)</f>
        <v>81933.904785118153</v>
      </c>
      <c r="C2403" s="12">
        <f>IF(E2402*(2*('OHL indexes'!D2405/'OHL indexes'!B2404-1)+1)&lt;F2403,F2403,E2402*(2*('OHL indexes'!D2405/'OHL indexes'!B2404-1)+1))</f>
        <v>92077.532546078655</v>
      </c>
      <c r="D2403" s="12">
        <f>IF(E2402*(2*('OHL indexes'!E2405/'OHL indexes'!B2404-1)+1)&gt;F2403,F2403,E2402*(2*('OHL indexes'!E2405/'OHL indexes'!B2404-1)+1))</f>
        <v>80885.105280672185</v>
      </c>
      <c r="E2403" s="12">
        <f>Master!AD2407</f>
        <v>90338.866967211274</v>
      </c>
      <c r="F2403" s="12">
        <v>90280</v>
      </c>
      <c r="H2403" t="str">
        <f t="shared" si="14"/>
        <v/>
      </c>
      <c r="J2403" t="str">
        <f t="shared" si="15"/>
        <v/>
      </c>
    </row>
    <row r="2404" spans="1:10" x14ac:dyDescent="0.25">
      <c r="A2404" s="1">
        <f>'OHL indexes'!A2406</f>
        <v>41556</v>
      </c>
      <c r="B2404" s="12">
        <f>E2403*(2*('OHL indexes'!C2406/'OHL indexes'!B2405-1)+1)</f>
        <v>88925.837493730971</v>
      </c>
      <c r="C2404" s="12">
        <f>IF(E2403*(2*('OHL indexes'!D2406/'OHL indexes'!B2405-1)+1)&lt;F2404,F2404,E2403*(2*('OHL indexes'!D2406/'OHL indexes'!B2405-1)+1))</f>
        <v>94625.975912058158</v>
      </c>
      <c r="D2404" s="12">
        <f>IF(E2403*(2*('OHL indexes'!E2406/'OHL indexes'!B2405-1)+1)&gt;F2404,F2404,E2403*(2*('OHL indexes'!E2406/'OHL indexes'!B2405-1)+1))</f>
        <v>80798.108309684962</v>
      </c>
      <c r="E2404" s="12">
        <f>Master!AD2408</f>
        <v>86213.526251275442</v>
      </c>
      <c r="F2404" s="12">
        <v>84200</v>
      </c>
      <c r="H2404" t="str">
        <f t="shared" si="14"/>
        <v/>
      </c>
      <c r="J2404" t="str">
        <f t="shared" si="15"/>
        <v/>
      </c>
    </row>
    <row r="2405" spans="1:10" x14ac:dyDescent="0.25">
      <c r="A2405" s="1">
        <f>'OHL indexes'!A2407</f>
        <v>41557</v>
      </c>
      <c r="B2405" s="12">
        <f>E2404*(2*('OHL indexes'!C2407/'OHL indexes'!B2406-1)+1)</f>
        <v>84372.54020434797</v>
      </c>
      <c r="C2405" s="12">
        <f>IF(E2404*(2*('OHL indexes'!D2407/'OHL indexes'!B2406-1)+1)&lt;F2405,F2405,E2404*(2*('OHL indexes'!D2407/'OHL indexes'!B2406-1)+1))</f>
        <v>85568.9316787469</v>
      </c>
      <c r="D2405" s="12">
        <f>IF(E2404*(2*('OHL indexes'!E2407/'OHL indexes'!B2406-1)+1)&gt;F2405,F2405,E2404*(2*('OHL indexes'!E2407/'OHL indexes'!B2406-1)+1))</f>
        <v>66568.359155390412</v>
      </c>
      <c r="E2405" s="12">
        <f>Master!AD2409</f>
        <v>68075.566684933845</v>
      </c>
      <c r="F2405" s="12">
        <v>67560</v>
      </c>
      <c r="H2405" t="str">
        <f t="shared" si="14"/>
        <v/>
      </c>
      <c r="J2405" t="str">
        <f t="shared" si="15"/>
        <v/>
      </c>
    </row>
    <row r="2406" spans="1:10" x14ac:dyDescent="0.25">
      <c r="A2406" s="1">
        <f>'OHL indexes'!A2408</f>
        <v>41558</v>
      </c>
      <c r="B2406" s="12">
        <f>E2405*(2*('OHL indexes'!C2408/'OHL indexes'!B2407-1)+1)</f>
        <v>67608.897642548065</v>
      </c>
      <c r="C2406" s="12">
        <f>IF(E2405*(2*('OHL indexes'!D2408/'OHL indexes'!B2407-1)+1)&lt;F2406,F2406,E2405*(2*('OHL indexes'!D2408/'OHL indexes'!B2407-1)+1))</f>
        <v>67954.056632388121</v>
      </c>
      <c r="D2406" s="12">
        <f>IF(E2405*(2*('OHL indexes'!E2408/'OHL indexes'!B2407-1)+1)&gt;F2406,F2406,E2405*(2*('OHL indexes'!E2408/'OHL indexes'!B2407-1)+1))</f>
        <v>61808.113394929976</v>
      </c>
      <c r="E2406" s="12">
        <f>Master!AD2410</f>
        <v>64118.722600514884</v>
      </c>
      <c r="F2406" s="12">
        <v>64920</v>
      </c>
      <c r="H2406" t="str">
        <f t="shared" si="14"/>
        <v/>
      </c>
      <c r="J2406" t="str">
        <f t="shared" si="15"/>
        <v/>
      </c>
    </row>
    <row r="2407" spans="1:10" x14ac:dyDescent="0.25">
      <c r="A2407" s="1">
        <f>'OHL indexes'!A2409</f>
        <v>41561</v>
      </c>
      <c r="B2407" s="12">
        <f>E2406*(2*('OHL indexes'!C2409/'OHL indexes'!B2408-1)+1)</f>
        <v>68987.298885147378</v>
      </c>
      <c r="C2407" s="12">
        <f>IF(E2406*(2*('OHL indexes'!D2409/'OHL indexes'!B2408-1)+1)&lt;F2407,F2407,E2406*(2*('OHL indexes'!D2409/'OHL indexes'!B2408-1)+1))</f>
        <v>71971.650734008072</v>
      </c>
      <c r="D2407" s="12">
        <f>IF(E2406*(2*('OHL indexes'!E2409/'OHL indexes'!B2408-1)+1)&gt;F2407,F2407,E2406*(2*('OHL indexes'!E2409/'OHL indexes'!B2408-1)+1))</f>
        <v>63977.790129117646</v>
      </c>
      <c r="E2407" s="12">
        <f>Master!AD2411</f>
        <v>66035.919252344916</v>
      </c>
      <c r="F2407" s="12">
        <v>66240</v>
      </c>
      <c r="H2407" t="str">
        <f t="shared" si="14"/>
        <v/>
      </c>
      <c r="J2407" t="str">
        <f t="shared" si="15"/>
        <v/>
      </c>
    </row>
    <row r="2408" spans="1:10" x14ac:dyDescent="0.25">
      <c r="A2408" s="1">
        <f>'OHL indexes'!A2410</f>
        <v>41562</v>
      </c>
      <c r="B2408" s="12">
        <f>E2407*(2*('OHL indexes'!C2410/'OHL indexes'!B2409-1)+1)</f>
        <v>65658.051140342519</v>
      </c>
      <c r="C2408" s="12">
        <f>IF(E2407*(2*('OHL indexes'!D2410/'OHL indexes'!B2409-1)+1)&lt;F2408,F2408,E2407*(2*('OHL indexes'!D2410/'OHL indexes'!B2409-1)+1))</f>
        <v>75290.221316476935</v>
      </c>
      <c r="D2408" s="12">
        <f>IF(E2407*(2*('OHL indexes'!E2410/'OHL indexes'!B2409-1)+1)&gt;F2408,F2408,E2407*(2*('OHL indexes'!E2410/'OHL indexes'!B2409-1)+1))</f>
        <v>64485.446655160777</v>
      </c>
      <c r="E2408" s="12">
        <f>Master!AD2412</f>
        <v>71856.779571283594</v>
      </c>
      <c r="F2408" s="12">
        <v>74360</v>
      </c>
      <c r="H2408" t="str">
        <f t="shared" si="14"/>
        <v/>
      </c>
      <c r="J2408" t="str">
        <f t="shared" si="15"/>
        <v/>
      </c>
    </row>
    <row r="2409" spans="1:10" x14ac:dyDescent="0.25">
      <c r="A2409" s="1">
        <f>'OHL indexes'!A2411</f>
        <v>41563</v>
      </c>
      <c r="B2409" s="12">
        <f>E2408*(2*('OHL indexes'!C2411/'OHL indexes'!B2410-1)+1)</f>
        <v>71441.291938792987</v>
      </c>
      <c r="C2409" s="12">
        <f>IF(E2408*(2*('OHL indexes'!D2411/'OHL indexes'!B2410-1)+1)&lt;F2409,F2409,E2408*(2*('OHL indexes'!D2411/'OHL indexes'!B2410-1)+1))</f>
        <v>71607.486991789221</v>
      </c>
      <c r="D2409" s="12">
        <f>IF(E2408*(2*('OHL indexes'!E2411/'OHL indexes'!B2410-1)+1)&gt;F2409,F2409,E2408*(2*('OHL indexes'!E2411/'OHL indexes'!B2410-1)+1))</f>
        <v>56903.740971540028</v>
      </c>
      <c r="E2409" s="12">
        <f>Master!AD2413</f>
        <v>57317.633267175283</v>
      </c>
      <c r="F2409" s="12">
        <v>57740</v>
      </c>
      <c r="H2409" t="str">
        <f t="shared" ref="H2409:H2416" si="16">IF(OR($B2409&gt;$C2409,$B2409&lt;$D2409,$C2409&lt;$D2409,$C2409&lt;$E2409,$D2409&gt;$E2409),1,"")</f>
        <v/>
      </c>
      <c r="J2409" t="str">
        <f t="shared" si="15"/>
        <v/>
      </c>
    </row>
    <row r="2410" spans="1:10" x14ac:dyDescent="0.25">
      <c r="A2410" s="1">
        <f>'OHL indexes'!A2412</f>
        <v>41564</v>
      </c>
      <c r="B2410" s="12">
        <f>E2409*(2*('OHL indexes'!C2412/'OHL indexes'!B2411-1)+1)</f>
        <v>58023.803694377573</v>
      </c>
      <c r="C2410" s="12">
        <f>IF(E2409*(2*('OHL indexes'!D2412/'OHL indexes'!B2411-1)+1)&lt;F2410,F2410,E2409*(2*('OHL indexes'!D2412/'OHL indexes'!B2411-1)+1))</f>
        <v>59093.880334916801</v>
      </c>
      <c r="D2410" s="12">
        <f>IF(E2409*(2*('OHL indexes'!E2412/'OHL indexes'!B2411-1)+1)&gt;F2410,F2410,E2409*(2*('OHL indexes'!E2412/'OHL indexes'!B2411-1)+1))</f>
        <v>49611.478344220872</v>
      </c>
      <c r="E2410" s="12">
        <f>Master!AD2414</f>
        <v>49977.20599473628</v>
      </c>
      <c r="F2410" s="12">
        <v>51420</v>
      </c>
      <c r="H2410" t="str">
        <f t="shared" si="16"/>
        <v/>
      </c>
      <c r="J2410" t="str">
        <f t="shared" ref="J2410:J2473" si="17">IF(OR($B2410&gt;$C2410,$B2410&lt;$D2410,$C2410&lt;$D2410,$C2410&lt;$E2410,$D2410&gt;$E2410,C2410&lt;F2410,D2410&gt;F2410),1,"")</f>
        <v/>
      </c>
    </row>
    <row r="2411" spans="1:10" x14ac:dyDescent="0.25">
      <c r="A2411" s="1">
        <f>'OHL indexes'!A2413</f>
        <v>41565</v>
      </c>
      <c r="B2411" s="12">
        <f>E2410*(2*('OHL indexes'!C2413/'OHL indexes'!B2412-1)+1)</f>
        <v>49348.482058002402</v>
      </c>
      <c r="C2411" s="12">
        <f>IF(E2410*(2*('OHL indexes'!D2413/'OHL indexes'!B2412-1)+1)&lt;F2411,F2411,E2410*(2*('OHL indexes'!D2413/'OHL indexes'!B2412-1)+1))</f>
        <v>51630.406464960564</v>
      </c>
      <c r="D2411" s="12">
        <f>IF(E2410*(2*('OHL indexes'!E2413/'OHL indexes'!B2412-1)+1)&gt;F2411,F2411,E2410*(2*('OHL indexes'!E2413/'OHL indexes'!B2412-1)+1))</f>
        <v>47531.753627986276</v>
      </c>
      <c r="E2411" s="12">
        <f>Master!AD2415</f>
        <v>48527.344424496136</v>
      </c>
      <c r="F2411" s="12">
        <v>50120</v>
      </c>
      <c r="H2411" t="str">
        <f t="shared" si="16"/>
        <v/>
      </c>
      <c r="J2411" t="str">
        <f t="shared" si="17"/>
        <v/>
      </c>
    </row>
    <row r="2412" spans="1:10" x14ac:dyDescent="0.25">
      <c r="A2412" s="1">
        <f>'OHL indexes'!A2414</f>
        <v>41568</v>
      </c>
      <c r="B2412" s="12">
        <f>E2411*(2*('OHL indexes'!C2414/'OHL indexes'!B2413-1)+1)</f>
        <v>48567.807788352759</v>
      </c>
      <c r="C2412" s="12">
        <f>IF(E2411*(2*('OHL indexes'!D2414/'OHL indexes'!B2413-1)+1)&lt;F2412,F2412,E2411*(2*('OHL indexes'!D2414/'OHL indexes'!B2413-1)+1))</f>
        <v>51403.18604841565</v>
      </c>
      <c r="D2412" s="12">
        <f>IF(E2411*(2*('OHL indexes'!E2414/'OHL indexes'!B2413-1)+1)&gt;F2412,F2412,E2411*(2*('OHL indexes'!E2414/'OHL indexes'!B2413-1)+1))</f>
        <v>47144.233078124002</v>
      </c>
      <c r="E2412" s="12">
        <f>Master!AD2416</f>
        <v>50200.86186210419</v>
      </c>
      <c r="F2412" s="12">
        <v>50640</v>
      </c>
      <c r="H2412" t="str">
        <f t="shared" si="16"/>
        <v/>
      </c>
      <c r="J2412" t="str">
        <f t="shared" si="17"/>
        <v/>
      </c>
    </row>
    <row r="2413" spans="1:10" x14ac:dyDescent="0.25">
      <c r="A2413" s="1">
        <f>'OHL indexes'!A2415</f>
        <v>41569</v>
      </c>
      <c r="B2413" s="12">
        <f>E2412*(2*('OHL indexes'!C2415/'OHL indexes'!B2414-1)+1)</f>
        <v>49805.853403951507</v>
      </c>
      <c r="C2413" s="12">
        <f>IF(E2412*(2*('OHL indexes'!D2415/'OHL indexes'!B2414-1)+1)&lt;F2413,F2413,E2412*(2*('OHL indexes'!D2415/'OHL indexes'!B2414-1)+1))</f>
        <v>51399.353433999291</v>
      </c>
      <c r="D2413" s="12">
        <f>IF(E2412*(2*('OHL indexes'!E2415/'OHL indexes'!B2414-1)+1)&gt;F2413,F2413,E2412*(2*('OHL indexes'!E2415/'OHL indexes'!B2414-1)+1))</f>
        <v>47444.031997913538</v>
      </c>
      <c r="E2413" s="12">
        <f>Master!AD2417</f>
        <v>50253.717146239345</v>
      </c>
      <c r="F2413" s="12">
        <v>51080</v>
      </c>
      <c r="H2413" t="str">
        <f t="shared" si="16"/>
        <v/>
      </c>
      <c r="J2413" t="str">
        <f t="shared" si="17"/>
        <v/>
      </c>
    </row>
    <row r="2414" spans="1:10" x14ac:dyDescent="0.25">
      <c r="A2414" s="1">
        <f>'OHL indexes'!A2416</f>
        <v>41570</v>
      </c>
      <c r="B2414" s="12">
        <f>E2413*(2*('OHL indexes'!C2416/'OHL indexes'!B2415-1)+1)</f>
        <v>52496.230984249043</v>
      </c>
      <c r="C2414" s="12">
        <f>IF(E2413*(2*('OHL indexes'!D2416/'OHL indexes'!B2415-1)+1)&lt;F2414,F2414,E2413*(2*('OHL indexes'!D2416/'OHL indexes'!B2415-1)+1))</f>
        <v>54575.571251936264</v>
      </c>
      <c r="D2414" s="12">
        <f>IF(E2413*(2*('OHL indexes'!E2416/'OHL indexes'!B2415-1)+1)&gt;F2414,F2414,E2413*(2*('OHL indexes'!E2416/'OHL indexes'!B2415-1)+1))</f>
        <v>50457.309857834349</v>
      </c>
      <c r="E2414" s="12">
        <f>Master!AD2418</f>
        <v>50795.252477977039</v>
      </c>
      <c r="F2414" s="12">
        <v>51600</v>
      </c>
      <c r="J2414" t="str">
        <f t="shared" si="17"/>
        <v/>
      </c>
    </row>
    <row r="2415" spans="1:10" x14ac:dyDescent="0.25">
      <c r="A2415" s="1">
        <f>'OHL indexes'!A2417</f>
        <v>41571</v>
      </c>
      <c r="B2415" s="12">
        <f>E2414*(2*('OHL indexes'!C2417/'OHL indexes'!B2416-1)+1)</f>
        <v>49172.862558529945</v>
      </c>
      <c r="C2415" s="12">
        <f>IF(E2414*(2*('OHL indexes'!D2417/'OHL indexes'!B2416-1)+1)&lt;F2415,F2415,E2414*(2*('OHL indexes'!D2417/'OHL indexes'!B2416-1)+1))</f>
        <v>51559.039940054419</v>
      </c>
      <c r="D2415" s="12">
        <f>IF(E2414*(2*('OHL indexes'!E2417/'OHL indexes'!B2416-1)+1)&gt;F2415,F2415,E2414*(2*('OHL indexes'!E2417/'OHL indexes'!B2416-1)+1))</f>
        <v>48914.002571382531</v>
      </c>
      <c r="E2415" s="12">
        <f>Master!AD2419</f>
        <v>49334.941023217565</v>
      </c>
      <c r="F2415" s="12">
        <v>50100</v>
      </c>
      <c r="H2415" t="str">
        <f t="shared" si="16"/>
        <v/>
      </c>
      <c r="J2415" t="str">
        <f t="shared" si="17"/>
        <v/>
      </c>
    </row>
    <row r="2416" spans="1:10" x14ac:dyDescent="0.25">
      <c r="A2416" s="1">
        <f>'OHL indexes'!A2418</f>
        <v>41572</v>
      </c>
      <c r="B2416" s="12">
        <f>E2415*(2*('OHL indexes'!C2418/'OHL indexes'!B2417-1)+1)</f>
        <v>49463.222399331928</v>
      </c>
      <c r="C2416" s="12">
        <f>IF(E2415*(2*('OHL indexes'!D2418/'OHL indexes'!B2417-1)+1)&lt;F2416,F2416,E2415*(2*('OHL indexes'!D2418/'OHL indexes'!B2417-1)+1))</f>
        <v>51156.833168379286</v>
      </c>
      <c r="D2416" s="12">
        <f>IF(E2415*(2*('OHL indexes'!E2418/'OHL indexes'!B2417-1)+1)&gt;F2416,F2416,E2415*(2*('OHL indexes'!E2418/'OHL indexes'!B2417-1)+1))</f>
        <v>49099.140574637408</v>
      </c>
      <c r="E2416" s="12">
        <f>Master!AD2420</f>
        <v>49668.482955021682</v>
      </c>
      <c r="F2416" s="12">
        <v>49880</v>
      </c>
      <c r="H2416" t="str">
        <f t="shared" si="16"/>
        <v/>
      </c>
      <c r="J2416" t="str">
        <f t="shared" si="17"/>
        <v/>
      </c>
    </row>
    <row r="2417" spans="1:10" s="19" customFormat="1" x14ac:dyDescent="0.25">
      <c r="A2417" s="30">
        <v>41575</v>
      </c>
      <c r="B2417" s="35">
        <v>50340</v>
      </c>
      <c r="C2417" s="12">
        <f>IF(VLOOKUP(A2417,'Old UVXY Hist'!A$1:G$2000,3,0)&lt;E2417,E2417,VLOOKUP(A2417,'Old UVXY Hist'!A$1:G$2000,3,0))</f>
        <v>51360</v>
      </c>
      <c r="D2417" s="12">
        <f>IF(VLOOKUP(A2417,'Old UVXY Hist'!A$1:G$2000,4,0)&gt;E2417,E2417,VLOOKUP(A2417,'Old UVXY Hist'!A$1:G$2000,4,0))</f>
        <v>49880</v>
      </c>
      <c r="E2417" s="12">
        <f>Master!AD2421</f>
        <v>49891.281631884514</v>
      </c>
      <c r="F2417" s="35">
        <v>50320</v>
      </c>
      <c r="G2417" s="19">
        <v>2500</v>
      </c>
      <c r="H2417" s="19" t="str">
        <f>IF(OR($B2417&gt;$C2417,$B2417&lt;$D2417,$C2417&lt;$D2417,$C2417&lt;$E2417,$D2417&gt;$E2417),1,"")</f>
        <v/>
      </c>
      <c r="I2417" s="19" t="str">
        <f>IF(OR($D2417&gt;$E2417),1,"")</f>
        <v/>
      </c>
      <c r="J2417" t="str">
        <f t="shared" si="17"/>
        <v/>
      </c>
    </row>
    <row r="2418" spans="1:10" x14ac:dyDescent="0.25">
      <c r="A2418" s="1">
        <v>41576</v>
      </c>
      <c r="B2418" s="12">
        <v>50140</v>
      </c>
      <c r="C2418" s="12">
        <f>IF(VLOOKUP(A2418,'Old UVXY Hist'!A$1:G$2000,3,0)&lt;E2418,E2418,VLOOKUP(A2418,'Old UVXY Hist'!A$1:G$2000,3,0))</f>
        <v>51180</v>
      </c>
      <c r="D2418" s="12">
        <f>IF(VLOOKUP(A2418,'Old UVXY Hist'!A$1:G$2000,4,0)&gt;E2418,E2418,VLOOKUP(A2418,'Old UVXY Hist'!A$1:G$2000,4,0))</f>
        <v>49460.534244123715</v>
      </c>
      <c r="E2418" s="12">
        <f>Master!AD2422</f>
        <v>49460.534244123715</v>
      </c>
      <c r="F2418" s="12">
        <v>49700</v>
      </c>
      <c r="G2418">
        <v>2900</v>
      </c>
      <c r="H2418" s="19" t="str">
        <f t="shared" ref="H2418:H2481" si="18">IF(OR($B2418&gt;$C2418,$B2418&lt;$D2418,$C2418&lt;$D2418,$C2418&lt;$E2418,$D2418&gt;$E2418),1,"")</f>
        <v/>
      </c>
      <c r="J2418" t="str">
        <f t="shared" si="17"/>
        <v/>
      </c>
    </row>
    <row r="2419" spans="1:10" x14ac:dyDescent="0.25">
      <c r="A2419" s="1">
        <v>41577</v>
      </c>
      <c r="B2419" s="12">
        <v>49820</v>
      </c>
      <c r="C2419" s="12">
        <f>IF(VLOOKUP(A2419,'Old UVXY Hist'!A$1:G$2000,3,0)&lt;E2419,E2419,VLOOKUP(A2419,'Old UVXY Hist'!A$1:G$2000,3,0))</f>
        <v>52500</v>
      </c>
      <c r="D2419" s="12">
        <f>IF(VLOOKUP(A2419,'Old UVXY Hist'!A$1:G$2000,4,0)&gt;E2419,E2419,VLOOKUP(A2419,'Old UVXY Hist'!A$1:G$2000,4,0))</f>
        <v>49520</v>
      </c>
      <c r="E2419" s="12">
        <f>Master!AD2423</f>
        <v>49990.992193263883</v>
      </c>
      <c r="F2419" s="12">
        <v>50800</v>
      </c>
      <c r="G2419">
        <v>3900</v>
      </c>
      <c r="H2419" s="19" t="str">
        <f t="shared" si="18"/>
        <v/>
      </c>
      <c r="J2419" t="str">
        <f t="shared" si="17"/>
        <v/>
      </c>
    </row>
    <row r="2420" spans="1:10" x14ac:dyDescent="0.25">
      <c r="A2420" s="1">
        <v>41578</v>
      </c>
      <c r="B2420" s="12">
        <v>50740</v>
      </c>
      <c r="C2420" s="12">
        <f>IF(VLOOKUP(A2420,'Old UVXY Hist'!A$1:G$2000,3,0)&lt;E2420,E2420,VLOOKUP(A2420,'Old UVXY Hist'!A$1:G$2000,3,0))</f>
        <v>51500</v>
      </c>
      <c r="D2420" s="12">
        <f>IF(VLOOKUP(A2420,'Old UVXY Hist'!A$1:G$2000,4,0)&gt;E2420,E2420,VLOOKUP(A2420,'Old UVXY Hist'!A$1:G$2000,4,0))</f>
        <v>48820</v>
      </c>
      <c r="E2420" s="12">
        <f>Master!AD2424</f>
        <v>49656.11248875712</v>
      </c>
      <c r="F2420" s="12">
        <v>50380</v>
      </c>
      <c r="G2420">
        <v>4000</v>
      </c>
      <c r="H2420" s="19" t="str">
        <f t="shared" si="18"/>
        <v/>
      </c>
      <c r="J2420" t="str">
        <f t="shared" si="17"/>
        <v/>
      </c>
    </row>
    <row r="2421" spans="1:10" x14ac:dyDescent="0.25">
      <c r="A2421" s="1">
        <v>41579</v>
      </c>
      <c r="B2421" s="12">
        <v>49640</v>
      </c>
      <c r="C2421" s="12">
        <f>IF(VLOOKUP(A2421,'Old UVXY Hist'!A$1:G$2000,3,0)&lt;E2421,E2421,VLOOKUP(A2421,'Old UVXY Hist'!A$1:G$2000,3,0))</f>
        <v>51020</v>
      </c>
      <c r="D2421" s="12">
        <f>IF(VLOOKUP(A2421,'Old UVXY Hist'!A$1:G$2000,4,0)&gt;E2421,E2421,VLOOKUP(A2421,'Old UVXY Hist'!A$1:G$2000,4,0))</f>
        <v>48960</v>
      </c>
      <c r="E2421" s="12">
        <f>Master!AD2425</f>
        <v>49800.449712395835</v>
      </c>
      <c r="F2421" s="12">
        <v>49780</v>
      </c>
      <c r="G2421">
        <v>2800</v>
      </c>
      <c r="H2421" s="19" t="str">
        <f t="shared" si="18"/>
        <v/>
      </c>
      <c r="J2421" t="str">
        <f t="shared" si="17"/>
        <v/>
      </c>
    </row>
    <row r="2422" spans="1:10" x14ac:dyDescent="0.25">
      <c r="A2422" s="1">
        <v>41582</v>
      </c>
      <c r="B2422" s="12">
        <v>49040</v>
      </c>
      <c r="C2422" s="12">
        <f>IF(VLOOKUP(A2422,'Old UVXY Hist'!A$1:G$2000,3,0)&lt;E2422,E2422,VLOOKUP(A2422,'Old UVXY Hist'!A$1:G$2000,3,0))</f>
        <v>49700</v>
      </c>
      <c r="D2422" s="12">
        <f>IF(VLOOKUP(A2422,'Old UVXY Hist'!A$1:G$2000,4,0)&gt;E2422,E2422,VLOOKUP(A2422,'Old UVXY Hist'!A$1:G$2000,4,0))</f>
        <v>46486.053093986869</v>
      </c>
      <c r="E2422" s="12">
        <f>Master!AD2426</f>
        <v>46486.053093986869</v>
      </c>
      <c r="F2422" s="12">
        <v>47260</v>
      </c>
      <c r="G2422">
        <v>3300</v>
      </c>
      <c r="H2422" s="19" t="str">
        <f t="shared" si="18"/>
        <v/>
      </c>
      <c r="J2422" t="str">
        <f t="shared" si="17"/>
        <v/>
      </c>
    </row>
    <row r="2423" spans="1:10" x14ac:dyDescent="0.25">
      <c r="A2423" s="1">
        <v>41583</v>
      </c>
      <c r="B2423" s="12">
        <v>47800</v>
      </c>
      <c r="C2423" s="12">
        <f>IF(VLOOKUP(A2423,'Old UVXY Hist'!A$1:G$2000,3,0)&lt;E2423,E2423,VLOOKUP(A2423,'Old UVXY Hist'!A$1:G$2000,3,0))</f>
        <v>48400</v>
      </c>
      <c r="D2423" s="12">
        <f>IF(VLOOKUP(A2423,'Old UVXY Hist'!A$1:G$2000,4,0)&gt;E2423,E2423,VLOOKUP(A2423,'Old UVXY Hist'!A$1:G$2000,4,0))</f>
        <v>46500</v>
      </c>
      <c r="E2423" s="12">
        <f>Master!AD2427</f>
        <v>46981.439783714064</v>
      </c>
      <c r="F2423" s="12">
        <v>46840</v>
      </c>
      <c r="G2423">
        <v>4700</v>
      </c>
      <c r="H2423" s="19" t="str">
        <f t="shared" si="18"/>
        <v/>
      </c>
      <c r="J2423" t="str">
        <f t="shared" si="17"/>
        <v/>
      </c>
    </row>
    <row r="2424" spans="1:10" x14ac:dyDescent="0.25">
      <c r="A2424" s="1">
        <v>41584</v>
      </c>
      <c r="B2424" s="12">
        <v>45860</v>
      </c>
      <c r="C2424" s="12">
        <f>IF(VLOOKUP(A2424,'Old UVXY Hist'!A$1:G$2000,3,0)&lt;E2424,E2424,VLOOKUP(A2424,'Old UVXY Hist'!A$1:G$2000,3,0))</f>
        <v>47240</v>
      </c>
      <c r="D2424" s="12">
        <f>IF(VLOOKUP(A2424,'Old UVXY Hist'!A$1:G$2000,4,0)&gt;E2424,E2424,VLOOKUP(A2424,'Old UVXY Hist'!A$1:G$2000,4,0))</f>
        <v>45256.472455011281</v>
      </c>
      <c r="E2424" s="12">
        <f>Master!AD2428</f>
        <v>45256.472455011281</v>
      </c>
      <c r="F2424" s="12">
        <v>45440</v>
      </c>
      <c r="G2424">
        <v>3900</v>
      </c>
      <c r="H2424" s="19" t="str">
        <f t="shared" si="18"/>
        <v/>
      </c>
      <c r="J2424" t="str">
        <f t="shared" si="17"/>
        <v/>
      </c>
    </row>
    <row r="2425" spans="1:10" x14ac:dyDescent="0.25">
      <c r="A2425" s="1">
        <v>41585</v>
      </c>
      <c r="B2425" s="12">
        <v>45020</v>
      </c>
      <c r="C2425" s="12">
        <f>IF(VLOOKUP(A2425,'Old UVXY Hist'!A$1:G$2000,3,0)&lt;E2425,E2425,VLOOKUP(A2425,'Old UVXY Hist'!A$1:G$2000,3,0))</f>
        <v>49140</v>
      </c>
      <c r="D2425" s="12">
        <f>IF(VLOOKUP(A2425,'Old UVXY Hist'!A$1:G$2000,4,0)&gt;E2425,E2425,VLOOKUP(A2425,'Old UVXY Hist'!A$1:G$2000,4,0))</f>
        <v>44940</v>
      </c>
      <c r="E2425" s="12">
        <f>Master!AD2429</f>
        <v>48288.629648537179</v>
      </c>
      <c r="F2425" s="12">
        <v>48700</v>
      </c>
      <c r="G2425">
        <v>6600</v>
      </c>
      <c r="H2425" s="19" t="str">
        <f t="shared" si="18"/>
        <v/>
      </c>
      <c r="J2425" t="str">
        <f t="shared" si="17"/>
        <v/>
      </c>
    </row>
    <row r="2426" spans="1:10" x14ac:dyDescent="0.25">
      <c r="A2426" s="1">
        <v>41586</v>
      </c>
      <c r="B2426" s="12">
        <v>47580</v>
      </c>
      <c r="C2426" s="12">
        <f>IF(VLOOKUP(A2426,'Old UVXY Hist'!A$1:G$2000,3,0)&lt;E2426,E2426,VLOOKUP(A2426,'Old UVXY Hist'!A$1:G$2000,3,0))</f>
        <v>47760</v>
      </c>
      <c r="D2426" s="12">
        <f>IF(VLOOKUP(A2426,'Old UVXY Hist'!A$1:G$2000,4,0)&gt;E2426,E2426,VLOOKUP(A2426,'Old UVXY Hist'!A$1:G$2000,4,0))</f>
        <v>44520</v>
      </c>
      <c r="E2426" s="12">
        <f>Master!AD2430</f>
        <v>44547.874615610177</v>
      </c>
      <c r="F2426" s="12">
        <v>44560</v>
      </c>
      <c r="G2426">
        <v>7100</v>
      </c>
      <c r="H2426" s="19" t="str">
        <f t="shared" si="18"/>
        <v/>
      </c>
      <c r="J2426" t="str">
        <f t="shared" si="17"/>
        <v/>
      </c>
    </row>
    <row r="2427" spans="1:10" x14ac:dyDescent="0.25">
      <c r="A2427" s="1">
        <v>41589</v>
      </c>
      <c r="B2427" s="12">
        <v>44620</v>
      </c>
      <c r="C2427" s="12">
        <f>IF(VLOOKUP(A2427,'Old UVXY Hist'!A$1:G$2000,3,0)&lt;E2427,E2427,VLOOKUP(A2427,'Old UVXY Hist'!A$1:G$2000,3,0))</f>
        <v>45200</v>
      </c>
      <c r="D2427" s="12">
        <f>IF(VLOOKUP(A2427,'Old UVXY Hist'!A$1:G$2000,4,0)&gt;E2427,E2427,VLOOKUP(A2427,'Old UVXY Hist'!A$1:G$2000,4,0))</f>
        <v>43584.635332460573</v>
      </c>
      <c r="E2427" s="12">
        <f>Master!AD2431</f>
        <v>43584.635332460573</v>
      </c>
      <c r="F2427" s="12">
        <v>44140</v>
      </c>
      <c r="G2427">
        <v>4300</v>
      </c>
      <c r="H2427" s="19" t="str">
        <f t="shared" si="18"/>
        <v/>
      </c>
      <c r="J2427" t="str">
        <f t="shared" si="17"/>
        <v/>
      </c>
    </row>
    <row r="2428" spans="1:10" x14ac:dyDescent="0.25">
      <c r="A2428" s="1">
        <v>41590</v>
      </c>
      <c r="B2428" s="12">
        <v>44400</v>
      </c>
      <c r="C2428" s="12">
        <f>IF(VLOOKUP(A2428,'Old UVXY Hist'!A$1:G$2000,3,0)&lt;E2428,E2428,VLOOKUP(A2428,'Old UVXY Hist'!A$1:G$2000,3,0))</f>
        <v>44900</v>
      </c>
      <c r="D2428" s="12">
        <f>IF(VLOOKUP(A2428,'Old UVXY Hist'!A$1:G$2000,4,0)&gt;E2428,E2428,VLOOKUP(A2428,'Old UVXY Hist'!A$1:G$2000,4,0))</f>
        <v>43600</v>
      </c>
      <c r="E2428" s="12">
        <f>Master!AD2432</f>
        <v>43885.740821219209</v>
      </c>
      <c r="F2428" s="12">
        <v>43960</v>
      </c>
      <c r="G2428">
        <v>6800</v>
      </c>
      <c r="H2428" s="19" t="str">
        <f t="shared" si="18"/>
        <v/>
      </c>
      <c r="J2428" t="str">
        <f t="shared" si="17"/>
        <v/>
      </c>
    </row>
    <row r="2429" spans="1:10" x14ac:dyDescent="0.25">
      <c r="A2429" s="1">
        <v>41591</v>
      </c>
      <c r="B2429" s="12">
        <v>45300</v>
      </c>
      <c r="C2429" s="12">
        <f>IF(VLOOKUP(A2429,'Old UVXY Hist'!A$1:G$2000,3,0)&lt;E2429,E2429,VLOOKUP(A2429,'Old UVXY Hist'!A$1:G$2000,3,0))</f>
        <v>45380</v>
      </c>
      <c r="D2429" s="12">
        <f>IF(VLOOKUP(A2429,'Old UVXY Hist'!A$1:G$2000,4,0)&gt;E2429,E2429,VLOOKUP(A2429,'Old UVXY Hist'!A$1:G$2000,4,0))</f>
        <v>43037.595061747146</v>
      </c>
      <c r="E2429" s="12">
        <f>Master!AD2433</f>
        <v>43037.595061747146</v>
      </c>
      <c r="F2429" s="12">
        <v>43560</v>
      </c>
      <c r="G2429">
        <v>6200</v>
      </c>
      <c r="H2429" s="19" t="str">
        <f t="shared" si="18"/>
        <v/>
      </c>
      <c r="J2429" t="str">
        <f t="shared" si="17"/>
        <v/>
      </c>
    </row>
    <row r="2430" spans="1:10" x14ac:dyDescent="0.25">
      <c r="A2430" s="1">
        <v>41592</v>
      </c>
      <c r="B2430" s="12">
        <v>43500</v>
      </c>
      <c r="C2430" s="12">
        <f>IF(VLOOKUP(A2430,'Old UVXY Hist'!A$1:G$2000,3,0)&lt;E2430,E2430,VLOOKUP(A2430,'Old UVXY Hist'!A$1:G$2000,3,0))</f>
        <v>43840</v>
      </c>
      <c r="D2430" s="12">
        <f>IF(VLOOKUP(A2430,'Old UVXY Hist'!A$1:G$2000,4,0)&gt;E2430,E2430,VLOOKUP(A2430,'Old UVXY Hist'!A$1:G$2000,4,0))</f>
        <v>42540</v>
      </c>
      <c r="E2430" s="12">
        <f>Master!AD2434</f>
        <v>42594.478191936512</v>
      </c>
      <c r="F2430" s="12">
        <v>42600</v>
      </c>
      <c r="G2430">
        <v>5000</v>
      </c>
      <c r="H2430" s="19" t="str">
        <f t="shared" si="18"/>
        <v/>
      </c>
      <c r="J2430" t="str">
        <f t="shared" si="17"/>
        <v/>
      </c>
    </row>
    <row r="2431" spans="1:10" x14ac:dyDescent="0.25">
      <c r="A2431" s="1">
        <v>41593</v>
      </c>
      <c r="B2431" s="12">
        <v>42160</v>
      </c>
      <c r="C2431" s="12">
        <f>IF(VLOOKUP(A2431,'Old UVXY Hist'!A$1:G$2000,3,0)&lt;E2431,E2431,VLOOKUP(A2431,'Old UVXY Hist'!A$1:G$2000,3,0))</f>
        <v>42300</v>
      </c>
      <c r="D2431" s="12">
        <f>IF(VLOOKUP(A2431,'Old UVXY Hist'!A$1:G$2000,4,0)&gt;E2431,E2431,VLOOKUP(A2431,'Old UVXY Hist'!A$1:G$2000,4,0))</f>
        <v>41221.734303804493</v>
      </c>
      <c r="E2431" s="12">
        <f>Master!AD2435</f>
        <v>41221.734303804493</v>
      </c>
      <c r="F2431" s="12">
        <v>41660</v>
      </c>
      <c r="G2431">
        <v>4400</v>
      </c>
      <c r="H2431" s="19" t="str">
        <f t="shared" si="18"/>
        <v/>
      </c>
      <c r="J2431" t="str">
        <f t="shared" si="17"/>
        <v/>
      </c>
    </row>
    <row r="2432" spans="1:10" x14ac:dyDescent="0.25">
      <c r="A2432" s="1">
        <v>41596</v>
      </c>
      <c r="B2432" s="12">
        <v>40340</v>
      </c>
      <c r="C2432" s="12">
        <f>IF(VLOOKUP(A2432,'Old UVXY Hist'!A$1:G$2000,3,0)&lt;E2432,E2432,VLOOKUP(A2432,'Old UVXY Hist'!A$1:G$2000,3,0))</f>
        <v>42000</v>
      </c>
      <c r="D2432" s="12">
        <f>IF(VLOOKUP(A2432,'Old UVXY Hist'!A$1:G$2000,4,0)&gt;E2432,E2432,VLOOKUP(A2432,'Old UVXY Hist'!A$1:G$2000,4,0))</f>
        <v>39540</v>
      </c>
      <c r="E2432" s="12">
        <f>Master!AD2436</f>
        <v>41113.701541371418</v>
      </c>
      <c r="F2432" s="12">
        <v>41620</v>
      </c>
      <c r="G2432">
        <v>5900</v>
      </c>
      <c r="H2432" s="19" t="str">
        <f t="shared" si="18"/>
        <v/>
      </c>
      <c r="J2432" t="str">
        <f t="shared" si="17"/>
        <v/>
      </c>
    </row>
    <row r="2433" spans="1:10" x14ac:dyDescent="0.25">
      <c r="A2433" s="1">
        <v>41597</v>
      </c>
      <c r="B2433" s="12">
        <v>41260</v>
      </c>
      <c r="C2433" s="12">
        <f>IF(VLOOKUP(A2433,'Old UVXY Hist'!A$1:G$2000,3,0)&lt;E2433,E2433,VLOOKUP(A2433,'Old UVXY Hist'!A$1:G$2000,3,0))</f>
        <v>43600</v>
      </c>
      <c r="D2433" s="12">
        <f>IF(VLOOKUP(A2433,'Old UVXY Hist'!A$1:G$2000,4,0)&gt;E2433,E2433,VLOOKUP(A2433,'Old UVXY Hist'!A$1:G$2000,4,0))</f>
        <v>40760</v>
      </c>
      <c r="E2433" s="12">
        <f>Master!AD2437</f>
        <v>42288.94391902865</v>
      </c>
      <c r="F2433" s="12">
        <v>42540</v>
      </c>
      <c r="G2433">
        <v>6800</v>
      </c>
      <c r="H2433" s="19" t="str">
        <f t="shared" si="18"/>
        <v/>
      </c>
      <c r="J2433" t="str">
        <f t="shared" si="17"/>
        <v/>
      </c>
    </row>
    <row r="2434" spans="1:10" x14ac:dyDescent="0.25">
      <c r="A2434" s="1">
        <v>41598</v>
      </c>
      <c r="B2434" s="12">
        <v>43520</v>
      </c>
      <c r="C2434" s="12">
        <f>IF(VLOOKUP(A2434,'Old UVXY Hist'!A$1:G$2000,3,0)&lt;E2434,E2434,VLOOKUP(A2434,'Old UVXY Hist'!A$1:G$2000,3,0))</f>
        <v>43660</v>
      </c>
      <c r="D2434" s="12">
        <f>IF(VLOOKUP(A2434,'Old UVXY Hist'!A$1:G$2000,4,0)&gt;E2434,E2434,VLOOKUP(A2434,'Old UVXY Hist'!A$1:G$2000,4,0))</f>
        <v>39560</v>
      </c>
      <c r="E2434" s="12">
        <f>Master!AD2438</f>
        <v>40245.893554131304</v>
      </c>
      <c r="F2434" s="12">
        <v>40800</v>
      </c>
      <c r="G2434">
        <v>7500</v>
      </c>
      <c r="H2434" s="19" t="str">
        <f t="shared" si="18"/>
        <v/>
      </c>
      <c r="J2434" t="str">
        <f t="shared" si="17"/>
        <v/>
      </c>
    </row>
    <row r="2435" spans="1:10" x14ac:dyDescent="0.25">
      <c r="A2435" s="1">
        <v>41599</v>
      </c>
      <c r="B2435" s="12">
        <v>39900</v>
      </c>
      <c r="C2435" s="12">
        <f>IF(VLOOKUP(A2435,'Old UVXY Hist'!A$1:G$2000,3,0)&lt;E2435,E2435,VLOOKUP(A2435,'Old UVXY Hist'!A$1:G$2000,3,0))</f>
        <v>40080</v>
      </c>
      <c r="D2435" s="12">
        <f>IF(VLOOKUP(A2435,'Old UVXY Hist'!A$1:G$2000,4,0)&gt;E2435,E2435,VLOOKUP(A2435,'Old UVXY Hist'!A$1:G$2000,4,0))</f>
        <v>37500</v>
      </c>
      <c r="E2435" s="12">
        <f>Master!AD2439</f>
        <v>37687.39123680364</v>
      </c>
      <c r="F2435" s="12">
        <v>38200</v>
      </c>
      <c r="G2435">
        <v>5200</v>
      </c>
      <c r="H2435" s="19" t="str">
        <f t="shared" si="18"/>
        <v/>
      </c>
      <c r="J2435" t="str">
        <f t="shared" si="17"/>
        <v/>
      </c>
    </row>
    <row r="2436" spans="1:10" x14ac:dyDescent="0.25">
      <c r="A2436" s="1">
        <v>41600</v>
      </c>
      <c r="B2436" s="12">
        <v>37720</v>
      </c>
      <c r="C2436" s="12">
        <f>IF(VLOOKUP(A2436,'Old UVXY Hist'!A$1:G$2000,3,0)&lt;E2436,E2436,VLOOKUP(A2436,'Old UVXY Hist'!A$1:G$2000,3,0))</f>
        <v>38120</v>
      </c>
      <c r="D2436" s="12">
        <f>IF(VLOOKUP(A2436,'Old UVXY Hist'!A$1:G$2000,4,0)&gt;E2436,E2436,VLOOKUP(A2436,'Old UVXY Hist'!A$1:G$2000,4,0))</f>
        <v>36960</v>
      </c>
      <c r="E2436" s="12">
        <f>Master!AD2440</f>
        <v>37029.268309137173</v>
      </c>
      <c r="F2436" s="12">
        <v>36980</v>
      </c>
      <c r="G2436">
        <v>3400</v>
      </c>
      <c r="H2436" s="19" t="str">
        <f t="shared" si="18"/>
        <v/>
      </c>
      <c r="J2436" t="str">
        <f t="shared" si="17"/>
        <v/>
      </c>
    </row>
    <row r="2437" spans="1:10" x14ac:dyDescent="0.25">
      <c r="A2437" s="1">
        <v>41603</v>
      </c>
      <c r="B2437" s="12">
        <v>36260</v>
      </c>
      <c r="C2437" s="12">
        <f>IF(VLOOKUP(A2437,'Old UVXY Hist'!A$1:G$2000,3,0)&lt;E2437,E2437,VLOOKUP(A2437,'Old UVXY Hist'!A$1:G$2000,3,0))</f>
        <v>37660</v>
      </c>
      <c r="D2437" s="12">
        <f>IF(VLOOKUP(A2437,'Old UVXY Hist'!A$1:G$2000,4,0)&gt;E2437,E2437,VLOOKUP(A2437,'Old UVXY Hist'!A$1:G$2000,4,0))</f>
        <v>36220</v>
      </c>
      <c r="E2437" s="12">
        <f>Master!AD2441</f>
        <v>37123.858670455134</v>
      </c>
      <c r="F2437" s="12">
        <v>37260</v>
      </c>
      <c r="G2437">
        <v>3100</v>
      </c>
      <c r="H2437" s="19" t="str">
        <f t="shared" si="18"/>
        <v/>
      </c>
      <c r="J2437" t="str">
        <f t="shared" si="17"/>
        <v/>
      </c>
    </row>
    <row r="2438" spans="1:10" x14ac:dyDescent="0.25">
      <c r="A2438" s="1">
        <v>41604</v>
      </c>
      <c r="B2438" s="12">
        <v>37220</v>
      </c>
      <c r="C2438" s="12">
        <f>IF(VLOOKUP(A2438,'Old UVXY Hist'!A$1:G$2000,3,0)&lt;E2438,E2438,VLOOKUP(A2438,'Old UVXY Hist'!A$1:G$2000,3,0))</f>
        <v>37900</v>
      </c>
      <c r="D2438" s="12">
        <f>IF(VLOOKUP(A2438,'Old UVXY Hist'!A$1:G$2000,4,0)&gt;E2438,E2438,VLOOKUP(A2438,'Old UVXY Hist'!A$1:G$2000,4,0))</f>
        <v>36720</v>
      </c>
      <c r="E2438" s="12">
        <f>Master!AD2442</f>
        <v>37486.984587182473</v>
      </c>
      <c r="F2438" s="12">
        <v>37660</v>
      </c>
      <c r="G2438">
        <v>2500</v>
      </c>
      <c r="H2438" s="19" t="str">
        <f t="shared" si="18"/>
        <v/>
      </c>
      <c r="J2438" t="str">
        <f t="shared" si="17"/>
        <v/>
      </c>
    </row>
    <row r="2439" spans="1:10" x14ac:dyDescent="0.25">
      <c r="A2439" s="1">
        <v>41605</v>
      </c>
      <c r="B2439" s="12">
        <v>37300</v>
      </c>
      <c r="C2439" s="12">
        <f>IF(VLOOKUP(A2439,'Old UVXY Hist'!A$1:G$2000,3,0)&lt;E2439,E2439,VLOOKUP(A2439,'Old UVXY Hist'!A$1:G$2000,3,0))</f>
        <v>38017.966356545447</v>
      </c>
      <c r="D2439" s="12">
        <f>IF(VLOOKUP(A2439,'Old UVXY Hist'!A$1:G$2000,4,0)&gt;E2439,E2439,VLOOKUP(A2439,'Old UVXY Hist'!A$1:G$2000,4,0))</f>
        <v>37240</v>
      </c>
      <c r="E2439" s="12">
        <f>Master!AD2443</f>
        <v>38017.966356545447</v>
      </c>
      <c r="F2439" s="12">
        <v>37680</v>
      </c>
      <c r="G2439">
        <v>2300</v>
      </c>
      <c r="H2439" s="19" t="str">
        <f t="shared" si="18"/>
        <v/>
      </c>
      <c r="J2439" t="str">
        <f t="shared" si="17"/>
        <v/>
      </c>
    </row>
    <row r="2440" spans="1:10" x14ac:dyDescent="0.25">
      <c r="A2440" s="1">
        <v>41607</v>
      </c>
      <c r="B2440" s="12">
        <v>37420</v>
      </c>
      <c r="C2440" s="12">
        <f>IF(VLOOKUP(A2440,'Old UVXY Hist'!A$1:G$2000,3,0)&lt;E2440,E2440,VLOOKUP(A2440,'Old UVXY Hist'!A$1:G$2000,3,0))</f>
        <v>38740</v>
      </c>
      <c r="D2440" s="12">
        <f>IF(VLOOKUP(A2440,'Old UVXY Hist'!A$1:G$2000,4,0)&gt;E2440,E2440,VLOOKUP(A2440,'Old UVXY Hist'!A$1:G$2000,4,0))</f>
        <v>37340</v>
      </c>
      <c r="E2440" s="12">
        <f>Master!AD2444</f>
        <v>38464.825799868704</v>
      </c>
      <c r="F2440" s="12">
        <v>38640</v>
      </c>
      <c r="G2440">
        <v>1700</v>
      </c>
      <c r="H2440" s="19" t="str">
        <f t="shared" si="18"/>
        <v/>
      </c>
      <c r="J2440" t="str">
        <f t="shared" si="17"/>
        <v/>
      </c>
    </row>
    <row r="2441" spans="1:10" x14ac:dyDescent="0.25">
      <c r="A2441" s="1">
        <v>41610</v>
      </c>
      <c r="B2441" s="12">
        <v>38340</v>
      </c>
      <c r="C2441" s="12">
        <f>IF(VLOOKUP(A2441,'Old UVXY Hist'!A$1:G$2000,3,0)&lt;E2441,E2441,VLOOKUP(A2441,'Old UVXY Hist'!A$1:G$2000,3,0))</f>
        <v>39820</v>
      </c>
      <c r="D2441" s="12">
        <f>IF(VLOOKUP(A2441,'Old UVXY Hist'!A$1:G$2000,4,0)&gt;E2441,E2441,VLOOKUP(A2441,'Old UVXY Hist'!A$1:G$2000,4,0))</f>
        <v>38280</v>
      </c>
      <c r="E2441" s="12">
        <f>Master!AD2445</f>
        <v>39740.920565033135</v>
      </c>
      <c r="F2441" s="12">
        <v>39220</v>
      </c>
      <c r="G2441">
        <v>3800</v>
      </c>
      <c r="H2441" s="19" t="str">
        <f t="shared" si="18"/>
        <v/>
      </c>
      <c r="J2441" t="str">
        <f t="shared" si="17"/>
        <v/>
      </c>
    </row>
    <row r="2442" spans="1:10" x14ac:dyDescent="0.25">
      <c r="A2442" s="1">
        <v>41611</v>
      </c>
      <c r="B2442" s="12">
        <v>40820</v>
      </c>
      <c r="C2442" s="12">
        <f>IF(VLOOKUP(A2442,'Old UVXY Hist'!A$1:G$2000,3,0)&lt;E2442,E2442,VLOOKUP(A2442,'Old UVXY Hist'!A$1:G$2000,3,0))</f>
        <v>43220</v>
      </c>
      <c r="D2442" s="12">
        <f>IF(VLOOKUP(A2442,'Old UVXY Hist'!A$1:G$2000,4,0)&gt;E2442,E2442,VLOOKUP(A2442,'Old UVXY Hist'!A$1:G$2000,4,0))</f>
        <v>40080</v>
      </c>
      <c r="E2442" s="12">
        <f>Master!AD2446</f>
        <v>41520.685316398907</v>
      </c>
      <c r="F2442" s="12">
        <v>41160</v>
      </c>
      <c r="G2442">
        <v>6700</v>
      </c>
      <c r="H2442" s="19" t="str">
        <f t="shared" si="18"/>
        <v/>
      </c>
      <c r="J2442" t="str">
        <f t="shared" si="17"/>
        <v/>
      </c>
    </row>
    <row r="2443" spans="1:10" x14ac:dyDescent="0.25">
      <c r="A2443" s="1">
        <v>41612</v>
      </c>
      <c r="B2443" s="12">
        <v>42860</v>
      </c>
      <c r="C2443" s="12">
        <f>IF(VLOOKUP(A2443,'Old UVXY Hist'!A$1:G$2000,3,0)&lt;E2443,E2443,VLOOKUP(A2443,'Old UVXY Hist'!A$1:G$2000,3,0))</f>
        <v>44020</v>
      </c>
      <c r="D2443" s="12">
        <f>IF(VLOOKUP(A2443,'Old UVXY Hist'!A$1:G$2000,4,0)&gt;E2443,E2443,VLOOKUP(A2443,'Old UVXY Hist'!A$1:G$2000,4,0))</f>
        <v>40096.492652073088</v>
      </c>
      <c r="E2443" s="12">
        <f>Master!AD2447</f>
        <v>40096.492652073088</v>
      </c>
      <c r="F2443" s="12">
        <v>40380</v>
      </c>
      <c r="G2443">
        <v>7000</v>
      </c>
      <c r="H2443" s="19" t="str">
        <f t="shared" si="18"/>
        <v/>
      </c>
      <c r="J2443" t="str">
        <f t="shared" si="17"/>
        <v/>
      </c>
    </row>
    <row r="2444" spans="1:10" x14ac:dyDescent="0.25">
      <c r="A2444" s="1">
        <v>41613</v>
      </c>
      <c r="B2444" s="12">
        <v>39800</v>
      </c>
      <c r="C2444" s="12">
        <f>IF(VLOOKUP(A2444,'Old UVXY Hist'!A$1:G$2000,3,0)&lt;E2444,E2444,VLOOKUP(A2444,'Old UVXY Hist'!A$1:G$2000,3,0))</f>
        <v>41700</v>
      </c>
      <c r="D2444" s="12">
        <f>IF(VLOOKUP(A2444,'Old UVXY Hist'!A$1:G$2000,4,0)&gt;E2444,E2444,VLOOKUP(A2444,'Old UVXY Hist'!A$1:G$2000,4,0))</f>
        <v>39660</v>
      </c>
      <c r="E2444" s="12">
        <f>Master!AD2448</f>
        <v>41146.024435976033</v>
      </c>
      <c r="F2444" s="12">
        <v>40840</v>
      </c>
      <c r="G2444">
        <v>5500</v>
      </c>
      <c r="H2444" s="19" t="str">
        <f t="shared" si="18"/>
        <v/>
      </c>
      <c r="J2444" t="str">
        <f t="shared" si="17"/>
        <v/>
      </c>
    </row>
    <row r="2445" spans="1:10" x14ac:dyDescent="0.25">
      <c r="A2445" s="1">
        <v>41614</v>
      </c>
      <c r="B2445" s="12">
        <v>39020</v>
      </c>
      <c r="C2445" s="12">
        <f>IF(VLOOKUP(A2445,'Old UVXY Hist'!A$1:G$2000,3,0)&lt;E2445,E2445,VLOOKUP(A2445,'Old UVXY Hist'!A$1:G$2000,3,0))</f>
        <v>39300</v>
      </c>
      <c r="D2445" s="12">
        <f>IF(VLOOKUP(A2445,'Old UVXY Hist'!A$1:G$2000,4,0)&gt;E2445,E2445,VLOOKUP(A2445,'Old UVXY Hist'!A$1:G$2000,4,0))</f>
        <v>37540</v>
      </c>
      <c r="E2445" s="12">
        <f>Master!AD2449</f>
        <v>38190.210273431694</v>
      </c>
      <c r="F2445" s="12">
        <v>37920</v>
      </c>
      <c r="G2445">
        <v>5700</v>
      </c>
      <c r="H2445" s="19" t="str">
        <f t="shared" si="18"/>
        <v/>
      </c>
      <c r="J2445" t="str">
        <f t="shared" si="17"/>
        <v/>
      </c>
    </row>
    <row r="2446" spans="1:10" x14ac:dyDescent="0.25">
      <c r="A2446" s="1">
        <v>41617</v>
      </c>
      <c r="B2446" s="12">
        <v>37440</v>
      </c>
      <c r="C2446" s="12">
        <f>IF(VLOOKUP(A2446,'Old UVXY Hist'!A$1:G$2000,3,0)&lt;E2446,E2446,VLOOKUP(A2446,'Old UVXY Hist'!A$1:G$2000,3,0))</f>
        <v>38120</v>
      </c>
      <c r="D2446" s="12">
        <f>IF(VLOOKUP(A2446,'Old UVXY Hist'!A$1:G$2000,4,0)&gt;E2446,E2446,VLOOKUP(A2446,'Old UVXY Hist'!A$1:G$2000,4,0))</f>
        <v>37040</v>
      </c>
      <c r="E2446" s="12">
        <f>Master!AD2450</f>
        <v>37141.274718178895</v>
      </c>
      <c r="F2446" s="12">
        <v>37500</v>
      </c>
      <c r="G2446">
        <v>3500</v>
      </c>
      <c r="H2446" s="19" t="str">
        <f t="shared" si="18"/>
        <v/>
      </c>
      <c r="J2446" t="str">
        <f t="shared" si="17"/>
        <v/>
      </c>
    </row>
    <row r="2447" spans="1:10" x14ac:dyDescent="0.25">
      <c r="A2447" s="1">
        <v>41618</v>
      </c>
      <c r="B2447" s="12">
        <v>37880</v>
      </c>
      <c r="C2447" s="12">
        <f>IF(VLOOKUP(A2447,'Old UVXY Hist'!A$1:G$2000,3,0)&lt;E2447,E2447,VLOOKUP(A2447,'Old UVXY Hist'!A$1:G$2000,3,0))</f>
        <v>38240</v>
      </c>
      <c r="D2447" s="12">
        <f>IF(VLOOKUP(A2447,'Old UVXY Hist'!A$1:G$2000,4,0)&gt;E2447,E2447,VLOOKUP(A2447,'Old UVXY Hist'!A$1:G$2000,4,0))</f>
        <v>37340</v>
      </c>
      <c r="E2447" s="12">
        <f>Master!AD2451</f>
        <v>37815.328875834661</v>
      </c>
      <c r="F2447" s="12">
        <v>37800</v>
      </c>
      <c r="G2447">
        <v>3900</v>
      </c>
      <c r="H2447" s="19" t="str">
        <f t="shared" si="18"/>
        <v/>
      </c>
      <c r="J2447" t="str">
        <f t="shared" si="17"/>
        <v/>
      </c>
    </row>
    <row r="2448" spans="1:10" x14ac:dyDescent="0.25">
      <c r="A2448" s="1">
        <v>41619</v>
      </c>
      <c r="B2448" s="12">
        <v>37560</v>
      </c>
      <c r="C2448" s="12">
        <f>IF(VLOOKUP(A2448,'Old UVXY Hist'!A$1:G$2000,3,0)&lt;E2448,E2448,VLOOKUP(A2448,'Old UVXY Hist'!A$1:G$2000,3,0))</f>
        <v>41660</v>
      </c>
      <c r="D2448" s="12">
        <f>IF(VLOOKUP(A2448,'Old UVXY Hist'!A$1:G$2000,4,0)&gt;E2448,E2448,VLOOKUP(A2448,'Old UVXY Hist'!A$1:G$2000,4,0))</f>
        <v>37500</v>
      </c>
      <c r="E2448" s="12">
        <f>Master!AD2452</f>
        <v>41196.994306764856</v>
      </c>
      <c r="F2448" s="12">
        <v>41260</v>
      </c>
      <c r="G2448">
        <v>6500</v>
      </c>
      <c r="H2448" s="19" t="str">
        <f t="shared" si="18"/>
        <v/>
      </c>
      <c r="J2448" t="str">
        <f t="shared" si="17"/>
        <v/>
      </c>
    </row>
    <row r="2449" spans="1:10" x14ac:dyDescent="0.25">
      <c r="A2449" s="1">
        <v>41620</v>
      </c>
      <c r="B2449" s="12">
        <v>40920</v>
      </c>
      <c r="C2449" s="12">
        <f>IF(VLOOKUP(A2449,'Old UVXY Hist'!A$1:G$2000,3,0)&lt;E2449,E2449,VLOOKUP(A2449,'Old UVXY Hist'!A$1:G$2000,3,0))</f>
        <v>43400</v>
      </c>
      <c r="D2449" s="12">
        <f>IF(VLOOKUP(A2449,'Old UVXY Hist'!A$1:G$2000,4,0)&gt;E2449,E2449,VLOOKUP(A2449,'Old UVXY Hist'!A$1:G$2000,4,0))</f>
        <v>40360</v>
      </c>
      <c r="E2449" s="12">
        <f>Master!AD2453</f>
        <v>41973.32325180863</v>
      </c>
      <c r="F2449" s="12">
        <v>41740</v>
      </c>
      <c r="G2449">
        <v>6600</v>
      </c>
      <c r="H2449" s="19" t="str">
        <f t="shared" si="18"/>
        <v/>
      </c>
      <c r="J2449" t="str">
        <f t="shared" si="17"/>
        <v/>
      </c>
    </row>
    <row r="2450" spans="1:10" x14ac:dyDescent="0.25">
      <c r="A2450" s="1">
        <v>41621</v>
      </c>
      <c r="B2450" s="12">
        <v>41560</v>
      </c>
      <c r="C2450" s="12">
        <f>IF(VLOOKUP(A2450,'Old UVXY Hist'!A$1:G$2000,3,0)&lt;E2450,E2450,VLOOKUP(A2450,'Old UVXY Hist'!A$1:G$2000,3,0))</f>
        <v>42560</v>
      </c>
      <c r="D2450" s="12">
        <f>IF(VLOOKUP(A2450,'Old UVXY Hist'!A$1:G$2000,4,0)&gt;E2450,E2450,VLOOKUP(A2450,'Old UVXY Hist'!A$1:G$2000,4,0))</f>
        <v>41120</v>
      </c>
      <c r="E2450" s="12">
        <f>Master!AD2454</f>
        <v>42057.264035580258</v>
      </c>
      <c r="F2450" s="12">
        <v>41900</v>
      </c>
      <c r="G2450">
        <v>4000</v>
      </c>
      <c r="H2450" s="19" t="str">
        <f t="shared" si="18"/>
        <v/>
      </c>
      <c r="J2450" t="str">
        <f t="shared" si="17"/>
        <v/>
      </c>
    </row>
    <row r="2451" spans="1:10" x14ac:dyDescent="0.25">
      <c r="A2451" s="1">
        <v>41624</v>
      </c>
      <c r="B2451" s="12">
        <v>40880</v>
      </c>
      <c r="C2451" s="12">
        <f>IF(VLOOKUP(A2451,'Old UVXY Hist'!A$1:G$2000,3,0)&lt;E2451,E2451,VLOOKUP(A2451,'Old UVXY Hist'!A$1:G$2000,3,0))</f>
        <v>43495.461961017347</v>
      </c>
      <c r="D2451" s="12">
        <f>IF(VLOOKUP(A2451,'Old UVXY Hist'!A$1:G$2000,4,0)&gt;E2451,E2451,VLOOKUP(A2451,'Old UVXY Hist'!A$1:G$2000,4,0))</f>
        <v>40500</v>
      </c>
      <c r="E2451" s="12">
        <f>Master!AD2455</f>
        <v>43495.461961017347</v>
      </c>
      <c r="F2451" s="12">
        <v>41940</v>
      </c>
      <c r="G2451">
        <v>4600</v>
      </c>
      <c r="H2451" s="19" t="str">
        <f t="shared" si="18"/>
        <v/>
      </c>
      <c r="J2451" t="str">
        <f t="shared" si="17"/>
        <v/>
      </c>
    </row>
    <row r="2452" spans="1:10" x14ac:dyDescent="0.25">
      <c r="A2452" s="1">
        <v>41625</v>
      </c>
      <c r="B2452" s="12">
        <v>43020</v>
      </c>
      <c r="C2452" s="12">
        <f>IF(VLOOKUP(A2452,'Old UVXY Hist'!A$1:G$2000,3,0)&lt;E2452,E2452,VLOOKUP(A2452,'Old UVXY Hist'!A$1:G$2000,3,0))</f>
        <v>44120</v>
      </c>
      <c r="D2452" s="12">
        <f>IF(VLOOKUP(A2452,'Old UVXY Hist'!A$1:G$2000,4,0)&gt;E2452,E2452,VLOOKUP(A2452,'Old UVXY Hist'!A$1:G$2000,4,0))</f>
        <v>40940</v>
      </c>
      <c r="E2452" s="12">
        <f>Master!AD2456</f>
        <v>42550.051124441772</v>
      </c>
      <c r="F2452" s="12">
        <v>41560</v>
      </c>
      <c r="G2452">
        <v>6200</v>
      </c>
      <c r="H2452" s="19" t="str">
        <f t="shared" si="18"/>
        <v/>
      </c>
      <c r="J2452" t="str">
        <f t="shared" si="17"/>
        <v/>
      </c>
    </row>
    <row r="2453" spans="1:10" x14ac:dyDescent="0.25">
      <c r="A2453" s="1">
        <v>41626</v>
      </c>
      <c r="B2453" s="12">
        <v>40800</v>
      </c>
      <c r="C2453" s="12">
        <f>IF(VLOOKUP(A2453,'Old UVXY Hist'!A$1:G$2000,3,0)&lt;E2453,E2453,VLOOKUP(A2453,'Old UVXY Hist'!A$1:G$2000,3,0))</f>
        <v>42160</v>
      </c>
      <c r="D2453" s="12">
        <f>IF(VLOOKUP(A2453,'Old UVXY Hist'!A$1:G$2000,4,0)&gt;E2453,E2453,VLOOKUP(A2453,'Old UVXY Hist'!A$1:G$2000,4,0))</f>
        <v>35540</v>
      </c>
      <c r="E2453" s="12">
        <f>Master!AD2457</f>
        <v>36802.287143606358</v>
      </c>
      <c r="F2453" s="12">
        <v>35580</v>
      </c>
      <c r="G2453">
        <v>8100</v>
      </c>
      <c r="H2453" s="19" t="str">
        <f t="shared" si="18"/>
        <v/>
      </c>
      <c r="J2453" t="str">
        <f t="shared" si="17"/>
        <v/>
      </c>
    </row>
    <row r="2454" spans="1:10" x14ac:dyDescent="0.25">
      <c r="A2454" s="1">
        <v>41627</v>
      </c>
      <c r="B2454" s="12">
        <v>36300</v>
      </c>
      <c r="C2454" s="12">
        <f>IF(VLOOKUP(A2454,'Old UVXY Hist'!A$1:G$2000,3,0)&lt;E2454,E2454,VLOOKUP(A2454,'Old UVXY Hist'!A$1:G$2000,3,0))</f>
        <v>36780</v>
      </c>
      <c r="D2454" s="12">
        <f>IF(VLOOKUP(A2454,'Old UVXY Hist'!A$1:G$2000,4,0)&gt;E2454,E2454,VLOOKUP(A2454,'Old UVXY Hist'!A$1:G$2000,4,0))</f>
        <v>35540</v>
      </c>
      <c r="E2454" s="12">
        <f>Master!AD2458</f>
        <v>36571.224964791654</v>
      </c>
      <c r="F2454" s="12">
        <v>36400</v>
      </c>
      <c r="G2454">
        <v>2700</v>
      </c>
      <c r="H2454" s="19" t="str">
        <f t="shared" si="18"/>
        <v/>
      </c>
      <c r="J2454" t="str">
        <f t="shared" si="17"/>
        <v/>
      </c>
    </row>
    <row r="2455" spans="1:10" x14ac:dyDescent="0.25">
      <c r="A2455" s="1">
        <v>41628</v>
      </c>
      <c r="B2455" s="12">
        <v>35920</v>
      </c>
      <c r="C2455" s="12">
        <f>IF(VLOOKUP(A2455,'Old UVXY Hist'!A$1:G$2000,3,0)&lt;E2455,E2455,VLOOKUP(A2455,'Old UVXY Hist'!A$1:G$2000,3,0))</f>
        <v>37100</v>
      </c>
      <c r="D2455" s="12">
        <f>IF(VLOOKUP(A2455,'Old UVXY Hist'!A$1:G$2000,4,0)&gt;E2455,E2455,VLOOKUP(A2455,'Old UVXY Hist'!A$1:G$2000,4,0))</f>
        <v>35600</v>
      </c>
      <c r="E2455" s="12">
        <f>Master!AD2459</f>
        <v>36501.193315601566</v>
      </c>
      <c r="F2455" s="12">
        <v>36960</v>
      </c>
      <c r="G2455">
        <v>4200</v>
      </c>
      <c r="H2455" s="19" t="str">
        <f t="shared" si="18"/>
        <v/>
      </c>
      <c r="J2455" t="str">
        <f t="shared" si="17"/>
        <v/>
      </c>
    </row>
    <row r="2456" spans="1:10" x14ac:dyDescent="0.25">
      <c r="A2456" s="1">
        <v>41631</v>
      </c>
      <c r="B2456" s="12">
        <v>36040</v>
      </c>
      <c r="C2456" s="12">
        <f>IF(VLOOKUP(A2456,'Old UVXY Hist'!A$1:G$2000,3,0)&lt;E2456,E2456,VLOOKUP(A2456,'Old UVXY Hist'!A$1:G$2000,3,0))</f>
        <v>36280</v>
      </c>
      <c r="D2456" s="12">
        <f>IF(VLOOKUP(A2456,'Old UVXY Hist'!A$1:G$2000,4,0)&gt;E2456,E2456,VLOOKUP(A2456,'Old UVXY Hist'!A$1:G$2000,4,0))</f>
        <v>33813.587250598946</v>
      </c>
      <c r="E2456" s="12">
        <f>Master!AD2460</f>
        <v>33813.587250598946</v>
      </c>
      <c r="F2456" s="12">
        <v>34260</v>
      </c>
      <c r="G2456">
        <v>3600</v>
      </c>
      <c r="H2456" s="19" t="str">
        <f t="shared" si="18"/>
        <v/>
      </c>
      <c r="J2456" t="str">
        <f t="shared" si="17"/>
        <v/>
      </c>
    </row>
    <row r="2457" spans="1:10" x14ac:dyDescent="0.25">
      <c r="A2457" s="1">
        <v>41632</v>
      </c>
      <c r="B2457" s="12">
        <v>33260</v>
      </c>
      <c r="C2457" s="12">
        <f>IF(VLOOKUP(A2457,'Old UVXY Hist'!A$1:G$2000,3,0)&lt;E2457,E2457,VLOOKUP(A2457,'Old UVXY Hist'!A$1:G$2000,3,0))</f>
        <v>33700</v>
      </c>
      <c r="D2457" s="12">
        <f>IF(VLOOKUP(A2457,'Old UVXY Hist'!A$1:G$2000,4,0)&gt;E2457,E2457,VLOOKUP(A2457,'Old UVXY Hist'!A$1:G$2000,4,0))</f>
        <v>31501.609659036931</v>
      </c>
      <c r="E2457" s="12">
        <f>Master!AD2461</f>
        <v>31501.609659036931</v>
      </c>
      <c r="F2457" s="12">
        <v>32900</v>
      </c>
      <c r="G2457">
        <v>1800</v>
      </c>
      <c r="H2457" s="19" t="str">
        <f t="shared" si="18"/>
        <v/>
      </c>
      <c r="J2457" t="str">
        <f t="shared" si="17"/>
        <v/>
      </c>
    </row>
    <row r="2458" spans="1:10" x14ac:dyDescent="0.25">
      <c r="A2458" s="1">
        <v>41634</v>
      </c>
      <c r="B2458" s="12">
        <v>31560</v>
      </c>
      <c r="C2458" s="12">
        <f>IF(VLOOKUP(A2458,'Old UVXY Hist'!A$1:G$2000,3,0)&lt;E2458,E2458,VLOOKUP(A2458,'Old UVXY Hist'!A$1:G$2000,3,0))</f>
        <v>31840</v>
      </c>
      <c r="D2458" s="12">
        <f>IF(VLOOKUP(A2458,'Old UVXY Hist'!A$1:G$2000,4,0)&gt;E2458,E2458,VLOOKUP(A2458,'Old UVXY Hist'!A$1:G$2000,4,0))</f>
        <v>31320</v>
      </c>
      <c r="E2458" s="12">
        <f>Master!AD2462</f>
        <v>31394.974691546275</v>
      </c>
      <c r="F2458" s="12">
        <v>31760</v>
      </c>
      <c r="G2458">
        <v>2500</v>
      </c>
      <c r="H2458" s="19" t="str">
        <f t="shared" si="18"/>
        <v/>
      </c>
      <c r="J2458" t="str">
        <f t="shared" si="17"/>
        <v/>
      </c>
    </row>
    <row r="2459" spans="1:10" x14ac:dyDescent="0.25">
      <c r="A2459" s="1">
        <v>41635</v>
      </c>
      <c r="B2459" s="12">
        <v>31480</v>
      </c>
      <c r="C2459" s="12">
        <f>IF(VLOOKUP(A2459,'Old UVXY Hist'!A$1:G$2000,3,0)&lt;E2459,E2459,VLOOKUP(A2459,'Old UVXY Hist'!A$1:G$2000,3,0))</f>
        <v>33040</v>
      </c>
      <c r="D2459" s="12">
        <f>IF(VLOOKUP(A2459,'Old UVXY Hist'!A$1:G$2000,4,0)&gt;E2459,E2459,VLOOKUP(A2459,'Old UVXY Hist'!A$1:G$2000,4,0))</f>
        <v>31400</v>
      </c>
      <c r="E2459" s="12">
        <f>Master!AD2463</f>
        <v>32581.626171996486</v>
      </c>
      <c r="F2459" s="12">
        <v>32520</v>
      </c>
      <c r="G2459">
        <v>3300</v>
      </c>
      <c r="H2459" s="19" t="str">
        <f t="shared" si="18"/>
        <v/>
      </c>
      <c r="J2459" t="str">
        <f t="shared" si="17"/>
        <v/>
      </c>
    </row>
    <row r="2460" spans="1:10" x14ac:dyDescent="0.25">
      <c r="A2460" s="1">
        <v>41638</v>
      </c>
      <c r="B2460" s="12">
        <v>32940</v>
      </c>
      <c r="C2460" s="12">
        <f>IF(VLOOKUP(A2460,'Old UVXY Hist'!A$1:G$2000,3,0)&lt;E2460,E2460,VLOOKUP(A2460,'Old UVXY Hist'!A$1:G$2000,3,0))</f>
        <v>33940</v>
      </c>
      <c r="D2460" s="12">
        <f>IF(VLOOKUP(A2460,'Old UVXY Hist'!A$1:G$2000,4,0)&gt;E2460,E2460,VLOOKUP(A2460,'Old UVXY Hist'!A$1:G$2000,4,0))</f>
        <v>32480</v>
      </c>
      <c r="E2460" s="12">
        <f>Master!AD2464</f>
        <v>33508.991065433758</v>
      </c>
      <c r="F2460" s="12">
        <v>33620</v>
      </c>
      <c r="G2460">
        <v>3200</v>
      </c>
      <c r="H2460" s="19" t="str">
        <f t="shared" si="18"/>
        <v/>
      </c>
      <c r="J2460" t="str">
        <f t="shared" si="17"/>
        <v/>
      </c>
    </row>
    <row r="2461" spans="1:10" x14ac:dyDescent="0.25">
      <c r="A2461" s="1">
        <v>41639</v>
      </c>
      <c r="B2461" s="12">
        <v>32780</v>
      </c>
      <c r="C2461" s="12">
        <f>IF(VLOOKUP(A2461,'Old UVXY Hist'!A$1:G$2000,3,0)&lt;E2461,E2461,VLOOKUP(A2461,'Old UVXY Hist'!A$1:G$2000,3,0))</f>
        <v>34580</v>
      </c>
      <c r="D2461" s="12">
        <f>IF(VLOOKUP(A2461,'Old UVXY Hist'!A$1:G$2000,4,0)&gt;E2461,E2461,VLOOKUP(A2461,'Old UVXY Hist'!A$1:G$2000,4,0))</f>
        <v>32700</v>
      </c>
      <c r="E2461" s="12">
        <f>Master!AD2465</f>
        <v>33486.480543202888</v>
      </c>
      <c r="F2461" s="12">
        <v>33560</v>
      </c>
      <c r="G2461">
        <v>3300</v>
      </c>
      <c r="H2461" s="19" t="str">
        <f t="shared" si="18"/>
        <v/>
      </c>
      <c r="J2461" t="str">
        <f t="shared" si="17"/>
        <v/>
      </c>
    </row>
    <row r="2462" spans="1:10" x14ac:dyDescent="0.25">
      <c r="A2462" s="1">
        <v>41641</v>
      </c>
      <c r="B2462" s="12">
        <v>34560</v>
      </c>
      <c r="C2462" s="12">
        <f>IF(VLOOKUP(A2462,'Old UVXY Hist'!A$1:G$2000,3,0)&lt;E2462,E2462,VLOOKUP(A2462,'Old UVXY Hist'!A$1:G$2000,3,0))</f>
        <v>35360</v>
      </c>
      <c r="D2462" s="12">
        <f>IF(VLOOKUP(A2462,'Old UVXY Hist'!A$1:G$2000,4,0)&gt;E2462,E2462,VLOOKUP(A2462,'Old UVXY Hist'!A$1:G$2000,4,0))</f>
        <v>34300</v>
      </c>
      <c r="E2462" s="12">
        <f>Master!AD2466</f>
        <v>34752.80739088582</v>
      </c>
      <c r="F2462" s="12">
        <v>34880</v>
      </c>
      <c r="G2462">
        <v>4100</v>
      </c>
      <c r="H2462" s="19" t="str">
        <f t="shared" si="18"/>
        <v/>
      </c>
      <c r="J2462" t="str">
        <f t="shared" si="17"/>
        <v/>
      </c>
    </row>
    <row r="2463" spans="1:10" x14ac:dyDescent="0.25">
      <c r="A2463" s="1">
        <v>41642</v>
      </c>
      <c r="B2463" s="12">
        <v>34300</v>
      </c>
      <c r="C2463" s="12">
        <f>IF(VLOOKUP(A2463,'Old UVXY Hist'!A$1:G$2000,3,0)&lt;E2463,E2463,VLOOKUP(A2463,'Old UVXY Hist'!A$1:G$2000,3,0))</f>
        <v>35200</v>
      </c>
      <c r="D2463" s="12">
        <f>IF(VLOOKUP(A2463,'Old UVXY Hist'!A$1:G$2000,4,0)&gt;E2463,E2463,VLOOKUP(A2463,'Old UVXY Hist'!A$1:G$2000,4,0))</f>
        <v>33520</v>
      </c>
      <c r="E2463" s="12">
        <f>Master!AD2467</f>
        <v>34036.894514619155</v>
      </c>
      <c r="F2463" s="12">
        <v>34480</v>
      </c>
      <c r="G2463">
        <v>3000</v>
      </c>
      <c r="H2463" s="19" t="str">
        <f t="shared" si="18"/>
        <v/>
      </c>
      <c r="J2463" t="str">
        <f t="shared" si="17"/>
        <v/>
      </c>
    </row>
    <row r="2464" spans="1:10" x14ac:dyDescent="0.25">
      <c r="A2464" s="1">
        <v>41645</v>
      </c>
      <c r="B2464" s="12">
        <v>33300</v>
      </c>
      <c r="C2464" s="12">
        <f>IF(VLOOKUP(A2464,'Old UVXY Hist'!A$1:G$2000,3,0)&lt;E2464,E2464,VLOOKUP(A2464,'Old UVXY Hist'!A$1:G$2000,3,0))</f>
        <v>34300</v>
      </c>
      <c r="D2464" s="12">
        <f>IF(VLOOKUP(A2464,'Old UVXY Hist'!A$1:G$2000,4,0)&gt;E2464,E2464,VLOOKUP(A2464,'Old UVXY Hist'!A$1:G$2000,4,0))</f>
        <v>32780</v>
      </c>
      <c r="E2464" s="12">
        <f>Master!AD2468</f>
        <v>33328.094293539616</v>
      </c>
      <c r="F2464" s="12">
        <v>33600</v>
      </c>
      <c r="G2464">
        <v>4800</v>
      </c>
      <c r="H2464" s="19" t="str">
        <f t="shared" si="18"/>
        <v/>
      </c>
      <c r="J2464" t="str">
        <f t="shared" si="17"/>
        <v/>
      </c>
    </row>
    <row r="2465" spans="1:10" x14ac:dyDescent="0.25">
      <c r="A2465" s="1">
        <v>41646</v>
      </c>
      <c r="B2465" s="12">
        <v>32880</v>
      </c>
      <c r="C2465" s="12">
        <f>IF(VLOOKUP(A2465,'Old UVXY Hist'!A$1:G$2000,3,0)&lt;E2465,E2465,VLOOKUP(A2465,'Old UVXY Hist'!A$1:G$2000,3,0))</f>
        <v>33000</v>
      </c>
      <c r="D2465" s="12">
        <f>IF(VLOOKUP(A2465,'Old UVXY Hist'!A$1:G$2000,4,0)&gt;E2465,E2465,VLOOKUP(A2465,'Old UVXY Hist'!A$1:G$2000,4,0))</f>
        <v>31900</v>
      </c>
      <c r="E2465" s="12">
        <f>Master!AD2469</f>
        <v>32040.294861961294</v>
      </c>
      <c r="F2465" s="12">
        <v>32100</v>
      </c>
      <c r="G2465">
        <v>3600</v>
      </c>
      <c r="H2465" s="19" t="str">
        <f t="shared" si="18"/>
        <v/>
      </c>
      <c r="J2465" t="str">
        <f t="shared" si="17"/>
        <v/>
      </c>
    </row>
    <row r="2466" spans="1:10" x14ac:dyDescent="0.25">
      <c r="A2466" s="1">
        <v>41647</v>
      </c>
      <c r="B2466" s="12">
        <v>32420</v>
      </c>
      <c r="C2466" s="12">
        <f>IF(VLOOKUP(A2466,'Old UVXY Hist'!A$1:G$2000,3,0)&lt;E2466,E2466,VLOOKUP(A2466,'Old UVXY Hist'!A$1:G$2000,3,0))</f>
        <v>32740</v>
      </c>
      <c r="D2466" s="12">
        <f>IF(VLOOKUP(A2466,'Old UVXY Hist'!A$1:G$2000,4,0)&gt;E2466,E2466,VLOOKUP(A2466,'Old UVXY Hist'!A$1:G$2000,4,0))</f>
        <v>31820</v>
      </c>
      <c r="E2466" s="12">
        <f>Master!AD2470</f>
        <v>32132.019579774213</v>
      </c>
      <c r="F2466" s="12">
        <v>32160</v>
      </c>
      <c r="G2466">
        <v>3600</v>
      </c>
      <c r="H2466" s="19" t="str">
        <f t="shared" si="18"/>
        <v/>
      </c>
      <c r="J2466" t="str">
        <f t="shared" si="17"/>
        <v/>
      </c>
    </row>
    <row r="2467" spans="1:10" x14ac:dyDescent="0.25">
      <c r="A2467" s="1">
        <v>41648</v>
      </c>
      <c r="B2467" s="12">
        <v>32000</v>
      </c>
      <c r="C2467" s="12">
        <f>IF(VLOOKUP(A2467,'Old UVXY Hist'!A$1:G$2000,3,0)&lt;E2467,E2467,VLOOKUP(A2467,'Old UVXY Hist'!A$1:G$2000,3,0))</f>
        <v>32700</v>
      </c>
      <c r="D2467" s="12">
        <f>IF(VLOOKUP(A2467,'Old UVXY Hist'!A$1:G$2000,4,0)&gt;E2467,E2467,VLOOKUP(A2467,'Old UVXY Hist'!A$1:G$2000,4,0))</f>
        <v>31800</v>
      </c>
      <c r="E2467" s="12">
        <f>Master!AD2471</f>
        <v>32336.969363682256</v>
      </c>
      <c r="F2467" s="12">
        <v>32300</v>
      </c>
      <c r="G2467">
        <v>3400</v>
      </c>
      <c r="H2467" s="19" t="str">
        <f t="shared" si="18"/>
        <v/>
      </c>
      <c r="J2467" t="str">
        <f t="shared" si="17"/>
        <v/>
      </c>
    </row>
    <row r="2468" spans="1:10" x14ac:dyDescent="0.25">
      <c r="A2468" s="1">
        <v>41649</v>
      </c>
      <c r="B2468" s="12">
        <v>31800</v>
      </c>
      <c r="C2468" s="12">
        <f>IF(VLOOKUP(A2468,'Old UVXY Hist'!A$1:G$2000,3,0)&lt;E2468,E2468,VLOOKUP(A2468,'Old UVXY Hist'!A$1:G$2000,3,0))</f>
        <v>32600</v>
      </c>
      <c r="D2468" s="12">
        <f>IF(VLOOKUP(A2468,'Old UVXY Hist'!A$1:G$2000,4,0)&gt;E2468,E2468,VLOOKUP(A2468,'Old UVXY Hist'!A$1:G$2000,4,0))</f>
        <v>30660</v>
      </c>
      <c r="E2468" s="12">
        <f>Master!AD2472</f>
        <v>30985.972993815074</v>
      </c>
      <c r="F2468" s="12">
        <v>30820</v>
      </c>
      <c r="G2468">
        <v>4000</v>
      </c>
      <c r="H2468" s="19" t="str">
        <f t="shared" si="18"/>
        <v/>
      </c>
      <c r="J2468" t="str">
        <f t="shared" si="17"/>
        <v/>
      </c>
    </row>
    <row r="2469" spans="1:10" x14ac:dyDescent="0.25">
      <c r="A2469" s="1">
        <v>41652</v>
      </c>
      <c r="B2469" s="12">
        <v>31060</v>
      </c>
      <c r="C2469" s="12">
        <f>IF(VLOOKUP(A2469,'Old UVXY Hist'!A$1:G$2000,3,0)&lt;E2469,E2469,VLOOKUP(A2469,'Old UVXY Hist'!A$1:G$2000,3,0))</f>
        <v>33980</v>
      </c>
      <c r="D2469" s="12">
        <f>IF(VLOOKUP(A2469,'Old UVXY Hist'!A$1:G$2000,4,0)&gt;E2469,E2469,VLOOKUP(A2469,'Old UVXY Hist'!A$1:G$2000,4,0))</f>
        <v>30040</v>
      </c>
      <c r="E2469" s="12">
        <f>Master!AD2473</f>
        <v>32450.076616188191</v>
      </c>
      <c r="F2469" s="12">
        <v>33040</v>
      </c>
      <c r="G2469">
        <v>6400</v>
      </c>
      <c r="H2469" s="19" t="str">
        <f t="shared" si="18"/>
        <v/>
      </c>
      <c r="J2469" t="str">
        <f t="shared" si="17"/>
        <v/>
      </c>
    </row>
    <row r="2470" spans="1:10" x14ac:dyDescent="0.25">
      <c r="A2470" s="1">
        <v>41653</v>
      </c>
      <c r="B2470" s="12">
        <v>32220</v>
      </c>
      <c r="C2470" s="12">
        <f>IF(VLOOKUP(A2470,'Old UVXY Hist'!A$1:G$2000,3,0)&lt;E2470,E2470,VLOOKUP(A2470,'Old UVXY Hist'!A$1:G$2000,3,0))</f>
        <v>32260</v>
      </c>
      <c r="D2470" s="12">
        <f>IF(VLOOKUP(A2470,'Old UVXY Hist'!A$1:G$2000,4,0)&gt;E2470,E2470,VLOOKUP(A2470,'Old UVXY Hist'!A$1:G$2000,4,0))</f>
        <v>30161.601984428762</v>
      </c>
      <c r="E2470" s="12">
        <f>Master!AD2474</f>
        <v>30161.601984428762</v>
      </c>
      <c r="F2470" s="12">
        <v>30340</v>
      </c>
      <c r="G2470">
        <v>5400</v>
      </c>
      <c r="H2470" s="19" t="str">
        <f t="shared" si="18"/>
        <v/>
      </c>
      <c r="J2470" t="str">
        <f t="shared" si="17"/>
        <v/>
      </c>
    </row>
    <row r="2471" spans="1:10" x14ac:dyDescent="0.25">
      <c r="A2471" s="1">
        <v>41654</v>
      </c>
      <c r="B2471" s="12">
        <v>30260</v>
      </c>
      <c r="C2471" s="12">
        <f>IF(VLOOKUP(A2471,'Old UVXY Hist'!A$1:G$2000,3,0)&lt;E2471,E2471,VLOOKUP(A2471,'Old UVXY Hist'!A$1:G$2000,3,0))</f>
        <v>31340</v>
      </c>
      <c r="D2471" s="12">
        <f>IF(VLOOKUP(A2471,'Old UVXY Hist'!A$1:G$2000,4,0)&gt;E2471,E2471,VLOOKUP(A2471,'Old UVXY Hist'!A$1:G$2000,4,0))</f>
        <v>30120</v>
      </c>
      <c r="E2471" s="12">
        <f>Master!AD2475</f>
        <v>30377.287645697568</v>
      </c>
      <c r="F2471" s="12">
        <v>30640</v>
      </c>
      <c r="G2471">
        <v>3400</v>
      </c>
      <c r="H2471" s="19" t="str">
        <f t="shared" si="18"/>
        <v/>
      </c>
      <c r="J2471" t="str">
        <f t="shared" si="17"/>
        <v/>
      </c>
    </row>
    <row r="2472" spans="1:10" x14ac:dyDescent="0.25">
      <c r="A2472" s="1">
        <v>41655</v>
      </c>
      <c r="B2472" s="12">
        <v>30740</v>
      </c>
      <c r="C2472" s="12">
        <f>IF(VLOOKUP(A2472,'Old UVXY Hist'!A$1:G$2000,3,0)&lt;E2472,E2472,VLOOKUP(A2472,'Old UVXY Hist'!A$1:G$2000,3,0))</f>
        <v>31620</v>
      </c>
      <c r="D2472" s="12">
        <f>IF(VLOOKUP(A2472,'Old UVXY Hist'!A$1:G$2000,4,0)&gt;E2472,E2472,VLOOKUP(A2472,'Old UVXY Hist'!A$1:G$2000,4,0))</f>
        <v>30540</v>
      </c>
      <c r="E2472" s="12">
        <f>Master!AD2476</f>
        <v>31115.224273464519</v>
      </c>
      <c r="F2472" s="12">
        <v>30880</v>
      </c>
      <c r="G2472">
        <v>3100</v>
      </c>
      <c r="H2472" s="19" t="str">
        <f t="shared" si="18"/>
        <v/>
      </c>
      <c r="J2472" t="str">
        <f t="shared" si="17"/>
        <v/>
      </c>
    </row>
    <row r="2473" spans="1:10" x14ac:dyDescent="0.25">
      <c r="A2473" s="1">
        <v>41656</v>
      </c>
      <c r="B2473" s="12">
        <v>31140</v>
      </c>
      <c r="C2473" s="12">
        <f>IF(VLOOKUP(A2473,'Old UVXY Hist'!A$1:G$2000,3,0)&lt;E2473,E2473,VLOOKUP(A2473,'Old UVXY Hist'!A$1:G$2000,3,0))</f>
        <v>31440</v>
      </c>
      <c r="D2473" s="12">
        <f>IF(VLOOKUP(A2473,'Old UVXY Hist'!A$1:G$2000,4,0)&gt;E2473,E2473,VLOOKUP(A2473,'Old UVXY Hist'!A$1:G$2000,4,0))</f>
        <v>30260</v>
      </c>
      <c r="E2473" s="12">
        <f>Master!AD2477</f>
        <v>30915.300100960027</v>
      </c>
      <c r="F2473" s="12">
        <v>31080</v>
      </c>
      <c r="G2473">
        <v>4100</v>
      </c>
      <c r="H2473" s="19" t="str">
        <f t="shared" si="18"/>
        <v/>
      </c>
      <c r="J2473" t="str">
        <f t="shared" si="17"/>
        <v/>
      </c>
    </row>
    <row r="2474" spans="1:10" x14ac:dyDescent="0.25">
      <c r="A2474" s="1">
        <v>41660</v>
      </c>
      <c r="B2474" s="12">
        <v>30440</v>
      </c>
      <c r="C2474" s="12">
        <f>IF(VLOOKUP(A2474,'Old UVXY Hist'!A$1:G$2000,3,0)&lt;E2474,E2474,VLOOKUP(A2474,'Old UVXY Hist'!A$1:G$2000,3,0))</f>
        <v>31420</v>
      </c>
      <c r="D2474" s="12">
        <f>IF(VLOOKUP(A2474,'Old UVXY Hist'!A$1:G$2000,4,0)&gt;E2474,E2474,VLOOKUP(A2474,'Old UVXY Hist'!A$1:G$2000,4,0))</f>
        <v>30200</v>
      </c>
      <c r="E2474" s="12">
        <f>Master!AD2478</f>
        <v>30248.82224436566</v>
      </c>
      <c r="F2474" s="12">
        <v>30280</v>
      </c>
      <c r="G2474">
        <v>4300</v>
      </c>
      <c r="H2474" s="19" t="str">
        <f t="shared" si="18"/>
        <v/>
      </c>
      <c r="J2474" t="str">
        <f t="shared" ref="J2474:J2537" si="19">IF(OR($B2474&gt;$C2474,$B2474&lt;$D2474,$C2474&lt;$D2474,$C2474&lt;$E2474,$D2474&gt;$E2474,C2474&lt;F2474,D2474&gt;F2474),1,"")</f>
        <v/>
      </c>
    </row>
    <row r="2475" spans="1:10" x14ac:dyDescent="0.25">
      <c r="A2475" s="1">
        <v>41661</v>
      </c>
      <c r="B2475" s="12">
        <v>29640</v>
      </c>
      <c r="C2475" s="12">
        <f>IF(VLOOKUP(A2475,'Old UVXY Hist'!A$1:G$2000,3,0)&lt;E2475,E2475,VLOOKUP(A2475,'Old UVXY Hist'!A$1:G$2000,3,0))</f>
        <v>30000</v>
      </c>
      <c r="D2475" s="12">
        <f>IF(VLOOKUP(A2475,'Old UVXY Hist'!A$1:G$2000,4,0)&gt;E2475,E2475,VLOOKUP(A2475,'Old UVXY Hist'!A$1:G$2000,4,0))</f>
        <v>29175.184865017352</v>
      </c>
      <c r="E2475" s="12">
        <f>Master!AD2479</f>
        <v>29175.184865017352</v>
      </c>
      <c r="F2475" s="12">
        <v>29400</v>
      </c>
      <c r="G2475">
        <v>3700</v>
      </c>
      <c r="H2475" s="19" t="str">
        <f t="shared" si="18"/>
        <v/>
      </c>
      <c r="J2475" t="str">
        <f t="shared" si="19"/>
        <v/>
      </c>
    </row>
    <row r="2476" spans="1:10" x14ac:dyDescent="0.25">
      <c r="A2476" s="1">
        <v>41662</v>
      </c>
      <c r="B2476" s="12">
        <v>30120</v>
      </c>
      <c r="C2476" s="12">
        <f>IF(VLOOKUP(A2476,'Old UVXY Hist'!A$1:G$2000,3,0)&lt;E2476,E2476,VLOOKUP(A2476,'Old UVXY Hist'!A$1:G$2000,3,0))</f>
        <v>32320</v>
      </c>
      <c r="D2476" s="12">
        <f>IF(VLOOKUP(A2476,'Old UVXY Hist'!A$1:G$2000,4,0)&gt;E2476,E2476,VLOOKUP(A2476,'Old UVXY Hist'!A$1:G$2000,4,0))</f>
        <v>29960</v>
      </c>
      <c r="E2476" s="12">
        <f>Master!AD2480</f>
        <v>30599.21889696498</v>
      </c>
      <c r="F2476" s="12">
        <v>30960</v>
      </c>
      <c r="G2476">
        <v>6500</v>
      </c>
      <c r="H2476" s="19" t="str">
        <f t="shared" si="18"/>
        <v/>
      </c>
      <c r="J2476" t="str">
        <f t="shared" si="19"/>
        <v/>
      </c>
    </row>
    <row r="2477" spans="1:10" x14ac:dyDescent="0.25">
      <c r="A2477" s="1">
        <v>41663</v>
      </c>
      <c r="B2477" s="12">
        <v>32645</v>
      </c>
      <c r="C2477" s="12">
        <f>IF(VLOOKUP(A2477,'Old UVXY Hist'!A$1:G$2000,3,0)&lt;E2477,E2477,VLOOKUP(A2477,'Old UVXY Hist'!A$1:G$2000,3,0))</f>
        <v>38831.388060430712</v>
      </c>
      <c r="D2477" s="12">
        <f>IF(VLOOKUP(A2477,'Old UVXY Hist'!A$1:G$2000,4,0)&gt;E2477,E2477,VLOOKUP(A2477,'Old UVXY Hist'!A$1:G$2000,4,0))</f>
        <v>32530</v>
      </c>
      <c r="E2477" s="12">
        <f>Master!AD2481</f>
        <v>38831.388060430712</v>
      </c>
      <c r="F2477" s="12">
        <v>36405</v>
      </c>
      <c r="G2477">
        <v>14000</v>
      </c>
      <c r="H2477" s="19" t="str">
        <f t="shared" si="18"/>
        <v/>
      </c>
      <c r="J2477" t="str">
        <f t="shared" si="19"/>
        <v/>
      </c>
    </row>
    <row r="2478" spans="1:10" x14ac:dyDescent="0.25">
      <c r="A2478" s="1">
        <v>41666</v>
      </c>
      <c r="B2478" s="12">
        <v>36055</v>
      </c>
      <c r="C2478" s="12">
        <f>IF(VLOOKUP(A2478,'Old UVXY Hist'!A$1:G$2000,3,0)&lt;E2478,E2478,VLOOKUP(A2478,'Old UVXY Hist'!A$1:G$2000,3,0))</f>
        <v>42350</v>
      </c>
      <c r="D2478" s="12">
        <f>IF(VLOOKUP(A2478,'Old UVXY Hist'!A$1:G$2000,4,0)&gt;E2478,E2478,VLOOKUP(A2478,'Old UVXY Hist'!A$1:G$2000,4,0))</f>
        <v>34670</v>
      </c>
      <c r="E2478" s="12">
        <f>Master!AD2482</f>
        <v>38461.644727522602</v>
      </c>
      <c r="F2478" s="12">
        <v>37280</v>
      </c>
      <c r="G2478">
        <v>17300</v>
      </c>
      <c r="H2478" s="19" t="str">
        <f t="shared" si="18"/>
        <v/>
      </c>
      <c r="J2478" t="str">
        <f t="shared" si="19"/>
        <v/>
      </c>
    </row>
    <row r="2479" spans="1:10" x14ac:dyDescent="0.25">
      <c r="A2479" s="1">
        <v>41667</v>
      </c>
      <c r="B2479" s="12">
        <v>37440</v>
      </c>
      <c r="C2479" s="12">
        <f>IF(VLOOKUP(A2479,'Old UVXY Hist'!A$1:G$2000,3,0)&lt;E2479,E2479,VLOOKUP(A2479,'Old UVXY Hist'!A$1:G$2000,3,0))</f>
        <v>37800</v>
      </c>
      <c r="D2479" s="12">
        <f>IF(VLOOKUP(A2479,'Old UVXY Hist'!A$1:G$2000,4,0)&gt;E2479,E2479,VLOOKUP(A2479,'Old UVXY Hist'!A$1:G$2000,4,0))</f>
        <v>33500</v>
      </c>
      <c r="E2479" s="12">
        <f>Master!AD2483</f>
        <v>34369.623906030851</v>
      </c>
      <c r="F2479" s="12">
        <v>34220</v>
      </c>
      <c r="G2479">
        <v>9100</v>
      </c>
      <c r="H2479" s="19" t="str">
        <f t="shared" si="18"/>
        <v/>
      </c>
      <c r="J2479" t="str">
        <f t="shared" si="19"/>
        <v/>
      </c>
    </row>
    <row r="2480" spans="1:10" x14ac:dyDescent="0.25">
      <c r="A2480" s="1">
        <v>41668</v>
      </c>
      <c r="B2480" s="12">
        <v>37640</v>
      </c>
      <c r="C2480" s="12">
        <f>IF(VLOOKUP(A2480,'Old UVXY Hist'!A$1:G$2000,3,0)&lt;E2480,E2480,VLOOKUP(A2480,'Old UVXY Hist'!A$1:G$2000,3,0))</f>
        <v>39930</v>
      </c>
      <c r="D2480" s="12">
        <f>IF(VLOOKUP(A2480,'Old UVXY Hist'!A$1:G$2000,4,0)&gt;E2480,E2480,VLOOKUP(A2480,'Old UVXY Hist'!A$1:G$2000,4,0))</f>
        <v>35585</v>
      </c>
      <c r="E2480" s="12">
        <f>Master!AD2484</f>
        <v>39407.516077187676</v>
      </c>
      <c r="F2480" s="12">
        <v>38595</v>
      </c>
      <c r="G2480">
        <v>8500</v>
      </c>
      <c r="H2480" s="19" t="str">
        <f t="shared" si="18"/>
        <v/>
      </c>
      <c r="J2480" t="str">
        <f t="shared" si="19"/>
        <v/>
      </c>
    </row>
    <row r="2481" spans="1:10" x14ac:dyDescent="0.25">
      <c r="A2481" s="1">
        <v>41669</v>
      </c>
      <c r="B2481" s="12">
        <v>36340</v>
      </c>
      <c r="C2481" s="12">
        <f>IF(VLOOKUP(A2481,'Old UVXY Hist'!A$1:G$2000,3,0)&lt;E2481,E2481,VLOOKUP(A2481,'Old UVXY Hist'!A$1:G$2000,3,0))</f>
        <v>40454.829643716846</v>
      </c>
      <c r="D2481" s="12">
        <f>IF(VLOOKUP(A2481,'Old UVXY Hist'!A$1:G$2000,4,0)&gt;E2481,E2481,VLOOKUP(A2481,'Old UVXY Hist'!A$1:G$2000,4,0))</f>
        <v>35310</v>
      </c>
      <c r="E2481" s="12">
        <f>Master!AD2485</f>
        <v>40454.829643716846</v>
      </c>
      <c r="F2481" s="12">
        <v>37500</v>
      </c>
      <c r="G2481">
        <v>7500</v>
      </c>
      <c r="H2481" s="19" t="str">
        <f t="shared" si="18"/>
        <v/>
      </c>
      <c r="J2481" t="str">
        <f t="shared" si="19"/>
        <v/>
      </c>
    </row>
    <row r="2482" spans="1:10" x14ac:dyDescent="0.25">
      <c r="A2482" s="1">
        <v>41670</v>
      </c>
      <c r="B2482" s="12">
        <v>45100</v>
      </c>
      <c r="C2482" s="12">
        <f>IF(VLOOKUP(A2482,'Old UVXY Hist'!A$1:G$2000,3,0)&lt;E2482,E2482,VLOOKUP(A2482,'Old UVXY Hist'!A$1:G$2000,3,0))</f>
        <v>45100</v>
      </c>
      <c r="D2482" s="12">
        <f>IF(VLOOKUP(A2482,'Old UVXY Hist'!A$1:G$2000,4,0)&gt;E2482,E2482,VLOOKUP(A2482,'Old UVXY Hist'!A$1:G$2000,4,0))</f>
        <v>40505</v>
      </c>
      <c r="E2482" s="12">
        <f>Master!AD2486</f>
        <v>44716.443443415737</v>
      </c>
      <c r="F2482" s="12">
        <v>43765</v>
      </c>
      <c r="G2482">
        <v>11800</v>
      </c>
      <c r="H2482" s="19" t="str">
        <f t="shared" ref="H2482:H2545" si="20">IF(OR($B2482&gt;$C2482,$B2482&lt;$D2482,$C2482&lt;$D2482,$C2482&lt;$E2482,$D2482&gt;$E2482),1,"")</f>
        <v/>
      </c>
      <c r="J2482" t="str">
        <f t="shared" si="19"/>
        <v/>
      </c>
    </row>
    <row r="2483" spans="1:10" x14ac:dyDescent="0.25">
      <c r="A2483" s="1">
        <v>41673</v>
      </c>
      <c r="B2483" s="12">
        <v>44870</v>
      </c>
      <c r="C2483" s="12">
        <f>IF(VLOOKUP(A2483,'Old UVXY Hist'!A$1:G$2000,3,0)&lt;E2483,E2483,VLOOKUP(A2483,'Old UVXY Hist'!A$1:G$2000,3,0))</f>
        <v>52137.010881063856</v>
      </c>
      <c r="D2483" s="12">
        <f>IF(VLOOKUP(A2483,'Old UVXY Hist'!A$1:G$2000,4,0)&gt;E2483,E2483,VLOOKUP(A2483,'Old UVXY Hist'!A$1:G$2000,4,0))</f>
        <v>43500</v>
      </c>
      <c r="E2483" s="12">
        <f>Master!AD2487</f>
        <v>52137.010881063856</v>
      </c>
      <c r="F2483" s="12">
        <v>49970</v>
      </c>
      <c r="G2483">
        <v>13300</v>
      </c>
      <c r="H2483" s="19" t="str">
        <f t="shared" si="20"/>
        <v/>
      </c>
      <c r="J2483" t="str">
        <f t="shared" si="19"/>
        <v/>
      </c>
    </row>
    <row r="2484" spans="1:10" x14ac:dyDescent="0.25">
      <c r="A2484" s="1">
        <v>41674</v>
      </c>
      <c r="B2484" s="12">
        <v>48210</v>
      </c>
      <c r="C2484" s="12">
        <f>IF(VLOOKUP(A2484,'Old UVXY Hist'!A$1:G$2000,3,0)&lt;E2484,E2484,VLOOKUP(A2484,'Old UVXY Hist'!A$1:G$2000,3,0))</f>
        <v>50060</v>
      </c>
      <c r="D2484" s="12">
        <f>IF(VLOOKUP(A2484,'Old UVXY Hist'!A$1:G$2000,4,0)&gt;E2484,E2484,VLOOKUP(A2484,'Old UVXY Hist'!A$1:G$2000,4,0))</f>
        <v>46435</v>
      </c>
      <c r="E2484" s="12">
        <f>Master!AD2488</f>
        <v>49886.797232516488</v>
      </c>
      <c r="F2484" s="12">
        <v>47785</v>
      </c>
      <c r="G2484">
        <v>8300</v>
      </c>
      <c r="H2484" s="19" t="str">
        <f t="shared" si="20"/>
        <v/>
      </c>
      <c r="J2484" t="str">
        <f t="shared" si="19"/>
        <v/>
      </c>
    </row>
    <row r="2485" spans="1:10" x14ac:dyDescent="0.25">
      <c r="A2485" s="1">
        <v>41675</v>
      </c>
      <c r="B2485" s="12">
        <v>49875</v>
      </c>
      <c r="C2485" s="12">
        <f>IF(VLOOKUP(A2485,'Old UVXY Hist'!A$1:G$2000,3,0)&lt;E2485,E2485,VLOOKUP(A2485,'Old UVXY Hist'!A$1:G$2000,3,0))</f>
        <v>54205</v>
      </c>
      <c r="D2485" s="12">
        <f>IF(VLOOKUP(A2485,'Old UVXY Hist'!A$1:G$2000,4,0)&gt;E2485,E2485,VLOOKUP(A2485,'Old UVXY Hist'!A$1:G$2000,4,0))</f>
        <v>48955</v>
      </c>
      <c r="E2485" s="12">
        <f>Master!AD2489</f>
        <v>52298.795520221007</v>
      </c>
      <c r="F2485" s="12">
        <v>51415</v>
      </c>
      <c r="G2485">
        <v>8900</v>
      </c>
      <c r="H2485" s="19" t="str">
        <f t="shared" si="20"/>
        <v/>
      </c>
      <c r="J2485" t="str">
        <f t="shared" si="19"/>
        <v/>
      </c>
    </row>
    <row r="2486" spans="1:10" x14ac:dyDescent="0.25">
      <c r="A2486" s="1">
        <v>41676</v>
      </c>
      <c r="B2486" s="12">
        <v>50350</v>
      </c>
      <c r="C2486" s="12">
        <f>IF(VLOOKUP(A2486,'Old UVXY Hist'!A$1:G$2000,3,0)&lt;E2486,E2486,VLOOKUP(A2486,'Old UVXY Hist'!A$1:G$2000,3,0))</f>
        <v>50400</v>
      </c>
      <c r="D2486" s="12">
        <f>IF(VLOOKUP(A2486,'Old UVXY Hist'!A$1:G$2000,4,0)&gt;E2486,E2486,VLOOKUP(A2486,'Old UVXY Hist'!A$1:G$2000,4,0))</f>
        <v>41165</v>
      </c>
      <c r="E2486" s="12">
        <f>Master!AD2490</f>
        <v>41690.681597450588</v>
      </c>
      <c r="F2486" s="12">
        <v>41165</v>
      </c>
      <c r="G2486">
        <v>8100</v>
      </c>
      <c r="H2486" s="19" t="str">
        <f t="shared" si="20"/>
        <v/>
      </c>
      <c r="J2486" t="str">
        <f t="shared" si="19"/>
        <v/>
      </c>
    </row>
    <row r="2487" spans="1:10" x14ac:dyDescent="0.25">
      <c r="A2487" s="1">
        <v>41677</v>
      </c>
      <c r="B2487" s="12">
        <v>39000</v>
      </c>
      <c r="C2487" s="12">
        <f>IF(VLOOKUP(A2487,'Old UVXY Hist'!A$1:G$2000,3,0)&lt;E2487,E2487,VLOOKUP(A2487,'Old UVXY Hist'!A$1:G$2000,3,0))</f>
        <v>39460</v>
      </c>
      <c r="D2487" s="12">
        <f>IF(VLOOKUP(A2487,'Old UVXY Hist'!A$1:G$2000,4,0)&gt;E2487,E2487,VLOOKUP(A2487,'Old UVXY Hist'!A$1:G$2000,4,0))</f>
        <v>34480</v>
      </c>
      <c r="E2487" s="12">
        <f>Master!AD2491</f>
        <v>35571.404553249071</v>
      </c>
      <c r="F2487" s="12">
        <v>36100</v>
      </c>
      <c r="G2487">
        <v>10300</v>
      </c>
      <c r="H2487" s="19" t="str">
        <f t="shared" si="20"/>
        <v/>
      </c>
      <c r="J2487" t="str">
        <f t="shared" si="19"/>
        <v/>
      </c>
    </row>
    <row r="2488" spans="1:10" x14ac:dyDescent="0.25">
      <c r="A2488" s="1">
        <v>41680</v>
      </c>
      <c r="B2488" s="12">
        <v>35845</v>
      </c>
      <c r="C2488" s="12">
        <f>IF(VLOOKUP(A2488,'Old UVXY Hist'!A$1:G$2000,3,0)&lt;E2488,E2488,VLOOKUP(A2488,'Old UVXY Hist'!A$1:G$2000,3,0))</f>
        <v>36875</v>
      </c>
      <c r="D2488" s="12">
        <f>IF(VLOOKUP(A2488,'Old UVXY Hist'!A$1:G$2000,4,0)&gt;E2488,E2488,VLOOKUP(A2488,'Old UVXY Hist'!A$1:G$2000,4,0))</f>
        <v>34755</v>
      </c>
      <c r="E2488" s="12">
        <f>Master!AD2492</f>
        <v>35627.150399053477</v>
      </c>
      <c r="F2488" s="12">
        <v>36060</v>
      </c>
      <c r="G2488">
        <v>5500</v>
      </c>
      <c r="H2488" s="19" t="str">
        <f t="shared" si="20"/>
        <v/>
      </c>
      <c r="J2488" t="str">
        <f t="shared" si="19"/>
        <v/>
      </c>
    </row>
    <row r="2489" spans="1:10" x14ac:dyDescent="0.25">
      <c r="A2489" s="1">
        <v>41681</v>
      </c>
      <c r="B2489" s="12">
        <v>35025</v>
      </c>
      <c r="C2489" s="12">
        <f>IF(VLOOKUP(A2489,'Old UVXY Hist'!A$1:G$2000,3,0)&lt;E2489,E2489,VLOOKUP(A2489,'Old UVXY Hist'!A$1:G$2000,3,0))</f>
        <v>35595</v>
      </c>
      <c r="D2489" s="12">
        <f>IF(VLOOKUP(A2489,'Old UVXY Hist'!A$1:G$2000,4,0)&gt;E2489,E2489,VLOOKUP(A2489,'Old UVXY Hist'!A$1:G$2000,4,0))</f>
        <v>32685</v>
      </c>
      <c r="E2489" s="12">
        <f>Master!AD2493</f>
        <v>33085.903813597281</v>
      </c>
      <c r="F2489" s="12">
        <v>33350</v>
      </c>
      <c r="G2489">
        <v>7800</v>
      </c>
      <c r="H2489" s="19" t="str">
        <f t="shared" si="20"/>
        <v/>
      </c>
      <c r="J2489" t="str">
        <f t="shared" si="19"/>
        <v/>
      </c>
    </row>
    <row r="2490" spans="1:10" x14ac:dyDescent="0.25">
      <c r="A2490" s="1">
        <v>41682</v>
      </c>
      <c r="B2490" s="12">
        <v>32600</v>
      </c>
      <c r="C2490" s="12">
        <f>IF(VLOOKUP(A2490,'Old UVXY Hist'!A$1:G$2000,3,0)&lt;E2490,E2490,VLOOKUP(A2490,'Old UVXY Hist'!A$1:G$2000,3,0))</f>
        <v>33845</v>
      </c>
      <c r="D2490" s="12">
        <f>IF(VLOOKUP(A2490,'Old UVXY Hist'!A$1:G$2000,4,0)&gt;E2490,E2490,VLOOKUP(A2490,'Old UVXY Hist'!A$1:G$2000,4,0))</f>
        <v>31600.139798893073</v>
      </c>
      <c r="E2490" s="12">
        <f>Master!AD2494</f>
        <v>31600.139798893073</v>
      </c>
      <c r="F2490" s="12">
        <v>31975</v>
      </c>
      <c r="G2490">
        <v>8500</v>
      </c>
      <c r="H2490" s="19" t="str">
        <f t="shared" si="20"/>
        <v/>
      </c>
      <c r="J2490" t="str">
        <f t="shared" si="19"/>
        <v/>
      </c>
    </row>
    <row r="2491" spans="1:10" x14ac:dyDescent="0.25">
      <c r="A2491" s="1">
        <v>41683</v>
      </c>
      <c r="B2491" s="12">
        <v>33970</v>
      </c>
      <c r="C2491" s="12">
        <f>IF(VLOOKUP(A2491,'Old UVXY Hist'!A$1:G$2000,3,0)&lt;E2491,E2491,VLOOKUP(A2491,'Old UVXY Hist'!A$1:G$2000,3,0))</f>
        <v>33970</v>
      </c>
      <c r="D2491" s="12">
        <f>IF(VLOOKUP(A2491,'Old UVXY Hist'!A$1:G$2000,4,0)&gt;E2491,E2491,VLOOKUP(A2491,'Old UVXY Hist'!A$1:G$2000,4,0))</f>
        <v>31450</v>
      </c>
      <c r="E2491" s="12">
        <f>Master!AD2495</f>
        <v>31454.25254673836</v>
      </c>
      <c r="F2491" s="12">
        <v>31500</v>
      </c>
      <c r="G2491">
        <v>7600</v>
      </c>
      <c r="H2491" s="19" t="str">
        <f t="shared" si="20"/>
        <v/>
      </c>
      <c r="J2491" t="str">
        <f t="shared" si="19"/>
        <v/>
      </c>
    </row>
    <row r="2492" spans="1:10" x14ac:dyDescent="0.25">
      <c r="A2492" s="1">
        <v>41684</v>
      </c>
      <c r="B2492" s="12">
        <v>31350</v>
      </c>
      <c r="C2492" s="12">
        <f>IF(VLOOKUP(A2492,'Old UVXY Hist'!A$1:G$2000,3,0)&lt;E2492,E2492,VLOOKUP(A2492,'Old UVXY Hist'!A$1:G$2000,3,0))</f>
        <v>31775</v>
      </c>
      <c r="D2492" s="12">
        <f>IF(VLOOKUP(A2492,'Old UVXY Hist'!A$1:G$2000,4,0)&gt;E2492,E2492,VLOOKUP(A2492,'Old UVXY Hist'!A$1:G$2000,4,0))</f>
        <v>30050</v>
      </c>
      <c r="E2492" s="12">
        <f>Master!AD2496</f>
        <v>30332.044824261298</v>
      </c>
      <c r="F2492" s="12">
        <v>30505</v>
      </c>
      <c r="G2492">
        <v>5800</v>
      </c>
      <c r="H2492" s="19" t="str">
        <f t="shared" si="20"/>
        <v/>
      </c>
      <c r="J2492" t="str">
        <f t="shared" si="19"/>
        <v/>
      </c>
    </row>
    <row r="2493" spans="1:10" x14ac:dyDescent="0.25">
      <c r="A2493" s="1">
        <v>41688</v>
      </c>
      <c r="B2493" s="12">
        <v>30050</v>
      </c>
      <c r="C2493" s="12">
        <f>IF(VLOOKUP(A2493,'Old UVXY Hist'!A$1:G$2000,3,0)&lt;E2493,E2493,VLOOKUP(A2493,'Old UVXY Hist'!A$1:G$2000,3,0))</f>
        <v>31425</v>
      </c>
      <c r="D2493" s="12">
        <f>IF(VLOOKUP(A2493,'Old UVXY Hist'!A$1:G$2000,4,0)&gt;E2493,E2493,VLOOKUP(A2493,'Old UVXY Hist'!A$1:G$2000,4,0))</f>
        <v>29359.812059179392</v>
      </c>
      <c r="E2493" s="12">
        <f>Master!AD2497</f>
        <v>29359.812059179392</v>
      </c>
      <c r="F2493" s="12">
        <v>29740</v>
      </c>
      <c r="G2493">
        <v>5200</v>
      </c>
      <c r="H2493" s="19" t="str">
        <f t="shared" si="20"/>
        <v/>
      </c>
      <c r="J2493" t="str">
        <f t="shared" si="19"/>
        <v/>
      </c>
    </row>
    <row r="2494" spans="1:10" x14ac:dyDescent="0.25">
      <c r="A2494" s="1">
        <v>41689</v>
      </c>
      <c r="B2494" s="12">
        <v>30560</v>
      </c>
      <c r="C2494" s="12">
        <f>IF(VLOOKUP(A2494,'Old UVXY Hist'!A$1:G$2000,3,0)&lt;E2494,E2494,VLOOKUP(A2494,'Old UVXY Hist'!A$1:G$2000,3,0))</f>
        <v>34175</v>
      </c>
      <c r="D2494" s="12">
        <f>IF(VLOOKUP(A2494,'Old UVXY Hist'!A$1:G$2000,4,0)&gt;E2494,E2494,VLOOKUP(A2494,'Old UVXY Hist'!A$1:G$2000,4,0))</f>
        <v>29925</v>
      </c>
      <c r="E2494" s="12">
        <f>Master!AD2498</f>
        <v>33219.150040036715</v>
      </c>
      <c r="F2494" s="12">
        <v>33620</v>
      </c>
      <c r="G2494">
        <v>11800</v>
      </c>
      <c r="H2494" s="19" t="str">
        <f t="shared" si="20"/>
        <v/>
      </c>
      <c r="J2494" t="str">
        <f t="shared" si="19"/>
        <v/>
      </c>
    </row>
    <row r="2495" spans="1:10" x14ac:dyDescent="0.25">
      <c r="A2495" s="1">
        <v>41690</v>
      </c>
      <c r="B2495" s="12">
        <v>33000</v>
      </c>
      <c r="C2495" s="12">
        <f>IF(VLOOKUP(A2495,'Old UVXY Hist'!A$1:G$2000,3,0)&lt;E2495,E2495,VLOOKUP(A2495,'Old UVXY Hist'!A$1:G$2000,3,0))</f>
        <v>34380</v>
      </c>
      <c r="D2495" s="12">
        <f>IF(VLOOKUP(A2495,'Old UVXY Hist'!A$1:G$2000,4,0)&gt;E2495,E2495,VLOOKUP(A2495,'Old UVXY Hist'!A$1:G$2000,4,0))</f>
        <v>31080</v>
      </c>
      <c r="E2495" s="12">
        <f>Master!AD2499</f>
        <v>31290.701714349503</v>
      </c>
      <c r="F2495" s="12">
        <v>31365</v>
      </c>
      <c r="G2495">
        <v>8200</v>
      </c>
      <c r="H2495" s="19" t="str">
        <f t="shared" si="20"/>
        <v/>
      </c>
      <c r="J2495" t="str">
        <f t="shared" si="19"/>
        <v/>
      </c>
    </row>
    <row r="2496" spans="1:10" x14ac:dyDescent="0.25">
      <c r="A2496" s="1">
        <v>41691</v>
      </c>
      <c r="B2496" s="12">
        <v>30570</v>
      </c>
      <c r="C2496" s="12">
        <f>IF(VLOOKUP(A2496,'Old UVXY Hist'!A$1:G$2000,3,0)&lt;E2496,E2496,VLOOKUP(A2496,'Old UVXY Hist'!A$1:G$2000,3,0))</f>
        <v>32320</v>
      </c>
      <c r="D2496" s="12">
        <f>IF(VLOOKUP(A2496,'Old UVXY Hist'!A$1:G$2000,4,0)&gt;E2496,E2496,VLOOKUP(A2496,'Old UVXY Hist'!A$1:G$2000,4,0))</f>
        <v>30165</v>
      </c>
      <c r="E2496" s="12">
        <f>Master!AD2500</f>
        <v>32058.302056332308</v>
      </c>
      <c r="F2496" s="12">
        <v>32040</v>
      </c>
      <c r="G2496">
        <v>6600</v>
      </c>
      <c r="H2496" s="19" t="str">
        <f t="shared" si="20"/>
        <v/>
      </c>
      <c r="J2496" t="str">
        <f t="shared" si="19"/>
        <v/>
      </c>
    </row>
    <row r="2497" spans="1:10" x14ac:dyDescent="0.25">
      <c r="A2497" s="1">
        <v>41694</v>
      </c>
      <c r="B2497" s="12">
        <v>31740</v>
      </c>
      <c r="C2497" s="12">
        <f>IF(VLOOKUP(A2497,'Old UVXY Hist'!A$1:G$2000,3,0)&lt;E2497,E2497,VLOOKUP(A2497,'Old UVXY Hist'!A$1:G$2000,3,0))</f>
        <v>31900</v>
      </c>
      <c r="D2497" s="12">
        <f>IF(VLOOKUP(A2497,'Old UVXY Hist'!A$1:G$2000,4,0)&gt;E2497,E2497,VLOOKUP(A2497,'Old UVXY Hist'!A$1:G$2000,4,0))</f>
        <v>30500</v>
      </c>
      <c r="E2497" s="12">
        <f>Master!AD2501</f>
        <v>31488.892951291095</v>
      </c>
      <c r="F2497" s="12">
        <v>31510</v>
      </c>
      <c r="G2497">
        <v>6500</v>
      </c>
      <c r="H2497" s="19" t="str">
        <f t="shared" si="20"/>
        <v/>
      </c>
      <c r="J2497" t="str">
        <f t="shared" si="19"/>
        <v/>
      </c>
    </row>
    <row r="2498" spans="1:10" x14ac:dyDescent="0.25">
      <c r="A2498" s="1">
        <v>41695</v>
      </c>
      <c r="B2498" s="12">
        <v>31370</v>
      </c>
      <c r="C2498" s="12">
        <f>IF(VLOOKUP(A2498,'Old UVXY Hist'!A$1:G$2000,3,0)&lt;E2498,E2498,VLOOKUP(A2498,'Old UVXY Hist'!A$1:G$2000,3,0))</f>
        <v>32840</v>
      </c>
      <c r="D2498" s="12">
        <f>IF(VLOOKUP(A2498,'Old UVXY Hist'!A$1:G$2000,4,0)&gt;E2498,E2498,VLOOKUP(A2498,'Old UVXY Hist'!A$1:G$2000,4,0))</f>
        <v>30800</v>
      </c>
      <c r="E2498" s="12">
        <f>Master!AD2502</f>
        <v>31070.337897831381</v>
      </c>
      <c r="F2498" s="12">
        <v>31450</v>
      </c>
      <c r="G2498">
        <v>8900</v>
      </c>
      <c r="H2498" s="19" t="str">
        <f t="shared" si="20"/>
        <v/>
      </c>
      <c r="J2498" t="str">
        <f t="shared" si="19"/>
        <v/>
      </c>
    </row>
    <row r="2499" spans="1:10" x14ac:dyDescent="0.25">
      <c r="A2499" s="1">
        <v>41696</v>
      </c>
      <c r="B2499" s="12">
        <v>31370</v>
      </c>
      <c r="C2499" s="12">
        <f>IF(VLOOKUP(A2499,'Old UVXY Hist'!A$1:G$2000,3,0)&lt;E2499,E2499,VLOOKUP(A2499,'Old UVXY Hist'!A$1:G$2000,3,0))</f>
        <v>33250</v>
      </c>
      <c r="D2499" s="12">
        <f>IF(VLOOKUP(A2499,'Old UVXY Hist'!A$1:G$2000,4,0)&gt;E2499,E2499,VLOOKUP(A2499,'Old UVXY Hist'!A$1:G$2000,4,0))</f>
        <v>31005</v>
      </c>
      <c r="E2499" s="12">
        <f>Master!AD2503</f>
        <v>32671.251814024428</v>
      </c>
      <c r="F2499" s="12">
        <v>32265</v>
      </c>
      <c r="G2499">
        <v>8500</v>
      </c>
      <c r="H2499" s="19" t="str">
        <f t="shared" si="20"/>
        <v/>
      </c>
      <c r="J2499" t="str">
        <f t="shared" si="19"/>
        <v/>
      </c>
    </row>
    <row r="2500" spans="1:10" x14ac:dyDescent="0.25">
      <c r="A2500" s="1">
        <v>41697</v>
      </c>
      <c r="B2500" s="12">
        <v>33290</v>
      </c>
      <c r="C2500" s="12">
        <f>IF(VLOOKUP(A2500,'Old UVXY Hist'!A$1:G$2000,3,0)&lt;E2500,E2500,VLOOKUP(A2500,'Old UVXY Hist'!A$1:G$2000,3,0))</f>
        <v>33665</v>
      </c>
      <c r="D2500" s="12">
        <f>IF(VLOOKUP(A2500,'Old UVXY Hist'!A$1:G$2000,4,0)&gt;E2500,E2500,VLOOKUP(A2500,'Old UVXY Hist'!A$1:G$2000,4,0))</f>
        <v>31840</v>
      </c>
      <c r="E2500" s="12">
        <f>Master!AD2504</f>
        <v>31956.052011351778</v>
      </c>
      <c r="F2500" s="12">
        <v>32135</v>
      </c>
      <c r="G2500">
        <v>7200</v>
      </c>
      <c r="H2500" s="19" t="str">
        <f t="shared" si="20"/>
        <v/>
      </c>
      <c r="J2500" t="str">
        <f t="shared" si="19"/>
        <v/>
      </c>
    </row>
    <row r="2501" spans="1:10" x14ac:dyDescent="0.25">
      <c r="A2501" s="1">
        <v>41698</v>
      </c>
      <c r="B2501" s="12">
        <v>32220</v>
      </c>
      <c r="C2501" s="12">
        <f>IF(VLOOKUP(A2501,'Old UVXY Hist'!A$1:G$2000,3,0)&lt;E2501,E2501,VLOOKUP(A2501,'Old UVXY Hist'!A$1:G$2000,3,0))</f>
        <v>34450</v>
      </c>
      <c r="D2501" s="12">
        <f>IF(VLOOKUP(A2501,'Old UVXY Hist'!A$1:G$2000,4,0)&gt;E2501,E2501,VLOOKUP(A2501,'Old UVXY Hist'!A$1:G$2000,4,0))</f>
        <v>31010</v>
      </c>
      <c r="E2501" s="12">
        <f>Master!AD2505</f>
        <v>32582.947304875892</v>
      </c>
      <c r="F2501" s="12">
        <v>33050</v>
      </c>
      <c r="G2501">
        <v>11200</v>
      </c>
      <c r="H2501" s="19" t="str">
        <f t="shared" si="20"/>
        <v/>
      </c>
      <c r="J2501" t="str">
        <f t="shared" si="19"/>
        <v/>
      </c>
    </row>
    <row r="2502" spans="1:10" x14ac:dyDescent="0.25">
      <c r="A2502" s="1">
        <v>41701</v>
      </c>
      <c r="B2502" s="12">
        <v>37150</v>
      </c>
      <c r="C2502" s="12">
        <f>IF(VLOOKUP(A2502,'Old UVXY Hist'!A$1:G$2000,3,0)&lt;E2502,E2502,VLOOKUP(A2502,'Old UVXY Hist'!A$1:G$2000,3,0))</f>
        <v>38470</v>
      </c>
      <c r="D2502" s="12">
        <f>IF(VLOOKUP(A2502,'Old UVXY Hist'!A$1:G$2000,4,0)&gt;E2502,E2502,VLOOKUP(A2502,'Old UVXY Hist'!A$1:G$2000,4,0))</f>
        <v>35260</v>
      </c>
      <c r="E2502" s="12">
        <f>Master!AD2506</f>
        <v>37566.27811189014</v>
      </c>
      <c r="F2502" s="12">
        <v>36760</v>
      </c>
      <c r="G2502">
        <v>14900</v>
      </c>
      <c r="H2502" s="19" t="str">
        <f t="shared" si="20"/>
        <v/>
      </c>
      <c r="J2502" t="str">
        <f t="shared" si="19"/>
        <v/>
      </c>
    </row>
    <row r="2503" spans="1:10" x14ac:dyDescent="0.25">
      <c r="A2503" s="1">
        <v>41702</v>
      </c>
      <c r="B2503" s="12">
        <v>32680</v>
      </c>
      <c r="C2503" s="12">
        <f>IF(VLOOKUP(A2503,'Old UVXY Hist'!A$1:G$2000,3,0)&lt;E2503,E2503,VLOOKUP(A2503,'Old UVXY Hist'!A$1:G$2000,3,0))</f>
        <v>33040</v>
      </c>
      <c r="D2503" s="12">
        <f>IF(VLOOKUP(A2503,'Old UVXY Hist'!A$1:G$2000,4,0)&gt;E2503,E2503,VLOOKUP(A2503,'Old UVXY Hist'!A$1:G$2000,4,0))</f>
        <v>31749.18245243562</v>
      </c>
      <c r="E2503" s="12">
        <f>Master!AD2507</f>
        <v>31749.18245243562</v>
      </c>
      <c r="F2503" s="12">
        <v>31960</v>
      </c>
      <c r="G2503">
        <v>9100</v>
      </c>
      <c r="H2503" s="19" t="str">
        <f t="shared" si="20"/>
        <v/>
      </c>
      <c r="J2503" t="str">
        <f t="shared" si="19"/>
        <v/>
      </c>
    </row>
    <row r="2504" spans="1:10" x14ac:dyDescent="0.25">
      <c r="A2504" s="1">
        <v>41703</v>
      </c>
      <c r="B2504" s="12">
        <v>31925</v>
      </c>
      <c r="C2504" s="12">
        <f>IF(VLOOKUP(A2504,'Old UVXY Hist'!A$1:G$2000,3,0)&lt;E2504,E2504,VLOOKUP(A2504,'Old UVXY Hist'!A$1:G$2000,3,0))</f>
        <v>32855</v>
      </c>
      <c r="D2504" s="12">
        <f>IF(VLOOKUP(A2504,'Old UVXY Hist'!A$1:G$2000,4,0)&gt;E2504,E2504,VLOOKUP(A2504,'Old UVXY Hist'!A$1:G$2000,4,0))</f>
        <v>31425</v>
      </c>
      <c r="E2504" s="12">
        <f>Master!AD2508</f>
        <v>31846.001049449769</v>
      </c>
      <c r="F2504" s="12">
        <v>31875</v>
      </c>
      <c r="G2504">
        <v>6000</v>
      </c>
      <c r="H2504" s="19" t="str">
        <f t="shared" si="20"/>
        <v/>
      </c>
      <c r="J2504" t="str">
        <f t="shared" si="19"/>
        <v/>
      </c>
    </row>
    <row r="2505" spans="1:10" x14ac:dyDescent="0.25">
      <c r="A2505" s="1">
        <v>41704</v>
      </c>
      <c r="B2505" s="12">
        <v>31605</v>
      </c>
      <c r="C2505" s="12">
        <f>IF(VLOOKUP(A2505,'Old UVXY Hist'!A$1:G$2000,3,0)&lt;E2505,E2505,VLOOKUP(A2505,'Old UVXY Hist'!A$1:G$2000,3,0))</f>
        <v>32415</v>
      </c>
      <c r="D2505" s="12">
        <f>IF(VLOOKUP(A2505,'Old UVXY Hist'!A$1:G$2000,4,0)&gt;E2505,E2505,VLOOKUP(A2505,'Old UVXY Hist'!A$1:G$2000,4,0))</f>
        <v>31230</v>
      </c>
      <c r="E2505" s="12">
        <f>Master!AD2509</f>
        <v>31551.277778523941</v>
      </c>
      <c r="F2505" s="12">
        <v>31485</v>
      </c>
      <c r="G2505">
        <v>7200</v>
      </c>
      <c r="H2505" s="19" t="str">
        <f t="shared" si="20"/>
        <v/>
      </c>
      <c r="J2505" t="str">
        <f t="shared" si="19"/>
        <v/>
      </c>
    </row>
    <row r="2506" spans="1:10" x14ac:dyDescent="0.25">
      <c r="A2506" s="1">
        <v>41705</v>
      </c>
      <c r="B2506" s="12">
        <v>31005</v>
      </c>
      <c r="C2506" s="12">
        <f>IF(VLOOKUP(A2506,'Old UVXY Hist'!A$1:G$2000,3,0)&lt;E2506,E2506,VLOOKUP(A2506,'Old UVXY Hist'!A$1:G$2000,3,0))</f>
        <v>33490</v>
      </c>
      <c r="D2506" s="12">
        <f>IF(VLOOKUP(A2506,'Old UVXY Hist'!A$1:G$2000,4,0)&gt;E2506,E2506,VLOOKUP(A2506,'Old UVXY Hist'!A$1:G$2000,4,0))</f>
        <v>31000</v>
      </c>
      <c r="E2506" s="12">
        <f>Master!AD2510</f>
        <v>33009.12294825456</v>
      </c>
      <c r="F2506" s="12">
        <v>32805</v>
      </c>
      <c r="G2506">
        <v>11800</v>
      </c>
      <c r="H2506" s="19" t="str">
        <f t="shared" si="20"/>
        <v/>
      </c>
      <c r="J2506" t="str">
        <f t="shared" si="19"/>
        <v/>
      </c>
    </row>
    <row r="2507" spans="1:10" x14ac:dyDescent="0.25">
      <c r="A2507" s="1">
        <v>41708</v>
      </c>
      <c r="B2507" s="12">
        <v>33330</v>
      </c>
      <c r="C2507" s="12">
        <f>IF(VLOOKUP(A2507,'Old UVXY Hist'!A$1:G$2000,3,0)&lt;E2507,E2507,VLOOKUP(A2507,'Old UVXY Hist'!A$1:G$2000,3,0))</f>
        <v>34700</v>
      </c>
      <c r="D2507" s="12">
        <f>IF(VLOOKUP(A2507,'Old UVXY Hist'!A$1:G$2000,4,0)&gt;E2507,E2507,VLOOKUP(A2507,'Old UVXY Hist'!A$1:G$2000,4,0))</f>
        <v>32370</v>
      </c>
      <c r="E2507" s="12">
        <f>Master!AD2511</f>
        <v>32884.380258860117</v>
      </c>
      <c r="F2507" s="12">
        <v>32520</v>
      </c>
      <c r="G2507">
        <v>8500</v>
      </c>
      <c r="H2507" s="19" t="str">
        <f t="shared" si="20"/>
        <v/>
      </c>
      <c r="J2507" t="str">
        <f t="shared" si="19"/>
        <v/>
      </c>
    </row>
    <row r="2508" spans="1:10" x14ac:dyDescent="0.25">
      <c r="A2508" s="1">
        <v>41709</v>
      </c>
      <c r="B2508" s="12">
        <v>32475</v>
      </c>
      <c r="C2508" s="12">
        <f>IF(VLOOKUP(A2508,'Old UVXY Hist'!A$1:G$2000,3,0)&lt;E2508,E2508,VLOOKUP(A2508,'Old UVXY Hist'!A$1:G$2000,3,0))</f>
        <v>33875</v>
      </c>
      <c r="D2508" s="12">
        <f>IF(VLOOKUP(A2508,'Old UVXY Hist'!A$1:G$2000,4,0)&gt;E2508,E2508,VLOOKUP(A2508,'Old UVXY Hist'!A$1:G$2000,4,0))</f>
        <v>31625</v>
      </c>
      <c r="E2508" s="12">
        <f>Master!AD2512</f>
        <v>33773.790825154771</v>
      </c>
      <c r="F2508" s="12">
        <v>33440</v>
      </c>
      <c r="G2508">
        <v>8800</v>
      </c>
      <c r="H2508" s="19" t="str">
        <f t="shared" si="20"/>
        <v/>
      </c>
      <c r="J2508" t="str">
        <f t="shared" si="19"/>
        <v/>
      </c>
    </row>
    <row r="2509" spans="1:10" x14ac:dyDescent="0.25">
      <c r="A2509" s="1">
        <v>41710</v>
      </c>
      <c r="B2509" s="12">
        <v>34860</v>
      </c>
      <c r="C2509" s="12">
        <f>IF(VLOOKUP(A2509,'Old UVXY Hist'!A$1:G$2000,3,0)&lt;E2509,E2509,VLOOKUP(A2509,'Old UVXY Hist'!A$1:G$2000,3,0))</f>
        <v>35350</v>
      </c>
      <c r="D2509" s="12">
        <f>IF(VLOOKUP(A2509,'Old UVXY Hist'!A$1:G$2000,4,0)&gt;E2509,E2509,VLOOKUP(A2509,'Old UVXY Hist'!A$1:G$2000,4,0))</f>
        <v>33049.828659791936</v>
      </c>
      <c r="E2509" s="12">
        <f>Master!AD2513</f>
        <v>33049.828659791936</v>
      </c>
      <c r="F2509" s="12">
        <v>33395</v>
      </c>
      <c r="G2509">
        <v>8000</v>
      </c>
      <c r="H2509" s="19" t="str">
        <f t="shared" si="20"/>
        <v/>
      </c>
      <c r="J2509" t="str">
        <f t="shared" si="19"/>
        <v/>
      </c>
    </row>
    <row r="2510" spans="1:10" x14ac:dyDescent="0.25">
      <c r="A2510" s="1">
        <v>41711</v>
      </c>
      <c r="B2510" s="12">
        <v>32525</v>
      </c>
      <c r="C2510" s="12">
        <f>IF(VLOOKUP(A2510,'Old UVXY Hist'!A$1:G$2000,3,0)&lt;E2510,E2510,VLOOKUP(A2510,'Old UVXY Hist'!A$1:G$2000,3,0))</f>
        <v>37130</v>
      </c>
      <c r="D2510" s="12">
        <f>IF(VLOOKUP(A2510,'Old UVXY Hist'!A$1:G$2000,4,0)&gt;E2510,E2510,VLOOKUP(A2510,'Old UVXY Hist'!A$1:G$2000,4,0))</f>
        <v>32400</v>
      </c>
      <c r="E2510" s="12">
        <f>Master!AD2514</f>
        <v>36187.849946924442</v>
      </c>
      <c r="F2510" s="12">
        <v>36100</v>
      </c>
      <c r="G2510">
        <v>15100</v>
      </c>
      <c r="H2510" s="19" t="str">
        <f t="shared" si="20"/>
        <v/>
      </c>
      <c r="J2510" t="str">
        <f t="shared" si="19"/>
        <v/>
      </c>
    </row>
    <row r="2511" spans="1:10" x14ac:dyDescent="0.25">
      <c r="A2511" s="1">
        <v>41712</v>
      </c>
      <c r="B2511" s="12">
        <v>37605</v>
      </c>
      <c r="C2511" s="12">
        <f>IF(VLOOKUP(A2511,'Old UVXY Hist'!A$1:G$2000,3,0)&lt;E2511,E2511,VLOOKUP(A2511,'Old UVXY Hist'!A$1:G$2000,3,0))</f>
        <v>39405</v>
      </c>
      <c r="D2511" s="12">
        <f>IF(VLOOKUP(A2511,'Old UVXY Hist'!A$1:G$2000,4,0)&gt;E2511,E2511,VLOOKUP(A2511,'Old UVXY Hist'!A$1:G$2000,4,0))</f>
        <v>36180</v>
      </c>
      <c r="E2511" s="12">
        <f>Master!AD2515</f>
        <v>38641.90658548518</v>
      </c>
      <c r="F2511" s="12">
        <v>38100</v>
      </c>
      <c r="G2511">
        <v>15300</v>
      </c>
      <c r="H2511" s="19" t="str">
        <f t="shared" si="20"/>
        <v/>
      </c>
      <c r="J2511" t="str">
        <f t="shared" si="19"/>
        <v/>
      </c>
    </row>
    <row r="2512" spans="1:10" x14ac:dyDescent="0.25">
      <c r="A2512" s="1">
        <v>41715</v>
      </c>
      <c r="B2512" s="12">
        <v>36000</v>
      </c>
      <c r="C2512" s="12">
        <f>IF(VLOOKUP(A2512,'Old UVXY Hist'!A$1:G$2000,3,0)&lt;E2512,E2512,VLOOKUP(A2512,'Old UVXY Hist'!A$1:G$2000,3,0))</f>
        <v>36080</v>
      </c>
      <c r="D2512" s="12">
        <f>IF(VLOOKUP(A2512,'Old UVXY Hist'!A$1:G$2000,4,0)&gt;E2512,E2512,VLOOKUP(A2512,'Old UVXY Hist'!A$1:G$2000,4,0))</f>
        <v>34170</v>
      </c>
      <c r="E2512" s="12">
        <f>Master!AD2516</f>
        <v>34210.358868135263</v>
      </c>
      <c r="F2512" s="12">
        <v>34550</v>
      </c>
      <c r="G2512">
        <v>7900</v>
      </c>
      <c r="H2512" s="19" t="str">
        <f t="shared" si="20"/>
        <v/>
      </c>
      <c r="J2512" t="str">
        <f t="shared" si="19"/>
        <v/>
      </c>
    </row>
    <row r="2513" spans="1:10" x14ac:dyDescent="0.25">
      <c r="A2513" s="1">
        <v>41716</v>
      </c>
      <c r="B2513" s="12">
        <v>33000</v>
      </c>
      <c r="C2513" s="12">
        <f>IF(VLOOKUP(A2513,'Old UVXY Hist'!A$1:G$2000,3,0)&lt;E2513,E2513,VLOOKUP(A2513,'Old UVXY Hist'!A$1:G$2000,3,0))</f>
        <v>33400</v>
      </c>
      <c r="D2513" s="12">
        <f>IF(VLOOKUP(A2513,'Old UVXY Hist'!A$1:G$2000,4,0)&gt;E2513,E2513,VLOOKUP(A2513,'Old UVXY Hist'!A$1:G$2000,4,0))</f>
        <v>31815</v>
      </c>
      <c r="E2513" s="12">
        <f>Master!AD2517</f>
        <v>31879.1684844876</v>
      </c>
      <c r="F2513" s="12">
        <v>31875</v>
      </c>
      <c r="G2513">
        <v>8300</v>
      </c>
      <c r="H2513" s="19" t="str">
        <f t="shared" si="20"/>
        <v/>
      </c>
      <c r="J2513" t="str">
        <f t="shared" si="19"/>
        <v/>
      </c>
    </row>
    <row r="2514" spans="1:10" x14ac:dyDescent="0.25">
      <c r="A2514" s="1">
        <v>41717</v>
      </c>
      <c r="B2514" s="12">
        <v>32050</v>
      </c>
      <c r="C2514" s="12">
        <f>IF(VLOOKUP(A2514,'Old UVXY Hist'!A$1:G$2000,3,0)&lt;E2514,E2514,VLOOKUP(A2514,'Old UVXY Hist'!A$1:G$2000,3,0))</f>
        <v>35305</v>
      </c>
      <c r="D2514" s="12">
        <f>IF(VLOOKUP(A2514,'Old UVXY Hist'!A$1:G$2000,4,0)&gt;E2514,E2514,VLOOKUP(A2514,'Old UVXY Hist'!A$1:G$2000,4,0))</f>
        <v>31300</v>
      </c>
      <c r="E2514" s="12">
        <f>Master!AD2518</f>
        <v>33480.494661883364</v>
      </c>
      <c r="F2514" s="12">
        <v>33045</v>
      </c>
      <c r="G2514">
        <v>14100</v>
      </c>
      <c r="H2514" s="19" t="str">
        <f t="shared" si="20"/>
        <v/>
      </c>
      <c r="J2514" t="str">
        <f t="shared" si="19"/>
        <v/>
      </c>
    </row>
    <row r="2515" spans="1:10" x14ac:dyDescent="0.25">
      <c r="A2515" s="1">
        <v>41718</v>
      </c>
      <c r="B2515" s="12">
        <v>33500</v>
      </c>
      <c r="C2515" s="12">
        <f>IF(VLOOKUP(A2515,'Old UVXY Hist'!A$1:G$2000,3,0)&lt;E2515,E2515,VLOOKUP(A2515,'Old UVXY Hist'!A$1:G$2000,3,0))</f>
        <v>34000</v>
      </c>
      <c r="D2515" s="12">
        <f>IF(VLOOKUP(A2515,'Old UVXY Hist'!A$1:G$2000,4,0)&gt;E2515,E2515,VLOOKUP(A2515,'Old UVXY Hist'!A$1:G$2000,4,0))</f>
        <v>32335</v>
      </c>
      <c r="E2515" s="12">
        <f>Master!AD2519</f>
        <v>32416.368648833359</v>
      </c>
      <c r="F2515" s="12">
        <v>32720</v>
      </c>
      <c r="G2515">
        <v>7000</v>
      </c>
      <c r="H2515" s="19" t="str">
        <f t="shared" si="20"/>
        <v/>
      </c>
      <c r="J2515" t="str">
        <f t="shared" si="19"/>
        <v/>
      </c>
    </row>
    <row r="2516" spans="1:10" x14ac:dyDescent="0.25">
      <c r="A2516" s="1">
        <v>41719</v>
      </c>
      <c r="B2516" s="12">
        <v>31850</v>
      </c>
      <c r="C2516" s="12">
        <f>IF(VLOOKUP(A2516,'Old UVXY Hist'!A$1:G$2000,3,0)&lt;E2516,E2516,VLOOKUP(A2516,'Old UVXY Hist'!A$1:G$2000,3,0))</f>
        <v>33440.151384657467</v>
      </c>
      <c r="D2516" s="12">
        <f>IF(VLOOKUP(A2516,'Old UVXY Hist'!A$1:G$2000,4,0)&gt;E2516,E2516,VLOOKUP(A2516,'Old UVXY Hist'!A$1:G$2000,4,0))</f>
        <v>31625</v>
      </c>
      <c r="E2516" s="12">
        <f>Master!AD2520</f>
        <v>33440.151384657467</v>
      </c>
      <c r="F2516" s="12">
        <v>33105</v>
      </c>
      <c r="G2516">
        <v>9700</v>
      </c>
      <c r="H2516" s="19" t="str">
        <f t="shared" si="20"/>
        <v/>
      </c>
      <c r="J2516" t="str">
        <f t="shared" si="19"/>
        <v/>
      </c>
    </row>
    <row r="2517" spans="1:10" x14ac:dyDescent="0.25">
      <c r="A2517" s="1">
        <v>41722</v>
      </c>
      <c r="B2517" s="12">
        <v>32850</v>
      </c>
      <c r="C2517" s="12">
        <f>IF(VLOOKUP(A2517,'Old UVXY Hist'!A$1:G$2000,3,0)&lt;E2517,E2517,VLOOKUP(A2517,'Old UVXY Hist'!A$1:G$2000,3,0))</f>
        <v>34925</v>
      </c>
      <c r="D2517" s="12">
        <f>IF(VLOOKUP(A2517,'Old UVXY Hist'!A$1:G$2000,4,0)&gt;E2517,E2517,VLOOKUP(A2517,'Old UVXY Hist'!A$1:G$2000,4,0))</f>
        <v>32520</v>
      </c>
      <c r="E2517" s="12">
        <f>Master!AD2521</f>
        <v>33268.496870850737</v>
      </c>
      <c r="F2517" s="12">
        <v>33290</v>
      </c>
      <c r="G2517">
        <v>11500</v>
      </c>
      <c r="H2517" s="19" t="str">
        <f t="shared" si="20"/>
        <v/>
      </c>
      <c r="J2517" t="str">
        <f t="shared" si="19"/>
        <v/>
      </c>
    </row>
    <row r="2518" spans="1:10" x14ac:dyDescent="0.25">
      <c r="A2518" s="1">
        <v>41723</v>
      </c>
      <c r="B2518" s="12">
        <v>32495</v>
      </c>
      <c r="C2518" s="12">
        <f>IF(VLOOKUP(A2518,'Old UVXY Hist'!A$1:G$2000,3,0)&lt;E2518,E2518,VLOOKUP(A2518,'Old UVXY Hist'!A$1:G$2000,3,0))</f>
        <v>33590</v>
      </c>
      <c r="D2518" s="12">
        <f>IF(VLOOKUP(A2518,'Old UVXY Hist'!A$1:G$2000,4,0)&gt;E2518,E2518,VLOOKUP(A2518,'Old UVXY Hist'!A$1:G$2000,4,0))</f>
        <v>32215</v>
      </c>
      <c r="E2518" s="12">
        <f>Master!AD2522</f>
        <v>32281.528355863073</v>
      </c>
      <c r="F2518" s="12">
        <v>32400</v>
      </c>
      <c r="G2518">
        <v>9900</v>
      </c>
      <c r="H2518" s="19" t="str">
        <f t="shared" si="20"/>
        <v/>
      </c>
      <c r="J2518" t="str">
        <f t="shared" si="19"/>
        <v/>
      </c>
    </row>
    <row r="2519" spans="1:10" x14ac:dyDescent="0.25">
      <c r="A2519" s="1">
        <v>41724</v>
      </c>
      <c r="B2519" s="12">
        <v>31780</v>
      </c>
      <c r="C2519" s="12">
        <f>IF(VLOOKUP(A2519,'Old UVXY Hist'!A$1:G$2000,3,0)&lt;E2519,E2519,VLOOKUP(A2519,'Old UVXY Hist'!A$1:G$2000,3,0))</f>
        <v>33763.595191004009</v>
      </c>
      <c r="D2519" s="12">
        <f>IF(VLOOKUP(A2519,'Old UVXY Hist'!A$1:G$2000,4,0)&gt;E2519,E2519,VLOOKUP(A2519,'Old UVXY Hist'!A$1:G$2000,4,0))</f>
        <v>31705</v>
      </c>
      <c r="E2519" s="12">
        <f>Master!AD2523</f>
        <v>33763.595191004009</v>
      </c>
      <c r="F2519" s="12">
        <v>33510</v>
      </c>
      <c r="G2519">
        <v>11300</v>
      </c>
      <c r="H2519" s="19" t="str">
        <f t="shared" si="20"/>
        <v/>
      </c>
      <c r="J2519" t="str">
        <f t="shared" si="19"/>
        <v/>
      </c>
    </row>
    <row r="2520" spans="1:10" x14ac:dyDescent="0.25">
      <c r="A2520" s="1">
        <v>41725</v>
      </c>
      <c r="B2520" s="12">
        <v>33385</v>
      </c>
      <c r="C2520" s="12">
        <f>IF(VLOOKUP(A2520,'Old UVXY Hist'!A$1:G$2000,3,0)&lt;E2520,E2520,VLOOKUP(A2520,'Old UVXY Hist'!A$1:G$2000,3,0))</f>
        <v>34235</v>
      </c>
      <c r="D2520" s="12">
        <f>IF(VLOOKUP(A2520,'Old UVXY Hist'!A$1:G$2000,4,0)&gt;E2520,E2520,VLOOKUP(A2520,'Old UVXY Hist'!A$1:G$2000,4,0))</f>
        <v>32585.102724196713</v>
      </c>
      <c r="E2520" s="12">
        <f>Master!AD2524</f>
        <v>32585.102724196713</v>
      </c>
      <c r="F2520" s="12">
        <v>32700</v>
      </c>
      <c r="G2520">
        <v>10300</v>
      </c>
      <c r="H2520" s="19" t="str">
        <f t="shared" si="20"/>
        <v/>
      </c>
      <c r="J2520" t="str">
        <f t="shared" si="19"/>
        <v/>
      </c>
    </row>
    <row r="2521" spans="1:10" x14ac:dyDescent="0.25">
      <c r="A2521" s="1">
        <v>41726</v>
      </c>
      <c r="B2521" s="12">
        <v>32300</v>
      </c>
      <c r="C2521" s="12">
        <f>IF(VLOOKUP(A2521,'Old UVXY Hist'!A$1:G$2000,3,0)&lt;E2521,E2521,VLOOKUP(A2521,'Old UVXY Hist'!A$1:G$2000,3,0))</f>
        <v>32890</v>
      </c>
      <c r="D2521" s="12">
        <f>IF(VLOOKUP(A2521,'Old UVXY Hist'!A$1:G$2000,4,0)&gt;E2521,E2521,VLOOKUP(A2521,'Old UVXY Hist'!A$1:G$2000,4,0))</f>
        <v>31665</v>
      </c>
      <c r="E2521" s="12">
        <f>Master!AD2525</f>
        <v>31972.964965419909</v>
      </c>
      <c r="F2521" s="12">
        <v>31920</v>
      </c>
      <c r="G2521">
        <v>9400</v>
      </c>
      <c r="H2521" s="19" t="str">
        <f t="shared" si="20"/>
        <v/>
      </c>
      <c r="J2521" t="str">
        <f t="shared" si="19"/>
        <v/>
      </c>
    </row>
    <row r="2522" spans="1:10" x14ac:dyDescent="0.25">
      <c r="A2522" s="1">
        <v>41729</v>
      </c>
      <c r="B2522" s="12">
        <v>31380</v>
      </c>
      <c r="C2522" s="12">
        <f>IF(VLOOKUP(A2522,'Old UVXY Hist'!A$1:G$2000,3,0)&lt;E2522,E2522,VLOOKUP(A2522,'Old UVXY Hist'!A$1:G$2000,3,0))</f>
        <v>31420</v>
      </c>
      <c r="D2522" s="12">
        <f>IF(VLOOKUP(A2522,'Old UVXY Hist'!A$1:G$2000,4,0)&gt;E2522,E2522,VLOOKUP(A2522,'Old UVXY Hist'!A$1:G$2000,4,0))</f>
        <v>29910</v>
      </c>
      <c r="E2522" s="12">
        <f>Master!AD2526</f>
        <v>30243.972169817389</v>
      </c>
      <c r="F2522" s="12">
        <v>29955</v>
      </c>
      <c r="G2522">
        <v>9100</v>
      </c>
      <c r="H2522" s="19" t="str">
        <f t="shared" si="20"/>
        <v/>
      </c>
      <c r="J2522" t="str">
        <f t="shared" si="19"/>
        <v/>
      </c>
    </row>
    <row r="2523" spans="1:10" x14ac:dyDescent="0.25">
      <c r="A2523" s="1">
        <v>41730</v>
      </c>
      <c r="B2523" s="12">
        <v>29855</v>
      </c>
      <c r="C2523" s="12">
        <f>IF(VLOOKUP(A2523,'Old UVXY Hist'!A$1:G$2000,3,0)&lt;E2523,E2523,VLOOKUP(A2523,'Old UVXY Hist'!A$1:G$2000,3,0))</f>
        <v>29855</v>
      </c>
      <c r="D2523" s="12">
        <f>IF(VLOOKUP(A2523,'Old UVXY Hist'!A$1:G$2000,4,0)&gt;E2523,E2523,VLOOKUP(A2523,'Old UVXY Hist'!A$1:G$2000,4,0))</f>
        <v>27915</v>
      </c>
      <c r="E2523" s="12">
        <f>Master!AD2527</f>
        <v>28168.780439255905</v>
      </c>
      <c r="F2523" s="12">
        <v>27990</v>
      </c>
      <c r="G2523">
        <v>8100</v>
      </c>
      <c r="H2523" s="19" t="str">
        <f t="shared" si="20"/>
        <v/>
      </c>
      <c r="J2523" t="str">
        <f t="shared" si="19"/>
        <v/>
      </c>
    </row>
    <row r="2524" spans="1:10" x14ac:dyDescent="0.25">
      <c r="A2524" s="1">
        <v>41731</v>
      </c>
      <c r="B2524" s="12">
        <v>28060</v>
      </c>
      <c r="C2524" s="12">
        <f>IF(VLOOKUP(A2524,'Old UVXY Hist'!A$1:G$2000,3,0)&lt;E2524,E2524,VLOOKUP(A2524,'Old UVXY Hist'!A$1:G$2000,3,0))</f>
        <v>28910</v>
      </c>
      <c r="D2524" s="12">
        <f>IF(VLOOKUP(A2524,'Old UVXY Hist'!A$1:G$2000,4,0)&gt;E2524,E2524,VLOOKUP(A2524,'Old UVXY Hist'!A$1:G$2000,4,0))</f>
        <v>27915</v>
      </c>
      <c r="E2524" s="12">
        <f>Master!AD2528</f>
        <v>28543.461576081128</v>
      </c>
      <c r="F2524" s="12">
        <v>28360</v>
      </c>
      <c r="G2524">
        <v>5900</v>
      </c>
      <c r="H2524" s="19" t="str">
        <f t="shared" si="20"/>
        <v/>
      </c>
      <c r="J2524" t="str">
        <f t="shared" si="19"/>
        <v/>
      </c>
    </row>
    <row r="2525" spans="1:10" x14ac:dyDescent="0.25">
      <c r="A2525" s="1">
        <v>41732</v>
      </c>
      <c r="B2525" s="12">
        <v>28405</v>
      </c>
      <c r="C2525" s="12">
        <f>IF(VLOOKUP(A2525,'Old UVXY Hist'!A$1:G$2000,3,0)&lt;E2525,E2525,VLOOKUP(A2525,'Old UVXY Hist'!A$1:G$2000,3,0))</f>
        <v>29085</v>
      </c>
      <c r="D2525" s="12">
        <f>IF(VLOOKUP(A2525,'Old UVXY Hist'!A$1:G$2000,4,0)&gt;E2525,E2525,VLOOKUP(A2525,'Old UVXY Hist'!A$1:G$2000,4,0))</f>
        <v>27977.037673240091</v>
      </c>
      <c r="E2525" s="12">
        <f>Master!AD2529</f>
        <v>27977.037673240091</v>
      </c>
      <c r="F2525" s="12">
        <v>28245</v>
      </c>
      <c r="G2525">
        <v>6800</v>
      </c>
      <c r="H2525" s="19" t="str">
        <f t="shared" si="20"/>
        <v/>
      </c>
      <c r="J2525" t="str">
        <f t="shared" si="19"/>
        <v/>
      </c>
    </row>
    <row r="2526" spans="1:10" x14ac:dyDescent="0.25">
      <c r="A2526" s="1">
        <v>41733</v>
      </c>
      <c r="B2526" s="12">
        <v>27300</v>
      </c>
      <c r="C2526" s="12">
        <f>IF(VLOOKUP(A2526,'Old UVXY Hist'!A$1:G$2000,3,0)&lt;E2526,E2526,VLOOKUP(A2526,'Old UVXY Hist'!A$1:G$2000,3,0))</f>
        <v>30145</v>
      </c>
      <c r="D2526" s="12">
        <f>IF(VLOOKUP(A2526,'Old UVXY Hist'!A$1:G$2000,4,0)&gt;E2526,E2526,VLOOKUP(A2526,'Old UVXY Hist'!A$1:G$2000,4,0))</f>
        <v>27270</v>
      </c>
      <c r="E2526" s="12">
        <f>Master!AD2530</f>
        <v>29349.20623682503</v>
      </c>
      <c r="F2526" s="12">
        <v>29460</v>
      </c>
      <c r="G2526">
        <v>13800</v>
      </c>
      <c r="H2526" s="19" t="str">
        <f t="shared" si="20"/>
        <v/>
      </c>
      <c r="J2526" t="str">
        <f t="shared" si="19"/>
        <v/>
      </c>
    </row>
    <row r="2527" spans="1:10" x14ac:dyDescent="0.25">
      <c r="A2527" s="1">
        <v>41736</v>
      </c>
      <c r="B2527" s="12">
        <v>30055</v>
      </c>
      <c r="C2527" s="12">
        <f>IF(VLOOKUP(A2527,'Old UVXY Hist'!A$1:G$2000,3,0)&lt;E2527,E2527,VLOOKUP(A2527,'Old UVXY Hist'!A$1:G$2000,3,0))</f>
        <v>31605</v>
      </c>
      <c r="D2527" s="12">
        <f>IF(VLOOKUP(A2527,'Old UVXY Hist'!A$1:G$2000,4,0)&gt;E2527,E2527,VLOOKUP(A2527,'Old UVXY Hist'!A$1:G$2000,4,0))</f>
        <v>29610</v>
      </c>
      <c r="E2527" s="12">
        <f>Master!AD2531</f>
        <v>30802.471947327085</v>
      </c>
      <c r="F2527" s="12">
        <v>30810</v>
      </c>
      <c r="G2527">
        <v>12800</v>
      </c>
      <c r="H2527" s="19" t="str">
        <f t="shared" si="20"/>
        <v/>
      </c>
      <c r="J2527" t="str">
        <f t="shared" si="19"/>
        <v/>
      </c>
    </row>
    <row r="2528" spans="1:10" x14ac:dyDescent="0.25">
      <c r="A2528" s="1">
        <v>41737</v>
      </c>
      <c r="B2528" s="12">
        <v>30500</v>
      </c>
      <c r="C2528" s="12">
        <f>IF(VLOOKUP(A2528,'Old UVXY Hist'!A$1:G$2000,3,0)&lt;E2528,E2528,VLOOKUP(A2528,'Old UVXY Hist'!A$1:G$2000,3,0))</f>
        <v>31575</v>
      </c>
      <c r="D2528" s="12">
        <f>IF(VLOOKUP(A2528,'Old UVXY Hist'!A$1:G$2000,4,0)&gt;E2528,E2528,VLOOKUP(A2528,'Old UVXY Hist'!A$1:G$2000,4,0))</f>
        <v>29585</v>
      </c>
      <c r="E2528" s="12">
        <f>Master!AD2532</f>
        <v>29719.221519475024</v>
      </c>
      <c r="F2528" s="12">
        <v>29620</v>
      </c>
      <c r="G2528">
        <v>8200</v>
      </c>
      <c r="H2528" s="19" t="str">
        <f t="shared" si="20"/>
        <v/>
      </c>
      <c r="J2528" t="str">
        <f t="shared" si="19"/>
        <v/>
      </c>
    </row>
    <row r="2529" spans="1:10" x14ac:dyDescent="0.25">
      <c r="A2529" s="1">
        <v>41738</v>
      </c>
      <c r="B2529" s="12">
        <v>28945</v>
      </c>
      <c r="C2529" s="12">
        <f>IF(VLOOKUP(A2529,'Old UVXY Hist'!A$1:G$2000,3,0)&lt;E2529,E2529,VLOOKUP(A2529,'Old UVXY Hist'!A$1:G$2000,3,0))</f>
        <v>29715</v>
      </c>
      <c r="D2529" s="12">
        <f>IF(VLOOKUP(A2529,'Old UVXY Hist'!A$1:G$2000,4,0)&gt;E2529,E2529,VLOOKUP(A2529,'Old UVXY Hist'!A$1:G$2000,4,0))</f>
        <v>28070</v>
      </c>
      <c r="E2529" s="12">
        <f>Master!AD2533</f>
        <v>28258.378148178293</v>
      </c>
      <c r="F2529" s="12">
        <v>28110</v>
      </c>
      <c r="G2529">
        <v>8300</v>
      </c>
      <c r="H2529" s="19" t="str">
        <f t="shared" si="20"/>
        <v/>
      </c>
      <c r="J2529" t="str">
        <f t="shared" si="19"/>
        <v/>
      </c>
    </row>
    <row r="2530" spans="1:10" x14ac:dyDescent="0.25">
      <c r="A2530" s="1">
        <v>41739</v>
      </c>
      <c r="B2530" s="12">
        <v>28250</v>
      </c>
      <c r="C2530" s="12">
        <f>IF(VLOOKUP(A2530,'Old UVXY Hist'!A$1:G$2000,3,0)&lt;E2530,E2530,VLOOKUP(A2530,'Old UVXY Hist'!A$1:G$2000,3,0))</f>
        <v>31750</v>
      </c>
      <c r="D2530" s="12">
        <f>IF(VLOOKUP(A2530,'Old UVXY Hist'!A$1:G$2000,4,0)&gt;E2530,E2530,VLOOKUP(A2530,'Old UVXY Hist'!A$1:G$2000,4,0))</f>
        <v>28135</v>
      </c>
      <c r="E2530" s="12">
        <f>Master!AD2534</f>
        <v>31606.195092034151</v>
      </c>
      <c r="F2530" s="12">
        <v>31525</v>
      </c>
      <c r="G2530">
        <v>14700</v>
      </c>
      <c r="H2530" s="19" t="str">
        <f t="shared" si="20"/>
        <v/>
      </c>
      <c r="J2530" t="str">
        <f t="shared" si="19"/>
        <v/>
      </c>
    </row>
    <row r="2531" spans="1:10" x14ac:dyDescent="0.25">
      <c r="A2531" s="1">
        <v>41740</v>
      </c>
      <c r="B2531" s="12">
        <v>32355</v>
      </c>
      <c r="C2531" s="12">
        <f>IF(VLOOKUP(A2531,'Old UVXY Hist'!A$1:G$2000,3,0)&lt;E2531,E2531,VLOOKUP(A2531,'Old UVXY Hist'!A$1:G$2000,3,0))</f>
        <v>34370</v>
      </c>
      <c r="D2531" s="12">
        <f>IF(VLOOKUP(A2531,'Old UVXY Hist'!A$1:G$2000,4,0)&gt;E2531,E2531,VLOOKUP(A2531,'Old UVXY Hist'!A$1:G$2000,4,0))</f>
        <v>31405</v>
      </c>
      <c r="E2531" s="12">
        <f>Master!AD2535</f>
        <v>33501.161697087307</v>
      </c>
      <c r="F2531" s="12">
        <v>33500</v>
      </c>
      <c r="G2531">
        <v>16700</v>
      </c>
      <c r="H2531" s="19" t="str">
        <f t="shared" si="20"/>
        <v/>
      </c>
      <c r="J2531" t="str">
        <f t="shared" si="19"/>
        <v/>
      </c>
    </row>
    <row r="2532" spans="1:10" x14ac:dyDescent="0.25">
      <c r="A2532" s="1">
        <v>41743</v>
      </c>
      <c r="B2532" s="12">
        <v>32275</v>
      </c>
      <c r="C2532" s="12">
        <f>IF(VLOOKUP(A2532,'Old UVXY Hist'!A$1:G$2000,3,0)&lt;E2532,E2532,VLOOKUP(A2532,'Old UVXY Hist'!A$1:G$2000,3,0))</f>
        <v>35150</v>
      </c>
      <c r="D2532" s="12">
        <f>IF(VLOOKUP(A2532,'Old UVXY Hist'!A$1:G$2000,4,0)&gt;E2532,E2532,VLOOKUP(A2532,'Old UVXY Hist'!A$1:G$2000,4,0))</f>
        <v>32040</v>
      </c>
      <c r="E2532" s="12">
        <f>Master!AD2536</f>
        <v>33248.973089348896</v>
      </c>
      <c r="F2532" s="12">
        <v>32995</v>
      </c>
      <c r="G2532">
        <v>10100</v>
      </c>
      <c r="H2532" s="19" t="str">
        <f t="shared" si="20"/>
        <v/>
      </c>
      <c r="J2532" t="str">
        <f t="shared" si="19"/>
        <v/>
      </c>
    </row>
    <row r="2533" spans="1:10" x14ac:dyDescent="0.25">
      <c r="A2533" s="1">
        <v>41744</v>
      </c>
      <c r="B2533" s="12">
        <v>32560</v>
      </c>
      <c r="C2533" s="12">
        <f>IF(VLOOKUP(A2533,'Old UVXY Hist'!A$1:G$2000,3,0)&lt;E2533,E2533,VLOOKUP(A2533,'Old UVXY Hist'!A$1:G$2000,3,0))</f>
        <v>35860</v>
      </c>
      <c r="D2533" s="12">
        <f>IF(VLOOKUP(A2533,'Old UVXY Hist'!A$1:G$2000,4,0)&gt;E2533,E2533,VLOOKUP(A2533,'Old UVXY Hist'!A$1:G$2000,4,0))</f>
        <v>31770</v>
      </c>
      <c r="E2533" s="12">
        <f>Master!AD2537</f>
        <v>32371.909952808812</v>
      </c>
      <c r="F2533" s="12">
        <v>32235</v>
      </c>
      <c r="G2533">
        <v>16400</v>
      </c>
      <c r="H2533" s="19" t="str">
        <f t="shared" si="20"/>
        <v/>
      </c>
      <c r="J2533" t="str">
        <f t="shared" si="19"/>
        <v/>
      </c>
    </row>
    <row r="2534" spans="1:10" x14ac:dyDescent="0.25">
      <c r="A2534" s="1">
        <v>41745</v>
      </c>
      <c r="B2534" s="12">
        <v>31040</v>
      </c>
      <c r="C2534" s="12">
        <f>IF(VLOOKUP(A2534,'Old UVXY Hist'!A$1:G$2000,3,0)&lt;E2534,E2534,VLOOKUP(A2534,'Old UVXY Hist'!A$1:G$2000,3,0))</f>
        <v>31950</v>
      </c>
      <c r="D2534" s="12">
        <f>IF(VLOOKUP(A2534,'Old UVXY Hist'!A$1:G$2000,4,0)&gt;E2534,E2534,VLOOKUP(A2534,'Old UVXY Hist'!A$1:G$2000,4,0))</f>
        <v>29835</v>
      </c>
      <c r="E2534" s="12">
        <f>Master!AD2538</f>
        <v>30206.20325023371</v>
      </c>
      <c r="F2534" s="12">
        <v>29925</v>
      </c>
      <c r="G2534">
        <v>9100</v>
      </c>
      <c r="H2534" s="19" t="str">
        <f t="shared" si="20"/>
        <v/>
      </c>
      <c r="J2534" t="str">
        <f t="shared" si="19"/>
        <v/>
      </c>
    </row>
    <row r="2535" spans="1:10" x14ac:dyDescent="0.25">
      <c r="A2535" s="1">
        <v>41746</v>
      </c>
      <c r="B2535" s="12">
        <v>30080</v>
      </c>
      <c r="C2535" s="12">
        <f>IF(VLOOKUP(A2535,'Old UVXY Hist'!A$1:G$2000,3,0)&lt;E2535,E2535,VLOOKUP(A2535,'Old UVXY Hist'!A$1:G$2000,3,0))</f>
        <v>30450</v>
      </c>
      <c r="D2535" s="12">
        <f>IF(VLOOKUP(A2535,'Old UVXY Hist'!A$1:G$2000,4,0)&gt;E2535,E2535,VLOOKUP(A2535,'Old UVXY Hist'!A$1:G$2000,4,0))</f>
        <v>28905</v>
      </c>
      <c r="E2535" s="12">
        <f>Master!AD2539</f>
        <v>29074.612624810627</v>
      </c>
      <c r="F2535" s="12">
        <v>29080</v>
      </c>
      <c r="G2535">
        <v>7700</v>
      </c>
      <c r="H2535" s="19" t="str">
        <f t="shared" si="20"/>
        <v/>
      </c>
      <c r="J2535" t="str">
        <f t="shared" si="19"/>
        <v/>
      </c>
    </row>
    <row r="2536" spans="1:10" x14ac:dyDescent="0.25">
      <c r="A2536" s="1">
        <v>41750</v>
      </c>
      <c r="B2536" s="12">
        <v>29005</v>
      </c>
      <c r="C2536" s="12">
        <f>IF(VLOOKUP(A2536,'Old UVXY Hist'!A$1:G$2000,3,0)&lt;E2536,E2536,VLOOKUP(A2536,'Old UVXY Hist'!A$1:G$2000,3,0))</f>
        <v>29075</v>
      </c>
      <c r="D2536" s="12">
        <f>IF(VLOOKUP(A2536,'Old UVXY Hist'!A$1:G$2000,4,0)&gt;E2536,E2536,VLOOKUP(A2536,'Old UVXY Hist'!A$1:G$2000,4,0))</f>
        <v>27860</v>
      </c>
      <c r="E2536" s="12">
        <f>Master!AD2540</f>
        <v>28373.737976583994</v>
      </c>
      <c r="F2536" s="12">
        <v>27955</v>
      </c>
      <c r="G2536">
        <v>6100</v>
      </c>
      <c r="H2536" s="19" t="str">
        <f t="shared" si="20"/>
        <v/>
      </c>
      <c r="J2536" t="str">
        <f t="shared" si="19"/>
        <v/>
      </c>
    </row>
    <row r="2537" spans="1:10" x14ac:dyDescent="0.25">
      <c r="A2537" s="1">
        <v>41751</v>
      </c>
      <c r="B2537" s="12">
        <v>28150</v>
      </c>
      <c r="C2537" s="12">
        <f>IF(VLOOKUP(A2537,'Old UVXY Hist'!A$1:G$2000,3,0)&lt;E2537,E2537,VLOOKUP(A2537,'Old UVXY Hist'!A$1:G$2000,3,0))</f>
        <v>28360</v>
      </c>
      <c r="D2537" s="12">
        <f>IF(VLOOKUP(A2537,'Old UVXY Hist'!A$1:G$2000,4,0)&gt;E2537,E2537,VLOOKUP(A2537,'Old UVXY Hist'!A$1:G$2000,4,0))</f>
        <v>27460</v>
      </c>
      <c r="E2537" s="12">
        <f>Master!AD2541</f>
        <v>27800.058380774386</v>
      </c>
      <c r="F2537" s="12">
        <v>27800</v>
      </c>
      <c r="G2537">
        <v>5900</v>
      </c>
      <c r="H2537" s="19" t="str">
        <f t="shared" si="20"/>
        <v/>
      </c>
      <c r="J2537" t="str">
        <f t="shared" si="19"/>
        <v/>
      </c>
    </row>
    <row r="2538" spans="1:10" x14ac:dyDescent="0.25">
      <c r="A2538" s="1">
        <v>41752</v>
      </c>
      <c r="B2538" s="12">
        <v>28100</v>
      </c>
      <c r="C2538" s="12">
        <f>IF(VLOOKUP(A2538,'Old UVXY Hist'!A$1:G$2000,3,0)&lt;E2538,E2538,VLOOKUP(A2538,'Old UVXY Hist'!A$1:G$2000,3,0))</f>
        <v>28465</v>
      </c>
      <c r="D2538" s="12">
        <f>IF(VLOOKUP(A2538,'Old UVXY Hist'!A$1:G$2000,4,0)&gt;E2538,E2538,VLOOKUP(A2538,'Old UVXY Hist'!A$1:G$2000,4,0))</f>
        <v>27825</v>
      </c>
      <c r="E2538" s="12">
        <f>Master!AD2542</f>
        <v>28221.690873050145</v>
      </c>
      <c r="F2538" s="12">
        <v>28070</v>
      </c>
      <c r="G2538">
        <v>5100</v>
      </c>
      <c r="H2538" s="19" t="str">
        <f t="shared" si="20"/>
        <v/>
      </c>
      <c r="J2538" t="str">
        <f t="shared" ref="J2538:J2601" si="21">IF(OR($B2538&gt;$C2538,$B2538&lt;$D2538,$C2538&lt;$D2538,$C2538&lt;$E2538,$D2538&gt;$E2538,C2538&lt;F2538,D2538&gt;F2538),1,"")</f>
        <v/>
      </c>
    </row>
    <row r="2539" spans="1:10" x14ac:dyDescent="0.25">
      <c r="A2539" s="1">
        <v>41753</v>
      </c>
      <c r="B2539" s="12">
        <v>27775</v>
      </c>
      <c r="C2539" s="12">
        <f>IF(VLOOKUP(A2539,'Old UVXY Hist'!A$1:G$2000,3,0)&lt;E2539,E2539,VLOOKUP(A2539,'Old UVXY Hist'!A$1:G$2000,3,0))</f>
        <v>29095</v>
      </c>
      <c r="D2539" s="12">
        <f>IF(VLOOKUP(A2539,'Old UVXY Hist'!A$1:G$2000,4,0)&gt;E2539,E2539,VLOOKUP(A2539,'Old UVXY Hist'!A$1:G$2000,4,0))</f>
        <v>27680</v>
      </c>
      <c r="E2539" s="12">
        <f>Master!AD2543</f>
        <v>28699.18564889974</v>
      </c>
      <c r="F2539" s="12">
        <v>28705</v>
      </c>
      <c r="G2539">
        <v>8600</v>
      </c>
      <c r="H2539" s="19" t="str">
        <f t="shared" si="20"/>
        <v/>
      </c>
      <c r="J2539" t="str">
        <f t="shared" si="21"/>
        <v/>
      </c>
    </row>
    <row r="2540" spans="1:10" x14ac:dyDescent="0.25">
      <c r="A2540" s="1">
        <v>41754</v>
      </c>
      <c r="B2540" s="12">
        <v>29120</v>
      </c>
      <c r="C2540" s="12">
        <f>IF(VLOOKUP(A2540,'Old UVXY Hist'!A$1:G$2000,3,0)&lt;E2540,E2540,VLOOKUP(A2540,'Old UVXY Hist'!A$1:G$2000,3,0))</f>
        <v>30260</v>
      </c>
      <c r="D2540" s="12">
        <f>IF(VLOOKUP(A2540,'Old UVXY Hist'!A$1:G$2000,4,0)&gt;E2540,E2540,VLOOKUP(A2540,'Old UVXY Hist'!A$1:G$2000,4,0))</f>
        <v>29000</v>
      </c>
      <c r="E2540" s="12">
        <f>Master!AD2544</f>
        <v>29111.139916543871</v>
      </c>
      <c r="F2540" s="12">
        <v>29180</v>
      </c>
      <c r="G2540">
        <v>11000</v>
      </c>
      <c r="H2540" s="19" t="str">
        <f t="shared" si="20"/>
        <v/>
      </c>
      <c r="J2540" t="str">
        <f t="shared" si="21"/>
        <v/>
      </c>
    </row>
    <row r="2541" spans="1:10" x14ac:dyDescent="0.25">
      <c r="A2541" s="1">
        <v>41757</v>
      </c>
      <c r="B2541" s="12">
        <v>28770</v>
      </c>
      <c r="C2541" s="12">
        <f>IF(VLOOKUP(A2541,'Old UVXY Hist'!A$1:G$2000,3,0)&lt;E2541,E2541,VLOOKUP(A2541,'Old UVXY Hist'!A$1:G$2000,3,0))</f>
        <v>29825</v>
      </c>
      <c r="D2541" s="12">
        <f>IF(VLOOKUP(A2541,'Old UVXY Hist'!A$1:G$2000,4,0)&gt;E2541,E2541,VLOOKUP(A2541,'Old UVXY Hist'!A$1:G$2000,4,0))</f>
        <v>27739.664480436746</v>
      </c>
      <c r="E2541" s="12">
        <f>Master!AD2545</f>
        <v>27739.664480436746</v>
      </c>
      <c r="F2541" s="12">
        <v>27880</v>
      </c>
      <c r="G2541">
        <v>10600</v>
      </c>
      <c r="H2541" s="19" t="str">
        <f t="shared" si="20"/>
        <v/>
      </c>
      <c r="J2541" t="str">
        <f t="shared" si="21"/>
        <v/>
      </c>
    </row>
    <row r="2542" spans="1:10" x14ac:dyDescent="0.25">
      <c r="A2542" s="1">
        <v>41758</v>
      </c>
      <c r="B2542" s="12">
        <v>27645</v>
      </c>
      <c r="C2542" s="12">
        <f>IF(VLOOKUP(A2542,'Old UVXY Hist'!A$1:G$2000,3,0)&lt;E2542,E2542,VLOOKUP(A2542,'Old UVXY Hist'!A$1:G$2000,3,0))</f>
        <v>27905</v>
      </c>
      <c r="D2542" s="12">
        <f>IF(VLOOKUP(A2542,'Old UVXY Hist'!A$1:G$2000,4,0)&gt;E2542,E2542,VLOOKUP(A2542,'Old UVXY Hist'!A$1:G$2000,4,0))</f>
        <v>26880</v>
      </c>
      <c r="E2542" s="12">
        <f>Master!AD2546</f>
        <v>27019.799484436553</v>
      </c>
      <c r="F2542" s="12">
        <v>26920</v>
      </c>
      <c r="G2542">
        <v>7200</v>
      </c>
      <c r="H2542" s="19" t="str">
        <f t="shared" si="20"/>
        <v/>
      </c>
      <c r="J2542" t="str">
        <f t="shared" si="21"/>
        <v/>
      </c>
    </row>
    <row r="2543" spans="1:10" x14ac:dyDescent="0.25">
      <c r="A2543" s="1">
        <v>41759</v>
      </c>
      <c r="B2543" s="12">
        <v>27150</v>
      </c>
      <c r="C2543" s="12">
        <f>IF(VLOOKUP(A2543,'Old UVXY Hist'!A$1:G$2000,3,0)&lt;E2543,E2543,VLOOKUP(A2543,'Old UVXY Hist'!A$1:G$2000,3,0))</f>
        <v>27485</v>
      </c>
      <c r="D2543" s="12">
        <f>IF(VLOOKUP(A2543,'Old UVXY Hist'!A$1:G$2000,4,0)&gt;E2543,E2543,VLOOKUP(A2543,'Old UVXY Hist'!A$1:G$2000,4,0))</f>
        <v>26600</v>
      </c>
      <c r="E2543" s="12">
        <f>Master!AD2547</f>
        <v>27085.27430288044</v>
      </c>
      <c r="F2543" s="12">
        <v>26950</v>
      </c>
      <c r="G2543">
        <v>7000</v>
      </c>
      <c r="H2543" s="19" t="str">
        <f t="shared" si="20"/>
        <v/>
      </c>
      <c r="J2543" t="str">
        <f t="shared" si="21"/>
        <v/>
      </c>
    </row>
    <row r="2544" spans="1:10" x14ac:dyDescent="0.25">
      <c r="A2544" s="1">
        <v>41760</v>
      </c>
      <c r="B2544" s="12">
        <v>27140</v>
      </c>
      <c r="C2544" s="12">
        <f>IF(VLOOKUP(A2544,'Old UVXY Hist'!A$1:G$2000,3,0)&lt;E2544,E2544,VLOOKUP(A2544,'Old UVXY Hist'!A$1:G$2000,3,0))</f>
        <v>27330</v>
      </c>
      <c r="D2544" s="12">
        <f>IF(VLOOKUP(A2544,'Old UVXY Hist'!A$1:G$2000,4,0)&gt;E2544,E2544,VLOOKUP(A2544,'Old UVXY Hist'!A$1:G$2000,4,0))</f>
        <v>26505</v>
      </c>
      <c r="E2544" s="12">
        <f>Master!AD2548</f>
        <v>26878.002992870377</v>
      </c>
      <c r="F2544" s="12">
        <v>26960</v>
      </c>
      <c r="G2544">
        <v>5400</v>
      </c>
      <c r="H2544" s="19" t="str">
        <f t="shared" si="20"/>
        <v/>
      </c>
      <c r="J2544" t="str">
        <f t="shared" si="21"/>
        <v/>
      </c>
    </row>
    <row r="2545" spans="1:10" x14ac:dyDescent="0.25">
      <c r="A2545" s="1">
        <v>41761</v>
      </c>
      <c r="B2545" s="12">
        <v>26560</v>
      </c>
      <c r="C2545" s="12">
        <f>IF(VLOOKUP(A2545,'Old UVXY Hist'!A$1:G$2000,3,0)&lt;E2545,E2545,VLOOKUP(A2545,'Old UVXY Hist'!A$1:G$2000,3,0))</f>
        <v>27290</v>
      </c>
      <c r="D2545" s="12">
        <f>IF(VLOOKUP(A2545,'Old UVXY Hist'!A$1:G$2000,4,0)&gt;E2545,E2545,VLOOKUP(A2545,'Old UVXY Hist'!A$1:G$2000,4,0))</f>
        <v>26300</v>
      </c>
      <c r="E2545" s="12">
        <f>Master!AD2549</f>
        <v>27038.234530675916</v>
      </c>
      <c r="F2545" s="12">
        <v>26730</v>
      </c>
      <c r="G2545">
        <v>7200</v>
      </c>
      <c r="H2545" s="19" t="str">
        <f t="shared" si="20"/>
        <v/>
      </c>
      <c r="J2545" t="str">
        <f t="shared" si="21"/>
        <v/>
      </c>
    </row>
    <row r="2546" spans="1:10" x14ac:dyDescent="0.25">
      <c r="A2546" s="1">
        <v>41764</v>
      </c>
      <c r="B2546" s="12">
        <v>27460</v>
      </c>
      <c r="C2546" s="12">
        <f>IF(VLOOKUP(A2546,'Old UVXY Hist'!A$1:G$2000,3,0)&lt;E2546,E2546,VLOOKUP(A2546,'Old UVXY Hist'!A$1:G$2000,3,0))</f>
        <v>27800</v>
      </c>
      <c r="D2546" s="12">
        <f>IF(VLOOKUP(A2546,'Old UVXY Hist'!A$1:G$2000,4,0)&gt;E2546,E2546,VLOOKUP(A2546,'Old UVXY Hist'!A$1:G$2000,4,0))</f>
        <v>26060</v>
      </c>
      <c r="E2546" s="12">
        <f>Master!AD2550</f>
        <v>26068.37877197743</v>
      </c>
      <c r="F2546" s="12">
        <v>26075</v>
      </c>
      <c r="G2546">
        <v>7000</v>
      </c>
      <c r="H2546" s="19" t="str">
        <f t="shared" ref="H2546:H2609" si="22">IF(OR($B2546&gt;$C2546,$B2546&lt;$D2546,$C2546&lt;$D2546,$C2546&lt;$E2546,$D2546&gt;$E2546),1,"")</f>
        <v/>
      </c>
      <c r="J2546" t="str">
        <f t="shared" si="21"/>
        <v/>
      </c>
    </row>
    <row r="2547" spans="1:10" x14ac:dyDescent="0.25">
      <c r="A2547" s="1">
        <v>41765</v>
      </c>
      <c r="B2547" s="12">
        <v>26300</v>
      </c>
      <c r="C2547" s="12">
        <f>IF(VLOOKUP(A2547,'Old UVXY Hist'!A$1:G$2000,3,0)&lt;E2547,E2547,VLOOKUP(A2547,'Old UVXY Hist'!A$1:G$2000,3,0))</f>
        <v>26677.222691961226</v>
      </c>
      <c r="D2547" s="12">
        <f>IF(VLOOKUP(A2547,'Old UVXY Hist'!A$1:G$2000,4,0)&gt;E2547,E2547,VLOOKUP(A2547,'Old UVXY Hist'!A$1:G$2000,4,0))</f>
        <v>25725</v>
      </c>
      <c r="E2547" s="12">
        <f>Master!AD2551</f>
        <v>26677.222691961226</v>
      </c>
      <c r="F2547" s="12">
        <v>26400</v>
      </c>
      <c r="G2547">
        <v>7500</v>
      </c>
      <c r="H2547" s="19" t="str">
        <f t="shared" si="22"/>
        <v/>
      </c>
      <c r="J2547" t="str">
        <f t="shared" si="21"/>
        <v/>
      </c>
    </row>
    <row r="2548" spans="1:10" x14ac:dyDescent="0.25">
      <c r="A2548" s="1">
        <v>41766</v>
      </c>
      <c r="B2548" s="12">
        <v>26250</v>
      </c>
      <c r="C2548" s="12">
        <f>IF(VLOOKUP(A2548,'Old UVXY Hist'!A$1:G$2000,3,0)&lt;E2548,E2548,VLOOKUP(A2548,'Old UVXY Hist'!A$1:G$2000,3,0))</f>
        <v>27120</v>
      </c>
      <c r="D2548" s="12">
        <f>IF(VLOOKUP(A2548,'Old UVXY Hist'!A$1:G$2000,4,0)&gt;E2548,E2548,VLOOKUP(A2548,'Old UVXY Hist'!A$1:G$2000,4,0))</f>
        <v>25350</v>
      </c>
      <c r="E2548" s="12">
        <f>Master!AD2552</f>
        <v>25460.802069051937</v>
      </c>
      <c r="F2548" s="12">
        <v>25395</v>
      </c>
      <c r="G2548">
        <v>9500</v>
      </c>
      <c r="H2548" s="19" t="str">
        <f t="shared" si="22"/>
        <v/>
      </c>
      <c r="J2548" t="str">
        <f t="shared" si="21"/>
        <v/>
      </c>
    </row>
    <row r="2549" spans="1:10" x14ac:dyDescent="0.25">
      <c r="A2549" s="1">
        <v>41767</v>
      </c>
      <c r="B2549" s="12">
        <v>25385</v>
      </c>
      <c r="C2549" s="12">
        <f>IF(VLOOKUP(A2549,'Old UVXY Hist'!A$1:G$2000,3,0)&lt;E2549,E2549,VLOOKUP(A2549,'Old UVXY Hist'!A$1:G$2000,3,0))</f>
        <v>25830</v>
      </c>
      <c r="D2549" s="12">
        <f>IF(VLOOKUP(A2549,'Old UVXY Hist'!A$1:G$2000,4,0)&gt;E2549,E2549,VLOOKUP(A2549,'Old UVXY Hist'!A$1:G$2000,4,0))</f>
        <v>24370</v>
      </c>
      <c r="E2549" s="12">
        <f>Master!AD2553</f>
        <v>25523.356503114155</v>
      </c>
      <c r="F2549" s="12">
        <v>25520</v>
      </c>
      <c r="G2549">
        <v>9000</v>
      </c>
      <c r="H2549" s="19" t="str">
        <f t="shared" si="22"/>
        <v/>
      </c>
      <c r="J2549" t="str">
        <f t="shared" si="21"/>
        <v/>
      </c>
    </row>
    <row r="2550" spans="1:10" x14ac:dyDescent="0.25">
      <c r="A2550" s="1">
        <v>41768</v>
      </c>
      <c r="B2550" s="12">
        <v>25340</v>
      </c>
      <c r="C2550" s="12">
        <f>IF(VLOOKUP(A2550,'Old UVXY Hist'!A$1:G$2000,3,0)&lt;E2550,E2550,VLOOKUP(A2550,'Old UVXY Hist'!A$1:G$2000,3,0))</f>
        <v>26000</v>
      </c>
      <c r="D2550" s="12">
        <f>IF(VLOOKUP(A2550,'Old UVXY Hist'!A$1:G$2000,4,0)&gt;E2550,E2550,VLOOKUP(A2550,'Old UVXY Hist'!A$1:G$2000,4,0))</f>
        <v>24390</v>
      </c>
      <c r="E2550" s="12">
        <f>Master!AD2554</f>
        <v>24509.47809736928</v>
      </c>
      <c r="F2550" s="12">
        <v>24390</v>
      </c>
      <c r="G2550">
        <v>6300</v>
      </c>
      <c r="H2550" s="19" t="str">
        <f t="shared" si="22"/>
        <v/>
      </c>
      <c r="J2550" t="str">
        <f t="shared" si="21"/>
        <v/>
      </c>
    </row>
    <row r="2551" spans="1:10" x14ac:dyDescent="0.25">
      <c r="A2551" s="1">
        <v>41771</v>
      </c>
      <c r="B2551" s="12">
        <v>23800</v>
      </c>
      <c r="C2551" s="12">
        <f>IF(VLOOKUP(A2551,'Old UVXY Hist'!A$1:G$2000,3,0)&lt;E2551,E2551,VLOOKUP(A2551,'Old UVXY Hist'!A$1:G$2000,3,0))</f>
        <v>23950</v>
      </c>
      <c r="D2551" s="12">
        <f>IF(VLOOKUP(A2551,'Old UVXY Hist'!A$1:G$2000,4,0)&gt;E2551,E2551,VLOOKUP(A2551,'Old UVXY Hist'!A$1:G$2000,4,0))</f>
        <v>22810</v>
      </c>
      <c r="E2551" s="12">
        <f>Master!AD2555</f>
        <v>23043.793794485515</v>
      </c>
      <c r="F2551" s="12">
        <v>22925</v>
      </c>
      <c r="G2551">
        <v>7900</v>
      </c>
      <c r="H2551" s="19" t="str">
        <f t="shared" si="22"/>
        <v/>
      </c>
      <c r="J2551" t="str">
        <f t="shared" si="21"/>
        <v/>
      </c>
    </row>
    <row r="2552" spans="1:10" x14ac:dyDescent="0.25">
      <c r="A2552" s="1">
        <v>41772</v>
      </c>
      <c r="B2552" s="12">
        <v>22820</v>
      </c>
      <c r="C2552" s="12">
        <f>IF(VLOOKUP(A2552,'Old UVXY Hist'!A$1:G$2000,3,0)&lt;E2552,E2552,VLOOKUP(A2552,'Old UVXY Hist'!A$1:G$2000,3,0))</f>
        <v>23162.412268644341</v>
      </c>
      <c r="D2552" s="12">
        <f>IF(VLOOKUP(A2552,'Old UVXY Hist'!A$1:G$2000,4,0)&gt;E2552,E2552,VLOOKUP(A2552,'Old UVXY Hist'!A$1:G$2000,4,0))</f>
        <v>22590</v>
      </c>
      <c r="E2552" s="12">
        <f>Master!AD2556</f>
        <v>23162.412268644341</v>
      </c>
      <c r="F2552" s="12">
        <v>23045</v>
      </c>
      <c r="G2552">
        <v>5800</v>
      </c>
      <c r="H2552" s="19" t="str">
        <f t="shared" si="22"/>
        <v/>
      </c>
      <c r="J2552" t="str">
        <f t="shared" si="21"/>
        <v/>
      </c>
    </row>
    <row r="2553" spans="1:10" x14ac:dyDescent="0.25">
      <c r="A2553" s="1">
        <v>41773</v>
      </c>
      <c r="B2553" s="12">
        <v>23245</v>
      </c>
      <c r="C2553" s="12">
        <f>IF(VLOOKUP(A2553,'Old UVXY Hist'!A$1:G$2000,3,0)&lt;E2553,E2553,VLOOKUP(A2553,'Old UVXY Hist'!A$1:G$2000,3,0))</f>
        <v>23425</v>
      </c>
      <c r="D2553" s="12">
        <f>IF(VLOOKUP(A2553,'Old UVXY Hist'!A$1:G$2000,4,0)&gt;E2553,E2553,VLOOKUP(A2553,'Old UVXY Hist'!A$1:G$2000,4,0))</f>
        <v>22385</v>
      </c>
      <c r="E2553" s="12">
        <f>Master!AD2557</f>
        <v>22744.306088932561</v>
      </c>
      <c r="F2553" s="12">
        <v>22835</v>
      </c>
      <c r="G2553">
        <v>7700</v>
      </c>
      <c r="H2553" s="19" t="str">
        <f t="shared" si="22"/>
        <v/>
      </c>
      <c r="J2553" t="str">
        <f t="shared" si="21"/>
        <v/>
      </c>
    </row>
    <row r="2554" spans="1:10" x14ac:dyDescent="0.25">
      <c r="A2554" s="1">
        <v>41774</v>
      </c>
      <c r="B2554" s="12">
        <v>23110</v>
      </c>
      <c r="C2554" s="12">
        <f>IF(VLOOKUP(A2554,'Old UVXY Hist'!A$1:G$2000,3,0)&lt;E2554,E2554,VLOOKUP(A2554,'Old UVXY Hist'!A$1:G$2000,3,0))</f>
        <v>24370</v>
      </c>
      <c r="D2554" s="12">
        <f>IF(VLOOKUP(A2554,'Old UVXY Hist'!A$1:G$2000,4,0)&gt;E2554,E2554,VLOOKUP(A2554,'Old UVXY Hist'!A$1:G$2000,4,0))</f>
        <v>22925</v>
      </c>
      <c r="E2554" s="12">
        <f>Master!AD2558</f>
        <v>23370.946932794886</v>
      </c>
      <c r="F2554" s="12">
        <v>23255</v>
      </c>
      <c r="G2554">
        <v>12900</v>
      </c>
      <c r="H2554" s="19" t="str">
        <f t="shared" si="22"/>
        <v/>
      </c>
      <c r="J2554" t="str">
        <f t="shared" si="21"/>
        <v/>
      </c>
    </row>
    <row r="2555" spans="1:10" x14ac:dyDescent="0.25">
      <c r="A2555" s="1">
        <v>41775</v>
      </c>
      <c r="B2555" s="12">
        <v>22915</v>
      </c>
      <c r="C2555" s="12">
        <f>IF(VLOOKUP(A2555,'Old UVXY Hist'!A$1:G$2000,3,0)&lt;E2555,E2555,VLOOKUP(A2555,'Old UVXY Hist'!A$1:G$2000,3,0))</f>
        <v>23470</v>
      </c>
      <c r="D2555" s="12">
        <f>IF(VLOOKUP(A2555,'Old UVXY Hist'!A$1:G$2000,4,0)&gt;E2555,E2555,VLOOKUP(A2555,'Old UVXY Hist'!A$1:G$2000,4,0))</f>
        <v>22185</v>
      </c>
      <c r="E2555" s="12">
        <f>Master!AD2559</f>
        <v>22498.727189984667</v>
      </c>
      <c r="F2555" s="12">
        <v>22250</v>
      </c>
      <c r="G2555">
        <v>8800</v>
      </c>
      <c r="H2555" s="19" t="str">
        <f t="shared" si="22"/>
        <v/>
      </c>
      <c r="J2555" t="str">
        <f t="shared" si="21"/>
        <v/>
      </c>
    </row>
    <row r="2556" spans="1:10" x14ac:dyDescent="0.25">
      <c r="A2556" s="1">
        <v>41778</v>
      </c>
      <c r="B2556" s="12">
        <v>22460</v>
      </c>
      <c r="C2556" s="12">
        <f>IF(VLOOKUP(A2556,'Old UVXY Hist'!A$1:G$2000,3,0)&lt;E2556,E2556,VLOOKUP(A2556,'Old UVXY Hist'!A$1:G$2000,3,0))</f>
        <v>22500</v>
      </c>
      <c r="D2556" s="12">
        <f>IF(VLOOKUP(A2556,'Old UVXY Hist'!A$1:G$2000,4,0)&gt;E2556,E2556,VLOOKUP(A2556,'Old UVXY Hist'!A$1:G$2000,4,0))</f>
        <v>21580.598035135445</v>
      </c>
      <c r="E2556" s="12">
        <f>Master!AD2560</f>
        <v>21580.598035135445</v>
      </c>
      <c r="F2556" s="12">
        <v>21665</v>
      </c>
      <c r="G2556">
        <v>5200</v>
      </c>
      <c r="H2556" s="19" t="str">
        <f t="shared" si="22"/>
        <v/>
      </c>
      <c r="J2556" t="str">
        <f t="shared" si="21"/>
        <v/>
      </c>
    </row>
    <row r="2557" spans="1:10" x14ac:dyDescent="0.25">
      <c r="A2557" s="1">
        <v>41779</v>
      </c>
      <c r="B2557" s="12">
        <v>21550</v>
      </c>
      <c r="C2557" s="12">
        <f>IF(VLOOKUP(A2557,'Old UVXY Hist'!A$1:G$2000,3,0)&lt;E2557,E2557,VLOOKUP(A2557,'Old UVXY Hist'!A$1:G$2000,3,0))</f>
        <v>22165</v>
      </c>
      <c r="D2557" s="12">
        <f>IF(VLOOKUP(A2557,'Old UVXY Hist'!A$1:G$2000,4,0)&gt;E2557,E2557,VLOOKUP(A2557,'Old UVXY Hist'!A$1:G$2000,4,0))</f>
        <v>21040</v>
      </c>
      <c r="E2557" s="12">
        <f>Master!AD2561</f>
        <v>21730.845904754537</v>
      </c>
      <c r="F2557" s="12">
        <v>21240</v>
      </c>
      <c r="G2557">
        <v>10100</v>
      </c>
      <c r="H2557" s="19" t="str">
        <f t="shared" si="22"/>
        <v/>
      </c>
      <c r="J2557" t="str">
        <f t="shared" si="21"/>
        <v/>
      </c>
    </row>
    <row r="2558" spans="1:10" x14ac:dyDescent="0.25">
      <c r="A2558" s="1">
        <v>41780</v>
      </c>
      <c r="B2558" s="12">
        <v>20900</v>
      </c>
      <c r="C2558" s="12">
        <f>IF(VLOOKUP(A2558,'Old UVXY Hist'!A$1:G$2000,3,0)&lt;E2558,E2558,VLOOKUP(A2558,'Old UVXY Hist'!A$1:G$2000,3,0))</f>
        <v>21025</v>
      </c>
      <c r="D2558" s="12">
        <f>IF(VLOOKUP(A2558,'Old UVXY Hist'!A$1:G$2000,4,0)&gt;E2558,E2558,VLOOKUP(A2558,'Old UVXY Hist'!A$1:G$2000,4,0))</f>
        <v>20430</v>
      </c>
      <c r="E2558" s="12">
        <f>Master!AD2562</f>
        <v>20824.691234473015</v>
      </c>
      <c r="F2558" s="12">
        <v>20595</v>
      </c>
      <c r="G2558">
        <v>7800</v>
      </c>
      <c r="H2558" s="19" t="str">
        <f t="shared" si="22"/>
        <v/>
      </c>
      <c r="J2558" t="str">
        <f t="shared" si="21"/>
        <v/>
      </c>
    </row>
    <row r="2559" spans="1:10" x14ac:dyDescent="0.25">
      <c r="A2559" s="1">
        <v>41781</v>
      </c>
      <c r="B2559" s="12">
        <v>20650</v>
      </c>
      <c r="C2559" s="12">
        <f>IF(VLOOKUP(A2559,'Old UVXY Hist'!A$1:G$2000,3,0)&lt;E2559,E2559,VLOOKUP(A2559,'Old UVXY Hist'!A$1:G$2000,3,0))</f>
        <v>20860</v>
      </c>
      <c r="D2559" s="12">
        <f>IF(VLOOKUP(A2559,'Old UVXY Hist'!A$1:G$2000,4,0)&gt;E2559,E2559,VLOOKUP(A2559,'Old UVXY Hist'!A$1:G$2000,4,0))</f>
        <v>20260</v>
      </c>
      <c r="E2559" s="12">
        <f>Master!AD2563</f>
        <v>20692.313913712645</v>
      </c>
      <c r="F2559" s="12">
        <v>20550</v>
      </c>
      <c r="G2559">
        <v>5300</v>
      </c>
      <c r="H2559" s="19" t="str">
        <f t="shared" si="22"/>
        <v/>
      </c>
      <c r="J2559" t="str">
        <f t="shared" si="21"/>
        <v/>
      </c>
    </row>
    <row r="2560" spans="1:10" x14ac:dyDescent="0.25">
      <c r="A2560" s="1">
        <v>41782</v>
      </c>
      <c r="B2560" s="12">
        <v>20565</v>
      </c>
      <c r="C2560" s="12">
        <f>IF(VLOOKUP(A2560,'Old UVXY Hist'!A$1:G$2000,3,0)&lt;E2560,E2560,VLOOKUP(A2560,'Old UVXY Hist'!A$1:G$2000,3,0))</f>
        <v>20620</v>
      </c>
      <c r="D2560" s="12">
        <f>IF(VLOOKUP(A2560,'Old UVXY Hist'!A$1:G$2000,4,0)&gt;E2560,E2560,VLOOKUP(A2560,'Old UVXY Hist'!A$1:G$2000,4,0))</f>
        <v>20160</v>
      </c>
      <c r="E2560" s="12">
        <f>Master!AD2564</f>
        <v>20284.012837707443</v>
      </c>
      <c r="F2560" s="12">
        <v>20295</v>
      </c>
      <c r="G2560">
        <v>3900</v>
      </c>
      <c r="H2560" s="19" t="str">
        <f t="shared" si="22"/>
        <v/>
      </c>
      <c r="J2560" t="str">
        <f t="shared" si="21"/>
        <v/>
      </c>
    </row>
    <row r="2561" spans="1:10" x14ac:dyDescent="0.25">
      <c r="A2561" s="1">
        <v>41786</v>
      </c>
      <c r="B2561" s="12">
        <v>19540</v>
      </c>
      <c r="C2561" s="12">
        <f>IF(VLOOKUP(A2561,'Old UVXY Hist'!A$1:G$2000,3,0)&lt;E2561,E2561,VLOOKUP(A2561,'Old UVXY Hist'!A$1:G$2000,3,0))</f>
        <v>19705</v>
      </c>
      <c r="D2561" s="12">
        <f>IF(VLOOKUP(A2561,'Old UVXY Hist'!A$1:G$2000,4,0)&gt;E2561,E2561,VLOOKUP(A2561,'Old UVXY Hist'!A$1:G$2000,4,0))</f>
        <v>19000</v>
      </c>
      <c r="E2561" s="12">
        <f>Master!AD2565</f>
        <v>19007.778470070221</v>
      </c>
      <c r="F2561" s="12">
        <v>19025</v>
      </c>
      <c r="G2561">
        <v>7600</v>
      </c>
      <c r="H2561" s="19" t="str">
        <f t="shared" si="22"/>
        <v/>
      </c>
      <c r="J2561" t="str">
        <f t="shared" si="21"/>
        <v/>
      </c>
    </row>
    <row r="2562" spans="1:10" x14ac:dyDescent="0.25">
      <c r="A2562" s="1">
        <v>41787</v>
      </c>
      <c r="B2562" s="12">
        <v>19070</v>
      </c>
      <c r="C2562" s="12">
        <f>IF(VLOOKUP(A2562,'Old UVXY Hist'!A$1:G$2000,3,0)&lt;E2562,E2562,VLOOKUP(A2562,'Old UVXY Hist'!A$1:G$2000,3,0))</f>
        <v>19490</v>
      </c>
      <c r="D2562" s="12">
        <f>IF(VLOOKUP(A2562,'Old UVXY Hist'!A$1:G$2000,4,0)&gt;E2562,E2562,VLOOKUP(A2562,'Old UVXY Hist'!A$1:G$2000,4,0))</f>
        <v>18780</v>
      </c>
      <c r="E2562" s="12">
        <f>Master!AD2566</f>
        <v>19065.541693388393</v>
      </c>
      <c r="F2562" s="12">
        <v>18900</v>
      </c>
      <c r="G2562">
        <v>7500</v>
      </c>
      <c r="H2562" s="19" t="str">
        <f t="shared" si="22"/>
        <v/>
      </c>
      <c r="J2562" t="str">
        <f t="shared" si="21"/>
        <v/>
      </c>
    </row>
    <row r="2563" spans="1:10" x14ac:dyDescent="0.25">
      <c r="A2563" s="1">
        <v>41788</v>
      </c>
      <c r="B2563" s="12">
        <v>18750</v>
      </c>
      <c r="C2563" s="12">
        <f>IF(VLOOKUP(A2563,'Old UVXY Hist'!A$1:G$2000,3,0)&lt;E2563,E2563,VLOOKUP(A2563,'Old UVXY Hist'!A$1:G$2000,3,0))</f>
        <v>19050</v>
      </c>
      <c r="D2563" s="12">
        <f>IF(VLOOKUP(A2563,'Old UVXY Hist'!A$1:G$2000,4,0)&gt;E2563,E2563,VLOOKUP(A2563,'Old UVXY Hist'!A$1:G$2000,4,0))</f>
        <v>18555</v>
      </c>
      <c r="E2563" s="12">
        <f>Master!AD2567</f>
        <v>18722.958544875441</v>
      </c>
      <c r="F2563" s="12">
        <v>18785</v>
      </c>
      <c r="G2563">
        <v>9500</v>
      </c>
      <c r="H2563" s="19" t="str">
        <f t="shared" si="22"/>
        <v/>
      </c>
      <c r="J2563" t="str">
        <f t="shared" si="21"/>
        <v/>
      </c>
    </row>
    <row r="2564" spans="1:10" x14ac:dyDescent="0.25">
      <c r="A2564" s="1">
        <v>41789</v>
      </c>
      <c r="B2564" s="12">
        <v>18760</v>
      </c>
      <c r="C2564" s="12">
        <f>IF(VLOOKUP(A2564,'Old UVXY Hist'!A$1:G$2000,3,0)&lt;E2564,E2564,VLOOKUP(A2564,'Old UVXY Hist'!A$1:G$2000,3,0))</f>
        <v>18970</v>
      </c>
      <c r="D2564" s="12">
        <f>IF(VLOOKUP(A2564,'Old UVXY Hist'!A$1:G$2000,4,0)&gt;E2564,E2564,VLOOKUP(A2564,'Old UVXY Hist'!A$1:G$2000,4,0))</f>
        <v>18675</v>
      </c>
      <c r="E2564" s="12">
        <f>Master!AD2568</f>
        <v>18808.375237721666</v>
      </c>
      <c r="F2564" s="12">
        <v>18675</v>
      </c>
      <c r="G2564">
        <v>6100</v>
      </c>
      <c r="H2564" s="19" t="str">
        <f t="shared" si="22"/>
        <v/>
      </c>
      <c r="J2564" t="str">
        <f t="shared" si="21"/>
        <v/>
      </c>
    </row>
    <row r="2565" spans="1:10" x14ac:dyDescent="0.25">
      <c r="A2565" s="1">
        <v>41792</v>
      </c>
      <c r="B2565" s="12">
        <v>18725</v>
      </c>
      <c r="C2565" s="12">
        <f>IF(VLOOKUP(A2565,'Old UVXY Hist'!A$1:G$2000,3,0)&lt;E2565,E2565,VLOOKUP(A2565,'Old UVXY Hist'!A$1:G$2000,3,0))</f>
        <v>19095</v>
      </c>
      <c r="D2565" s="12">
        <f>IF(VLOOKUP(A2565,'Old UVXY Hist'!A$1:G$2000,4,0)&gt;E2565,E2565,VLOOKUP(A2565,'Old UVXY Hist'!A$1:G$2000,4,0))</f>
        <v>18435</v>
      </c>
      <c r="E2565" s="12">
        <f>Master!AD2569</f>
        <v>18584.97028464303</v>
      </c>
      <c r="F2565" s="12">
        <v>18490</v>
      </c>
      <c r="G2565">
        <v>6200</v>
      </c>
      <c r="H2565" s="19" t="str">
        <f t="shared" si="22"/>
        <v/>
      </c>
      <c r="J2565" t="str">
        <f t="shared" si="21"/>
        <v/>
      </c>
    </row>
    <row r="2566" spans="1:10" x14ac:dyDescent="0.25">
      <c r="A2566" s="1">
        <v>41793</v>
      </c>
      <c r="B2566" s="12">
        <v>18705</v>
      </c>
      <c r="C2566" s="12">
        <f>IF(VLOOKUP(A2566,'Old UVXY Hist'!A$1:G$2000,3,0)&lt;E2566,E2566,VLOOKUP(A2566,'Old UVXY Hist'!A$1:G$2000,3,0))</f>
        <v>18905</v>
      </c>
      <c r="D2566" s="12">
        <f>IF(VLOOKUP(A2566,'Old UVXY Hist'!A$1:G$2000,4,0)&gt;E2566,E2566,VLOOKUP(A2566,'Old UVXY Hist'!A$1:G$2000,4,0))</f>
        <v>18460</v>
      </c>
      <c r="E2566" s="12">
        <f>Master!AD2570</f>
        <v>18739.682773999244</v>
      </c>
      <c r="F2566" s="12">
        <v>18615</v>
      </c>
      <c r="G2566">
        <v>5500</v>
      </c>
      <c r="H2566" s="19" t="str">
        <f t="shared" si="22"/>
        <v/>
      </c>
      <c r="J2566" t="str">
        <f t="shared" si="21"/>
        <v/>
      </c>
    </row>
    <row r="2567" spans="1:10" x14ac:dyDescent="0.25">
      <c r="A2567" s="1">
        <v>41794</v>
      </c>
      <c r="B2567" s="12">
        <v>18800</v>
      </c>
      <c r="C2567" s="12">
        <f>IF(VLOOKUP(A2567,'Old UVXY Hist'!A$1:G$2000,3,0)&lt;E2567,E2567,VLOOKUP(A2567,'Old UVXY Hist'!A$1:G$2000,3,0))</f>
        <v>18920</v>
      </c>
      <c r="D2567" s="12">
        <f>IF(VLOOKUP(A2567,'Old UVXY Hist'!A$1:G$2000,4,0)&gt;E2567,E2567,VLOOKUP(A2567,'Old UVXY Hist'!A$1:G$2000,4,0))</f>
        <v>18015</v>
      </c>
      <c r="E2567" s="12">
        <f>Master!AD2571</f>
        <v>18344.173579452032</v>
      </c>
      <c r="F2567" s="12">
        <v>18275</v>
      </c>
      <c r="G2567">
        <v>7900</v>
      </c>
      <c r="H2567" s="19" t="str">
        <f t="shared" si="22"/>
        <v/>
      </c>
      <c r="J2567" t="str">
        <f t="shared" si="21"/>
        <v/>
      </c>
    </row>
    <row r="2568" spans="1:10" x14ac:dyDescent="0.25">
      <c r="A2568" s="1">
        <v>41795</v>
      </c>
      <c r="B2568" s="12">
        <v>17760</v>
      </c>
      <c r="C2568" s="12">
        <f>IF(VLOOKUP(A2568,'Old UVXY Hist'!A$1:G$2000,3,0)&lt;E2568,E2568,VLOOKUP(A2568,'Old UVXY Hist'!A$1:G$2000,3,0))</f>
        <v>18110</v>
      </c>
      <c r="D2568" s="12">
        <f>IF(VLOOKUP(A2568,'Old UVXY Hist'!A$1:G$2000,4,0)&gt;E2568,E2568,VLOOKUP(A2568,'Old UVXY Hist'!A$1:G$2000,4,0))</f>
        <v>16800</v>
      </c>
      <c r="E2568" s="12">
        <f>Master!AD2572</f>
        <v>16962.409812437207</v>
      </c>
      <c r="F2568" s="12">
        <v>16900</v>
      </c>
      <c r="G2568">
        <v>14200</v>
      </c>
      <c r="H2568" s="19" t="str">
        <f t="shared" si="22"/>
        <v/>
      </c>
      <c r="J2568" t="str">
        <f t="shared" si="21"/>
        <v/>
      </c>
    </row>
    <row r="2569" spans="1:10" x14ac:dyDescent="0.25">
      <c r="A2569" s="1">
        <v>41796</v>
      </c>
      <c r="B2569" s="12">
        <v>16115</v>
      </c>
      <c r="C2569" s="12">
        <f>IF(VLOOKUP(A2569,'Old UVXY Hist'!A$1:G$2000,3,0)&lt;E2569,E2569,VLOOKUP(A2569,'Old UVXY Hist'!A$1:G$2000,3,0))</f>
        <v>16145</v>
      </c>
      <c r="D2569" s="12">
        <f>IF(VLOOKUP(A2569,'Old UVXY Hist'!A$1:G$2000,4,0)&gt;E2569,E2569,VLOOKUP(A2569,'Old UVXY Hist'!A$1:G$2000,4,0))</f>
        <v>15177.780051933327</v>
      </c>
      <c r="E2569" s="12">
        <f>Master!AD2573</f>
        <v>15177.780051933327</v>
      </c>
      <c r="F2569" s="12">
        <v>15215</v>
      </c>
      <c r="G2569">
        <v>15100</v>
      </c>
      <c r="H2569" s="19" t="str">
        <f t="shared" si="22"/>
        <v/>
      </c>
      <c r="J2569" t="str">
        <f t="shared" si="21"/>
        <v/>
      </c>
    </row>
    <row r="2570" spans="1:10" x14ac:dyDescent="0.25">
      <c r="A2570" s="1">
        <v>41799</v>
      </c>
      <c r="B2570" s="12">
        <v>15095</v>
      </c>
      <c r="C2570" s="12">
        <f>IF(VLOOKUP(A2570,'Old UVXY Hist'!A$1:G$2000,3,0)&lt;E2570,E2570,VLOOKUP(A2570,'Old UVXY Hist'!A$1:G$2000,3,0))</f>
        <v>15675</v>
      </c>
      <c r="D2570" s="12">
        <f>IF(VLOOKUP(A2570,'Old UVXY Hist'!A$1:G$2000,4,0)&gt;E2570,E2570,VLOOKUP(A2570,'Old UVXY Hist'!A$1:G$2000,4,0))</f>
        <v>14775</v>
      </c>
      <c r="E2570" s="12">
        <f>Master!AD2574</f>
        <v>15574.966277127143</v>
      </c>
      <c r="F2570" s="12">
        <v>15580</v>
      </c>
      <c r="G2570">
        <v>9100</v>
      </c>
      <c r="H2570" s="19" t="str">
        <f t="shared" si="22"/>
        <v/>
      </c>
      <c r="J2570" t="str">
        <f t="shared" si="21"/>
        <v/>
      </c>
    </row>
    <row r="2571" spans="1:10" x14ac:dyDescent="0.25">
      <c r="A2571" s="1">
        <v>41800</v>
      </c>
      <c r="B2571" s="12">
        <v>15760</v>
      </c>
      <c r="C2571" s="12">
        <f>IF(VLOOKUP(A2571,'Old UVXY Hist'!A$1:G$2000,3,0)&lt;E2571,E2571,VLOOKUP(A2571,'Old UVXY Hist'!A$1:G$2000,3,0))</f>
        <v>15940</v>
      </c>
      <c r="D2571" s="12">
        <f>IF(VLOOKUP(A2571,'Old UVXY Hist'!A$1:G$2000,4,0)&gt;E2571,E2571,VLOOKUP(A2571,'Old UVXY Hist'!A$1:G$2000,4,0))</f>
        <v>15020</v>
      </c>
      <c r="E2571" s="12">
        <f>Master!AD2575</f>
        <v>15134.92716083814</v>
      </c>
      <c r="F2571" s="12">
        <v>15060</v>
      </c>
      <c r="G2571">
        <v>9500</v>
      </c>
      <c r="H2571" s="19" t="str">
        <f t="shared" si="22"/>
        <v/>
      </c>
      <c r="J2571" t="str">
        <f t="shared" si="21"/>
        <v/>
      </c>
    </row>
    <row r="2572" spans="1:10" x14ac:dyDescent="0.25">
      <c r="A2572" s="1">
        <v>41801</v>
      </c>
      <c r="B2572" s="12">
        <v>15600</v>
      </c>
      <c r="C2572" s="12">
        <f>IF(VLOOKUP(A2572,'Old UVXY Hist'!A$1:G$2000,3,0)&lt;E2572,E2572,VLOOKUP(A2572,'Old UVXY Hist'!A$1:G$2000,3,0))</f>
        <v>16180</v>
      </c>
      <c r="D2572" s="12">
        <f>IF(VLOOKUP(A2572,'Old UVXY Hist'!A$1:G$2000,4,0)&gt;E2572,E2572,VLOOKUP(A2572,'Old UVXY Hist'!A$1:G$2000,4,0))</f>
        <v>15365</v>
      </c>
      <c r="E2572" s="12">
        <f>Master!AD2576</f>
        <v>15842.638585785682</v>
      </c>
      <c r="F2572" s="12">
        <v>15710</v>
      </c>
      <c r="G2572">
        <v>12100</v>
      </c>
      <c r="H2572" s="19" t="str">
        <f t="shared" si="22"/>
        <v/>
      </c>
      <c r="J2572" t="str">
        <f t="shared" si="21"/>
        <v/>
      </c>
    </row>
    <row r="2573" spans="1:10" x14ac:dyDescent="0.25">
      <c r="A2573" s="1">
        <v>41802</v>
      </c>
      <c r="B2573" s="12">
        <v>15905</v>
      </c>
      <c r="C2573" s="12">
        <f>IF(VLOOKUP(A2573,'Old UVXY Hist'!A$1:G$2000,3,0)&lt;E2573,E2573,VLOOKUP(A2573,'Old UVXY Hist'!A$1:G$2000,3,0))</f>
        <v>17800</v>
      </c>
      <c r="D2573" s="12">
        <f>IF(VLOOKUP(A2573,'Old UVXY Hist'!A$1:G$2000,4,0)&gt;E2573,E2573,VLOOKUP(A2573,'Old UVXY Hist'!A$1:G$2000,4,0))</f>
        <v>15800</v>
      </c>
      <c r="E2573" s="12">
        <f>Master!AD2577</f>
        <v>17416.903855150656</v>
      </c>
      <c r="F2573" s="12">
        <v>17295</v>
      </c>
      <c r="G2573">
        <v>23400</v>
      </c>
      <c r="H2573" s="19" t="str">
        <f t="shared" si="22"/>
        <v/>
      </c>
      <c r="J2573" t="str">
        <f t="shared" si="21"/>
        <v/>
      </c>
    </row>
    <row r="2574" spans="1:10" x14ac:dyDescent="0.25">
      <c r="A2574" s="1">
        <v>41803</v>
      </c>
      <c r="B2574" s="12">
        <v>16970</v>
      </c>
      <c r="C2574" s="12">
        <f>IF(VLOOKUP(A2574,'Old UVXY Hist'!A$1:G$2000,3,0)&lt;E2574,E2574,VLOOKUP(A2574,'Old UVXY Hist'!A$1:G$2000,3,0))</f>
        <v>17550</v>
      </c>
      <c r="D2574" s="12">
        <f>IF(VLOOKUP(A2574,'Old UVXY Hist'!A$1:G$2000,4,0)&gt;E2574,E2574,VLOOKUP(A2574,'Old UVXY Hist'!A$1:G$2000,4,0))</f>
        <v>16300</v>
      </c>
      <c r="E2574" s="12">
        <f>Master!AD2578</f>
        <v>16584.785475477114</v>
      </c>
      <c r="F2574" s="12">
        <v>16650</v>
      </c>
      <c r="G2574">
        <v>12700</v>
      </c>
      <c r="H2574" s="19" t="str">
        <f t="shared" si="22"/>
        <v/>
      </c>
      <c r="J2574" t="str">
        <f t="shared" si="21"/>
        <v/>
      </c>
    </row>
    <row r="2575" spans="1:10" x14ac:dyDescent="0.25">
      <c r="A2575" s="1">
        <v>41806</v>
      </c>
      <c r="B2575" s="12">
        <v>16765</v>
      </c>
      <c r="C2575" s="12">
        <f>IF(VLOOKUP(A2575,'Old UVXY Hist'!A$1:G$2000,3,0)&lt;E2575,E2575,VLOOKUP(A2575,'Old UVXY Hist'!A$1:G$2000,3,0))</f>
        <v>17165</v>
      </c>
      <c r="D2575" s="12">
        <f>IF(VLOOKUP(A2575,'Old UVXY Hist'!A$1:G$2000,4,0)&gt;E2575,E2575,VLOOKUP(A2575,'Old UVXY Hist'!A$1:G$2000,4,0))</f>
        <v>16215</v>
      </c>
      <c r="E2575" s="12">
        <f>Master!AD2579</f>
        <v>16608.573348263057</v>
      </c>
      <c r="F2575" s="12">
        <v>16585</v>
      </c>
      <c r="G2575">
        <v>11900</v>
      </c>
      <c r="H2575" s="19" t="str">
        <f t="shared" si="22"/>
        <v/>
      </c>
      <c r="J2575" t="str">
        <f t="shared" si="21"/>
        <v/>
      </c>
    </row>
    <row r="2576" spans="1:10" x14ac:dyDescent="0.25">
      <c r="A2576" s="1">
        <v>41807</v>
      </c>
      <c r="B2576" s="12">
        <v>16480</v>
      </c>
      <c r="C2576" s="12">
        <f>IF(VLOOKUP(A2576,'Old UVXY Hist'!A$1:G$2000,3,0)&lt;E2576,E2576,VLOOKUP(A2576,'Old UVXY Hist'!A$1:G$2000,3,0))</f>
        <v>16650</v>
      </c>
      <c r="D2576" s="12">
        <f>IF(VLOOKUP(A2576,'Old UVXY Hist'!A$1:G$2000,4,0)&gt;E2576,E2576,VLOOKUP(A2576,'Old UVXY Hist'!A$1:G$2000,4,0))</f>
        <v>15380</v>
      </c>
      <c r="E2576" s="12">
        <f>Master!AD2580</f>
        <v>15718.695010966614</v>
      </c>
      <c r="F2576" s="12">
        <v>15475</v>
      </c>
      <c r="G2576">
        <v>12500</v>
      </c>
      <c r="H2576" s="19" t="str">
        <f t="shared" si="22"/>
        <v/>
      </c>
      <c r="J2576" t="str">
        <f t="shared" si="21"/>
        <v/>
      </c>
    </row>
    <row r="2577" spans="1:10" x14ac:dyDescent="0.25">
      <c r="A2577" s="1">
        <v>41808</v>
      </c>
      <c r="B2577" s="12">
        <v>15320</v>
      </c>
      <c r="C2577" s="12">
        <f>IF(VLOOKUP(A2577,'Old UVXY Hist'!A$1:G$2000,3,0)&lt;E2577,E2577,VLOOKUP(A2577,'Old UVXY Hist'!A$1:G$2000,3,0))</f>
        <v>15395</v>
      </c>
      <c r="D2577" s="12">
        <f>IF(VLOOKUP(A2577,'Old UVXY Hist'!A$1:G$2000,4,0)&gt;E2577,E2577,VLOOKUP(A2577,'Old UVXY Hist'!A$1:G$2000,4,0))</f>
        <v>13760</v>
      </c>
      <c r="E2577" s="12">
        <f>Master!AD2581</f>
        <v>13965.210398462856</v>
      </c>
      <c r="F2577" s="12">
        <v>13810</v>
      </c>
      <c r="G2577">
        <v>15400</v>
      </c>
      <c r="H2577" s="19" t="str">
        <f t="shared" si="22"/>
        <v/>
      </c>
      <c r="J2577" t="str">
        <f t="shared" si="21"/>
        <v/>
      </c>
    </row>
    <row r="2578" spans="1:10" x14ac:dyDescent="0.25">
      <c r="A2578" s="1">
        <v>41809</v>
      </c>
      <c r="B2578" s="12">
        <v>13595</v>
      </c>
      <c r="C2578" s="12">
        <f>IF(VLOOKUP(A2578,'Old UVXY Hist'!A$1:G$2000,3,0)&lt;E2578,E2578,VLOOKUP(A2578,'Old UVXY Hist'!A$1:G$2000,3,0))</f>
        <v>14183.748489287997</v>
      </c>
      <c r="D2578" s="12">
        <f>IF(VLOOKUP(A2578,'Old UVXY Hist'!A$1:G$2000,4,0)&gt;E2578,E2578,VLOOKUP(A2578,'Old UVXY Hist'!A$1:G$2000,4,0))</f>
        <v>13390</v>
      </c>
      <c r="E2578" s="12">
        <f>Master!AD2582</f>
        <v>14183.748489287997</v>
      </c>
      <c r="F2578" s="12">
        <v>13925</v>
      </c>
      <c r="G2578">
        <v>11700</v>
      </c>
      <c r="H2578" s="19" t="str">
        <f t="shared" si="22"/>
        <v/>
      </c>
      <c r="J2578" t="str">
        <f t="shared" si="21"/>
        <v/>
      </c>
    </row>
    <row r="2579" spans="1:10" x14ac:dyDescent="0.25">
      <c r="A2579" s="1">
        <v>41810</v>
      </c>
      <c r="B2579" s="12">
        <v>13830</v>
      </c>
      <c r="C2579" s="12">
        <f>IF(VLOOKUP(A2579,'Old UVXY Hist'!A$1:G$2000,3,0)&lt;E2579,E2579,VLOOKUP(A2579,'Old UVXY Hist'!A$1:G$2000,3,0))</f>
        <v>14403.075525257911</v>
      </c>
      <c r="D2579" s="12">
        <f>IF(VLOOKUP(A2579,'Old UVXY Hist'!A$1:G$2000,4,0)&gt;E2579,E2579,VLOOKUP(A2579,'Old UVXY Hist'!A$1:G$2000,4,0))</f>
        <v>13610</v>
      </c>
      <c r="E2579" s="12">
        <f>Master!AD2583</f>
        <v>14403.075525257911</v>
      </c>
      <c r="F2579" s="12">
        <v>14315</v>
      </c>
      <c r="G2579">
        <v>11100</v>
      </c>
      <c r="H2579" s="19" t="str">
        <f t="shared" si="22"/>
        <v/>
      </c>
      <c r="J2579" t="str">
        <f t="shared" si="21"/>
        <v/>
      </c>
    </row>
    <row r="2580" spans="1:10" x14ac:dyDescent="0.25">
      <c r="A2580" s="1">
        <v>41813</v>
      </c>
      <c r="B2580" s="12">
        <v>14145</v>
      </c>
      <c r="C2580" s="12">
        <f>IF(VLOOKUP(A2580,'Old UVXY Hist'!A$1:G$2000,3,0)&lt;E2580,E2580,VLOOKUP(A2580,'Old UVXY Hist'!A$1:G$2000,3,0))</f>
        <v>14445</v>
      </c>
      <c r="D2580" s="12">
        <f>IF(VLOOKUP(A2580,'Old UVXY Hist'!A$1:G$2000,4,0)&gt;E2580,E2580,VLOOKUP(A2580,'Old UVXY Hist'!A$1:G$2000,4,0))</f>
        <v>13510</v>
      </c>
      <c r="E2580" s="12">
        <f>Master!AD2584</f>
        <v>13774.704884716057</v>
      </c>
      <c r="F2580" s="12">
        <v>13590</v>
      </c>
      <c r="G2580">
        <v>14400</v>
      </c>
      <c r="H2580" s="19" t="str">
        <f t="shared" si="22"/>
        <v/>
      </c>
      <c r="J2580" t="str">
        <f t="shared" si="21"/>
        <v/>
      </c>
    </row>
    <row r="2581" spans="1:10" x14ac:dyDescent="0.25">
      <c r="A2581" s="1">
        <v>41814</v>
      </c>
      <c r="B2581" s="12">
        <v>13840</v>
      </c>
      <c r="C2581" s="12">
        <f>IF(VLOOKUP(A2581,'Old UVXY Hist'!A$1:G$2000,3,0)&lt;E2581,E2581,VLOOKUP(A2581,'Old UVXY Hist'!A$1:G$2000,3,0))</f>
        <v>14825</v>
      </c>
      <c r="D2581" s="12">
        <f>IF(VLOOKUP(A2581,'Old UVXY Hist'!A$1:G$2000,4,0)&gt;E2581,E2581,VLOOKUP(A2581,'Old UVXY Hist'!A$1:G$2000,4,0))</f>
        <v>13475</v>
      </c>
      <c r="E2581" s="12">
        <f>Master!AD2585</f>
        <v>14734.709775480487</v>
      </c>
      <c r="F2581" s="12">
        <v>14580</v>
      </c>
      <c r="G2581">
        <v>16400</v>
      </c>
      <c r="H2581" s="19" t="str">
        <f t="shared" si="22"/>
        <v/>
      </c>
      <c r="J2581" t="str">
        <f t="shared" si="21"/>
        <v/>
      </c>
    </row>
    <row r="2582" spans="1:10" x14ac:dyDescent="0.25">
      <c r="A2582" s="1">
        <v>41815</v>
      </c>
      <c r="B2582" s="12">
        <v>15055</v>
      </c>
      <c r="C2582" s="12">
        <f>IF(VLOOKUP(A2582,'Old UVXY Hist'!A$1:G$2000,3,0)&lt;E2582,E2582,VLOOKUP(A2582,'Old UVXY Hist'!A$1:G$2000,3,0))</f>
        <v>15115</v>
      </c>
      <c r="D2582" s="12">
        <f>IF(VLOOKUP(A2582,'Old UVXY Hist'!A$1:G$2000,4,0)&gt;E2582,E2582,VLOOKUP(A2582,'Old UVXY Hist'!A$1:G$2000,4,0))</f>
        <v>13495</v>
      </c>
      <c r="E2582" s="12">
        <f>Master!AD2586</f>
        <v>13797.135927732039</v>
      </c>
      <c r="F2582" s="12">
        <v>13510</v>
      </c>
      <c r="G2582">
        <v>15500</v>
      </c>
      <c r="H2582" s="19" t="str">
        <f t="shared" si="22"/>
        <v/>
      </c>
      <c r="J2582" t="str">
        <f t="shared" si="21"/>
        <v/>
      </c>
    </row>
    <row r="2583" spans="1:10" x14ac:dyDescent="0.25">
      <c r="A2583" s="1">
        <v>41816</v>
      </c>
      <c r="B2583" s="12">
        <v>13480</v>
      </c>
      <c r="C2583" s="12">
        <f>IF(VLOOKUP(A2583,'Old UVXY Hist'!A$1:G$2000,3,0)&lt;E2583,E2583,VLOOKUP(A2583,'Old UVXY Hist'!A$1:G$2000,3,0))</f>
        <v>14550</v>
      </c>
      <c r="D2583" s="12">
        <f>IF(VLOOKUP(A2583,'Old UVXY Hist'!A$1:G$2000,4,0)&gt;E2583,E2583,VLOOKUP(A2583,'Old UVXY Hist'!A$1:G$2000,4,0))</f>
        <v>13460</v>
      </c>
      <c r="E2583" s="12">
        <f>Master!AD2587</f>
        <v>13942.46116840001</v>
      </c>
      <c r="F2583" s="12">
        <v>13820</v>
      </c>
      <c r="G2583">
        <v>14800</v>
      </c>
      <c r="H2583" s="19" t="str">
        <f t="shared" si="22"/>
        <v/>
      </c>
      <c r="J2583" t="str">
        <f t="shared" si="21"/>
        <v/>
      </c>
    </row>
    <row r="2584" spans="1:10" x14ac:dyDescent="0.25">
      <c r="A2584" s="1">
        <v>41817</v>
      </c>
      <c r="B2584" s="12">
        <v>14060</v>
      </c>
      <c r="C2584" s="12">
        <f>IF(VLOOKUP(A2584,'Old UVXY Hist'!A$1:G$2000,3,0)&lt;E2584,E2584,VLOOKUP(A2584,'Old UVXY Hist'!A$1:G$2000,3,0))</f>
        <v>14210</v>
      </c>
      <c r="D2584" s="12">
        <f>IF(VLOOKUP(A2584,'Old UVXY Hist'!A$1:G$2000,4,0)&gt;E2584,E2584,VLOOKUP(A2584,'Old UVXY Hist'!A$1:G$2000,4,0))</f>
        <v>13550</v>
      </c>
      <c r="E2584" s="12">
        <f>Master!AD2588</f>
        <v>13728.538046176918</v>
      </c>
      <c r="F2584" s="12">
        <v>13595</v>
      </c>
      <c r="G2584">
        <v>9600</v>
      </c>
      <c r="H2584" s="19" t="str">
        <f t="shared" si="22"/>
        <v/>
      </c>
      <c r="J2584" t="str">
        <f t="shared" si="21"/>
        <v/>
      </c>
    </row>
    <row r="2585" spans="1:10" x14ac:dyDescent="0.25">
      <c r="A2585" s="1">
        <v>41820</v>
      </c>
      <c r="B2585" s="12">
        <v>13550</v>
      </c>
      <c r="C2585" s="12">
        <f>IF(VLOOKUP(A2585,'Old UVXY Hist'!A$1:G$2000,3,0)&lt;E2585,E2585,VLOOKUP(A2585,'Old UVXY Hist'!A$1:G$2000,3,0))</f>
        <v>13685</v>
      </c>
      <c r="D2585" s="12">
        <f>IF(VLOOKUP(A2585,'Old UVXY Hist'!A$1:G$2000,4,0)&gt;E2585,E2585,VLOOKUP(A2585,'Old UVXY Hist'!A$1:G$2000,4,0))</f>
        <v>13030</v>
      </c>
      <c r="E2585" s="12">
        <f>Master!AD2589</f>
        <v>13349.466330436902</v>
      </c>
      <c r="F2585" s="12">
        <v>13310</v>
      </c>
      <c r="G2585">
        <v>12000</v>
      </c>
      <c r="H2585" s="19" t="str">
        <f t="shared" si="22"/>
        <v/>
      </c>
      <c r="J2585" t="str">
        <f t="shared" si="21"/>
        <v/>
      </c>
    </row>
    <row r="2586" spans="1:10" x14ac:dyDescent="0.25">
      <c r="A2586" s="1">
        <v>41821</v>
      </c>
      <c r="B2586" s="12">
        <v>13075</v>
      </c>
      <c r="C2586" s="12">
        <f>IF(VLOOKUP(A2586,'Old UVXY Hist'!A$1:G$2000,3,0)&lt;E2586,E2586,VLOOKUP(A2586,'Old UVXY Hist'!A$1:G$2000,3,0))</f>
        <v>13195</v>
      </c>
      <c r="D2586" s="12">
        <f>IF(VLOOKUP(A2586,'Old UVXY Hist'!A$1:G$2000,4,0)&gt;E2586,E2586,VLOOKUP(A2586,'Old UVXY Hist'!A$1:G$2000,4,0))</f>
        <v>12360</v>
      </c>
      <c r="E2586" s="12">
        <f>Master!AD2590</f>
        <v>12672.425425246069</v>
      </c>
      <c r="F2586" s="12">
        <v>12655</v>
      </c>
      <c r="G2586">
        <v>16200</v>
      </c>
      <c r="H2586" s="19" t="str">
        <f t="shared" si="22"/>
        <v/>
      </c>
      <c r="J2586" t="str">
        <f t="shared" si="21"/>
        <v/>
      </c>
    </row>
    <row r="2587" spans="1:10" x14ac:dyDescent="0.25">
      <c r="A2587" s="1">
        <v>41822</v>
      </c>
      <c r="B2587" s="12">
        <v>12565</v>
      </c>
      <c r="C2587" s="12">
        <f>IF(VLOOKUP(A2587,'Old UVXY Hist'!A$1:G$2000,3,0)&lt;E2587,E2587,VLOOKUP(A2587,'Old UVXY Hist'!A$1:G$2000,3,0))</f>
        <v>12595</v>
      </c>
      <c r="D2587" s="12">
        <f>IF(VLOOKUP(A2587,'Old UVXY Hist'!A$1:G$2000,4,0)&gt;E2587,E2587,VLOOKUP(A2587,'Old UVXY Hist'!A$1:G$2000,4,0))</f>
        <v>12135</v>
      </c>
      <c r="E2587" s="12">
        <f>Master!AD2591</f>
        <v>12370.282457571806</v>
      </c>
      <c r="F2587" s="12">
        <v>12375</v>
      </c>
      <c r="G2587">
        <v>10300</v>
      </c>
      <c r="H2587" s="19" t="str">
        <f t="shared" si="22"/>
        <v/>
      </c>
      <c r="J2587" t="str">
        <f t="shared" si="21"/>
        <v/>
      </c>
    </row>
    <row r="2588" spans="1:10" x14ac:dyDescent="0.25">
      <c r="A2588" s="1">
        <v>41823</v>
      </c>
      <c r="B2588" s="12">
        <v>11960</v>
      </c>
      <c r="C2588" s="12">
        <f>IF(VLOOKUP(A2588,'Old UVXY Hist'!A$1:G$2000,3,0)&lt;E2588,E2588,VLOOKUP(A2588,'Old UVXY Hist'!A$1:G$2000,3,0))</f>
        <v>12130.279375535514</v>
      </c>
      <c r="D2588" s="12">
        <f>IF(VLOOKUP(A2588,'Old UVXY Hist'!A$1:G$2000,4,0)&gt;E2588,E2588,VLOOKUP(A2588,'Old UVXY Hist'!A$1:G$2000,4,0))</f>
        <v>11840</v>
      </c>
      <c r="E2588" s="12">
        <f>Master!AD2592</f>
        <v>12130.279375535514</v>
      </c>
      <c r="F2588" s="12">
        <v>12050</v>
      </c>
      <c r="G2588">
        <v>7500</v>
      </c>
      <c r="H2588" s="19" t="str">
        <f t="shared" si="22"/>
        <v/>
      </c>
      <c r="J2588" t="str">
        <f t="shared" si="21"/>
        <v/>
      </c>
    </row>
    <row r="2589" spans="1:10" x14ac:dyDescent="0.25">
      <c r="A2589" s="1">
        <v>41827</v>
      </c>
      <c r="B2589" s="12">
        <v>12235</v>
      </c>
      <c r="C2589" s="12">
        <f>IF(VLOOKUP(A2589,'Old UVXY Hist'!A$1:G$2000,3,0)&lt;E2589,E2589,VLOOKUP(A2589,'Old UVXY Hist'!A$1:G$2000,3,0))</f>
        <v>12688.347214874271</v>
      </c>
      <c r="D2589" s="12">
        <f>IF(VLOOKUP(A2589,'Old UVXY Hist'!A$1:G$2000,4,0)&gt;E2589,E2589,VLOOKUP(A2589,'Old UVXY Hist'!A$1:G$2000,4,0))</f>
        <v>12160</v>
      </c>
      <c r="E2589" s="12">
        <f>Master!AD2593</f>
        <v>12688.347214874271</v>
      </c>
      <c r="F2589" s="12">
        <v>12525</v>
      </c>
      <c r="G2589">
        <v>11800</v>
      </c>
      <c r="H2589" s="19" t="str">
        <f t="shared" si="22"/>
        <v/>
      </c>
      <c r="J2589" t="str">
        <f t="shared" si="21"/>
        <v/>
      </c>
    </row>
    <row r="2590" spans="1:10" x14ac:dyDescent="0.25">
      <c r="A2590" s="1">
        <v>41828</v>
      </c>
      <c r="B2590" s="12">
        <v>12685</v>
      </c>
      <c r="C2590" s="12">
        <f>IF(VLOOKUP(A2590,'Old UVXY Hist'!A$1:G$2000,3,0)&lt;E2590,E2590,VLOOKUP(A2590,'Old UVXY Hist'!A$1:G$2000,3,0))</f>
        <v>13500</v>
      </c>
      <c r="D2590" s="12">
        <f>IF(VLOOKUP(A2590,'Old UVXY Hist'!A$1:G$2000,4,0)&gt;E2590,E2590,VLOOKUP(A2590,'Old UVXY Hist'!A$1:G$2000,4,0))</f>
        <v>12685</v>
      </c>
      <c r="E2590" s="12">
        <f>Master!AD2594</f>
        <v>12912.856434652156</v>
      </c>
      <c r="F2590" s="12">
        <v>12955</v>
      </c>
      <c r="G2590">
        <v>20900</v>
      </c>
      <c r="H2590" s="19" t="str">
        <f t="shared" si="22"/>
        <v/>
      </c>
      <c r="J2590" t="str">
        <f t="shared" si="21"/>
        <v/>
      </c>
    </row>
    <row r="2591" spans="1:10" x14ac:dyDescent="0.25">
      <c r="A2591" s="1">
        <v>41829</v>
      </c>
      <c r="B2591" s="12">
        <v>12570</v>
      </c>
      <c r="C2591" s="12">
        <f>IF(VLOOKUP(A2591,'Old UVXY Hist'!A$1:G$2000,3,0)&lt;E2591,E2591,VLOOKUP(A2591,'Old UVXY Hist'!A$1:G$2000,3,0))</f>
        <v>12775</v>
      </c>
      <c r="D2591" s="12">
        <f>IF(VLOOKUP(A2591,'Old UVXY Hist'!A$1:G$2000,4,0)&gt;E2591,E2591,VLOOKUP(A2591,'Old UVXY Hist'!A$1:G$2000,4,0))</f>
        <v>12285</v>
      </c>
      <c r="E2591" s="12">
        <f>Master!AD2595</f>
        <v>12465.1680495824</v>
      </c>
      <c r="F2591" s="12">
        <v>12445</v>
      </c>
      <c r="G2591">
        <v>12000</v>
      </c>
      <c r="H2591" s="19" t="str">
        <f t="shared" si="22"/>
        <v/>
      </c>
      <c r="J2591" t="str">
        <f t="shared" si="21"/>
        <v/>
      </c>
    </row>
    <row r="2592" spans="1:10" x14ac:dyDescent="0.25">
      <c r="A2592" s="1">
        <v>41830</v>
      </c>
      <c r="B2592" s="12">
        <v>13765</v>
      </c>
      <c r="C2592" s="12">
        <f>IF(VLOOKUP(A2592,'Old UVXY Hist'!A$1:G$2000,3,0)&lt;E2592,E2592,VLOOKUP(A2592,'Old UVXY Hist'!A$1:G$2000,3,0))</f>
        <v>13845</v>
      </c>
      <c r="D2592" s="12">
        <f>IF(VLOOKUP(A2592,'Old UVXY Hist'!A$1:G$2000,4,0)&gt;E2592,E2592,VLOOKUP(A2592,'Old UVXY Hist'!A$1:G$2000,4,0))</f>
        <v>12925</v>
      </c>
      <c r="E2592" s="12">
        <f>Master!AD2596</f>
        <v>13547.517927089171</v>
      </c>
      <c r="F2592" s="12">
        <v>13325</v>
      </c>
      <c r="G2592">
        <v>17600</v>
      </c>
      <c r="H2592" s="19" t="str">
        <f t="shared" si="22"/>
        <v/>
      </c>
      <c r="J2592" t="str">
        <f t="shared" si="21"/>
        <v/>
      </c>
    </row>
    <row r="2593" spans="1:10" x14ac:dyDescent="0.25">
      <c r="A2593" s="1">
        <v>41831</v>
      </c>
      <c r="B2593" s="12">
        <v>13250</v>
      </c>
      <c r="C2593" s="12">
        <f>IF(VLOOKUP(A2593,'Old UVXY Hist'!A$1:G$2000,3,0)&lt;E2593,E2593,VLOOKUP(A2593,'Old UVXY Hist'!A$1:G$2000,3,0))</f>
        <v>13460</v>
      </c>
      <c r="D2593" s="12">
        <f>IF(VLOOKUP(A2593,'Old UVXY Hist'!A$1:G$2000,4,0)&gt;E2593,E2593,VLOOKUP(A2593,'Old UVXY Hist'!A$1:G$2000,4,0))</f>
        <v>12905</v>
      </c>
      <c r="E2593" s="12">
        <f>Master!AD2597</f>
        <v>13177.013026721736</v>
      </c>
      <c r="F2593" s="12">
        <v>13005</v>
      </c>
      <c r="G2593">
        <v>10500</v>
      </c>
      <c r="H2593" s="19" t="str">
        <f t="shared" si="22"/>
        <v/>
      </c>
      <c r="J2593" t="str">
        <f t="shared" si="21"/>
        <v/>
      </c>
    </row>
    <row r="2594" spans="1:10" x14ac:dyDescent="0.25">
      <c r="A2594" s="1">
        <v>41834</v>
      </c>
      <c r="B2594" s="12">
        <v>12410</v>
      </c>
      <c r="C2594" s="12">
        <f>IF(VLOOKUP(A2594,'Old UVXY Hist'!A$1:G$2000,3,0)&lt;E2594,E2594,VLOOKUP(A2594,'Old UVXY Hist'!A$1:G$2000,3,0))</f>
        <v>12420</v>
      </c>
      <c r="D2594" s="12">
        <f>IF(VLOOKUP(A2594,'Old UVXY Hist'!A$1:G$2000,4,0)&gt;E2594,E2594,VLOOKUP(A2594,'Old UVXY Hist'!A$1:G$2000,4,0))</f>
        <v>12025</v>
      </c>
      <c r="E2594" s="12">
        <f>Master!AD2598</f>
        <v>12241.723223040823</v>
      </c>
      <c r="F2594" s="12">
        <v>12260</v>
      </c>
      <c r="G2594">
        <v>9600</v>
      </c>
      <c r="H2594" s="19" t="str">
        <f t="shared" si="22"/>
        <v/>
      </c>
      <c r="J2594" t="str">
        <f t="shared" si="21"/>
        <v/>
      </c>
    </row>
    <row r="2595" spans="1:10" x14ac:dyDescent="0.25">
      <c r="A2595" s="1">
        <v>41835</v>
      </c>
      <c r="B2595" s="12">
        <v>12065</v>
      </c>
      <c r="C2595" s="12">
        <f>IF(VLOOKUP(A2595,'Old UVXY Hist'!A$1:G$2000,3,0)&lt;E2595,E2595,VLOOKUP(A2595,'Old UVXY Hist'!A$1:G$2000,3,0))</f>
        <v>13110</v>
      </c>
      <c r="D2595" s="12">
        <f>IF(VLOOKUP(A2595,'Old UVXY Hist'!A$1:G$2000,4,0)&gt;E2595,E2595,VLOOKUP(A2595,'Old UVXY Hist'!A$1:G$2000,4,0))</f>
        <v>11980</v>
      </c>
      <c r="E2595" s="12">
        <f>Master!AD2599</f>
        <v>12712.619018905762</v>
      </c>
      <c r="F2595" s="12">
        <v>12690</v>
      </c>
      <c r="G2595">
        <v>14200</v>
      </c>
      <c r="H2595" s="19" t="str">
        <f t="shared" si="22"/>
        <v/>
      </c>
      <c r="J2595" t="str">
        <f t="shared" si="21"/>
        <v/>
      </c>
    </row>
    <row r="2596" spans="1:10" x14ac:dyDescent="0.25">
      <c r="A2596" s="1">
        <v>41836</v>
      </c>
      <c r="B2596" s="12">
        <v>11945</v>
      </c>
      <c r="C2596" s="12">
        <f>IF(VLOOKUP(A2596,'Old UVXY Hist'!A$1:G$2000,3,0)&lt;E2596,E2596,VLOOKUP(A2596,'Old UVXY Hist'!A$1:G$2000,3,0))</f>
        <v>12530</v>
      </c>
      <c r="D2596" s="12">
        <f>IF(VLOOKUP(A2596,'Old UVXY Hist'!A$1:G$2000,4,0)&gt;E2596,E2596,VLOOKUP(A2596,'Old UVXY Hist'!A$1:G$2000,4,0))</f>
        <v>11845</v>
      </c>
      <c r="E2596" s="12">
        <f>Master!AD2600</f>
        <v>12125.475153261521</v>
      </c>
      <c r="F2596" s="12">
        <v>12075</v>
      </c>
      <c r="G2596">
        <v>15100</v>
      </c>
      <c r="H2596" s="19" t="str">
        <f t="shared" si="22"/>
        <v/>
      </c>
      <c r="J2596" t="str">
        <f t="shared" si="21"/>
        <v/>
      </c>
    </row>
    <row r="2597" spans="1:10" x14ac:dyDescent="0.25">
      <c r="A2597" s="1">
        <v>41837</v>
      </c>
      <c r="B2597" s="12">
        <v>12385</v>
      </c>
      <c r="C2597" s="12">
        <f>IF(VLOOKUP(A2597,'Old UVXY Hist'!A$1:G$2000,3,0)&lt;E2597,E2597,VLOOKUP(A2597,'Old UVXY Hist'!A$1:G$2000,3,0))</f>
        <v>14960</v>
      </c>
      <c r="D2597" s="12">
        <f>IF(VLOOKUP(A2597,'Old UVXY Hist'!A$1:G$2000,4,0)&gt;E2597,E2597,VLOOKUP(A2597,'Old UVXY Hist'!A$1:G$2000,4,0))</f>
        <v>12050</v>
      </c>
      <c r="E2597" s="12">
        <f>Master!AD2601</f>
        <v>14002.470861256563</v>
      </c>
      <c r="F2597" s="12">
        <v>14395</v>
      </c>
      <c r="G2597">
        <v>32000</v>
      </c>
      <c r="H2597" s="19" t="str">
        <f t="shared" si="22"/>
        <v/>
      </c>
      <c r="J2597" t="str">
        <f t="shared" si="21"/>
        <v/>
      </c>
    </row>
    <row r="2598" spans="1:10" x14ac:dyDescent="0.25">
      <c r="A2598" s="1">
        <v>41838</v>
      </c>
      <c r="B2598" s="12">
        <v>13335</v>
      </c>
      <c r="C2598" s="12">
        <f>IF(VLOOKUP(A2598,'Old UVXY Hist'!A$1:G$2000,3,0)&lt;E2598,E2598,VLOOKUP(A2598,'Old UVXY Hist'!A$1:G$2000,3,0))</f>
        <v>13525</v>
      </c>
      <c r="D2598" s="12">
        <f>IF(VLOOKUP(A2598,'Old UVXY Hist'!A$1:G$2000,4,0)&gt;E2598,E2598,VLOOKUP(A2598,'Old UVXY Hist'!A$1:G$2000,4,0))</f>
        <v>12300</v>
      </c>
      <c r="E2598" s="12">
        <f>Master!AD2602</f>
        <v>12600.167057706283</v>
      </c>
      <c r="F2598" s="12">
        <v>12500</v>
      </c>
      <c r="G2598">
        <v>18900</v>
      </c>
      <c r="H2598" s="19" t="str">
        <f t="shared" si="22"/>
        <v/>
      </c>
      <c r="J2598" t="str">
        <f t="shared" si="21"/>
        <v/>
      </c>
    </row>
    <row r="2599" spans="1:10" x14ac:dyDescent="0.25">
      <c r="A2599" s="1">
        <v>41841</v>
      </c>
      <c r="B2599" s="12">
        <v>12745</v>
      </c>
      <c r="C2599" s="12">
        <f>IF(VLOOKUP(A2599,'Old UVXY Hist'!A$1:G$2000,3,0)&lt;E2599,E2599,VLOOKUP(A2599,'Old UVXY Hist'!A$1:G$2000,3,0))</f>
        <v>13605</v>
      </c>
      <c r="D2599" s="12">
        <f>IF(VLOOKUP(A2599,'Old UVXY Hist'!A$1:G$2000,4,0)&gt;E2599,E2599,VLOOKUP(A2599,'Old UVXY Hist'!A$1:G$2000,4,0))</f>
        <v>12670</v>
      </c>
      <c r="E2599" s="12">
        <f>Master!AD2603</f>
        <v>13334.565346406891</v>
      </c>
      <c r="F2599" s="12">
        <v>13085</v>
      </c>
      <c r="G2599">
        <v>15800</v>
      </c>
      <c r="H2599" s="19" t="str">
        <f t="shared" si="22"/>
        <v/>
      </c>
      <c r="J2599" t="str">
        <f t="shared" si="21"/>
        <v/>
      </c>
    </row>
    <row r="2600" spans="1:10" x14ac:dyDescent="0.25">
      <c r="A2600" s="1">
        <v>41842</v>
      </c>
      <c r="B2600" s="12">
        <v>12450</v>
      </c>
      <c r="C2600" s="12">
        <f>IF(VLOOKUP(A2600,'Old UVXY Hist'!A$1:G$2000,3,0)&lt;E2600,E2600,VLOOKUP(A2600,'Old UVXY Hist'!A$1:G$2000,3,0))</f>
        <v>12745</v>
      </c>
      <c r="D2600" s="12">
        <f>IF(VLOOKUP(A2600,'Old UVXY Hist'!A$1:G$2000,4,0)&gt;E2600,E2600,VLOOKUP(A2600,'Old UVXY Hist'!A$1:G$2000,4,0))</f>
        <v>12225</v>
      </c>
      <c r="E2600" s="12">
        <f>Master!AD2604</f>
        <v>12590.69370085214</v>
      </c>
      <c r="F2600" s="12">
        <v>12530</v>
      </c>
      <c r="G2600">
        <v>12100</v>
      </c>
      <c r="H2600" s="19" t="str">
        <f t="shared" si="22"/>
        <v/>
      </c>
      <c r="J2600" t="str">
        <f t="shared" si="21"/>
        <v/>
      </c>
    </row>
    <row r="2601" spans="1:10" x14ac:dyDescent="0.25">
      <c r="A2601" s="1">
        <v>41843</v>
      </c>
      <c r="B2601" s="12">
        <v>12390</v>
      </c>
      <c r="C2601" s="12">
        <f>IF(VLOOKUP(A2601,'Old UVXY Hist'!A$1:G$2000,3,0)&lt;E2601,E2601,VLOOKUP(A2601,'Old UVXY Hist'!A$1:G$2000,3,0))</f>
        <v>12880</v>
      </c>
      <c r="D2601" s="12">
        <f>IF(VLOOKUP(A2601,'Old UVXY Hist'!A$1:G$2000,4,0)&gt;E2601,E2601,VLOOKUP(A2601,'Old UVXY Hist'!A$1:G$2000,4,0))</f>
        <v>12340</v>
      </c>
      <c r="E2601" s="12">
        <f>Master!AD2605</f>
        <v>12724.412851617602</v>
      </c>
      <c r="F2601" s="12">
        <v>12740</v>
      </c>
      <c r="G2601">
        <v>11200</v>
      </c>
      <c r="H2601" s="19" t="str">
        <f t="shared" si="22"/>
        <v/>
      </c>
      <c r="J2601" t="str">
        <f t="shared" si="21"/>
        <v/>
      </c>
    </row>
    <row r="2602" spans="1:10" x14ac:dyDescent="0.25">
      <c r="A2602" s="1">
        <v>41844</v>
      </c>
      <c r="B2602" s="12">
        <v>12545</v>
      </c>
      <c r="C2602" s="12">
        <f>IF(VLOOKUP(A2602,'Old UVXY Hist'!A$1:G$2000,3,0)&lt;E2602,E2602,VLOOKUP(A2602,'Old UVXY Hist'!A$1:G$2000,3,0))</f>
        <v>13035.309511299085</v>
      </c>
      <c r="D2602" s="12">
        <f>IF(VLOOKUP(A2602,'Old UVXY Hist'!A$1:G$2000,4,0)&gt;E2602,E2602,VLOOKUP(A2602,'Old UVXY Hist'!A$1:G$2000,4,0))</f>
        <v>12505</v>
      </c>
      <c r="E2602" s="12">
        <f>Master!AD2606</f>
        <v>13035.309511299085</v>
      </c>
      <c r="F2602" s="12">
        <v>12590</v>
      </c>
      <c r="G2602">
        <v>9500</v>
      </c>
      <c r="H2602" s="19" t="str">
        <f t="shared" si="22"/>
        <v/>
      </c>
      <c r="J2602" t="str">
        <f t="shared" ref="J2602:J2665" si="23">IF(OR($B2602&gt;$C2602,$B2602&lt;$D2602,$C2602&lt;$D2602,$C2602&lt;$E2602,$D2602&gt;$E2602,C2602&lt;F2602,D2602&gt;F2602),1,"")</f>
        <v/>
      </c>
    </row>
    <row r="2603" spans="1:10" x14ac:dyDescent="0.25">
      <c r="A2603" s="1">
        <v>41845</v>
      </c>
      <c r="B2603" s="12">
        <v>13000</v>
      </c>
      <c r="C2603" s="12">
        <f>IF(VLOOKUP(A2603,'Old UVXY Hist'!A$1:G$2000,3,0)&lt;E2603,E2603,VLOOKUP(A2603,'Old UVXY Hist'!A$1:G$2000,3,0))</f>
        <v>13589.712034069427</v>
      </c>
      <c r="D2603" s="12">
        <f>IF(VLOOKUP(A2603,'Old UVXY Hist'!A$1:G$2000,4,0)&gt;E2603,E2603,VLOOKUP(A2603,'Old UVXY Hist'!A$1:G$2000,4,0))</f>
        <v>12965</v>
      </c>
      <c r="E2603" s="12">
        <f>Master!AD2607</f>
        <v>13589.712034069427</v>
      </c>
      <c r="F2603" s="12">
        <v>13330</v>
      </c>
      <c r="G2603">
        <v>12900</v>
      </c>
      <c r="H2603" s="19" t="str">
        <f t="shared" si="22"/>
        <v/>
      </c>
      <c r="J2603" t="str">
        <f t="shared" si="23"/>
        <v/>
      </c>
    </row>
    <row r="2604" spans="1:10" x14ac:dyDescent="0.25">
      <c r="A2604" s="1">
        <v>41848</v>
      </c>
      <c r="B2604" s="12">
        <v>13200</v>
      </c>
      <c r="C2604" s="12">
        <f>IF(VLOOKUP(A2604,'Old UVXY Hist'!A$1:G$2000,3,0)&lt;E2604,E2604,VLOOKUP(A2604,'Old UVXY Hist'!A$1:G$2000,3,0))</f>
        <v>13935</v>
      </c>
      <c r="D2604" s="12">
        <f>IF(VLOOKUP(A2604,'Old UVXY Hist'!A$1:G$2000,4,0)&gt;E2604,E2604,VLOOKUP(A2604,'Old UVXY Hist'!A$1:G$2000,4,0))</f>
        <v>13055</v>
      </c>
      <c r="E2604" s="12">
        <f>Master!AD2608</f>
        <v>13291.995794053266</v>
      </c>
      <c r="F2604" s="12">
        <v>13175</v>
      </c>
      <c r="G2604">
        <v>14400</v>
      </c>
      <c r="H2604" s="19" t="str">
        <f t="shared" si="22"/>
        <v/>
      </c>
      <c r="J2604" t="str">
        <f t="shared" si="23"/>
        <v/>
      </c>
    </row>
    <row r="2605" spans="1:10" x14ac:dyDescent="0.25">
      <c r="A2605" s="1">
        <v>41849</v>
      </c>
      <c r="B2605" s="12">
        <v>13070</v>
      </c>
      <c r="C2605" s="12">
        <f>IF(VLOOKUP(A2605,'Old UVXY Hist'!A$1:G$2000,3,0)&lt;E2605,E2605,VLOOKUP(A2605,'Old UVXY Hist'!A$1:G$2000,3,0))</f>
        <v>13451.380109976883</v>
      </c>
      <c r="D2605" s="12">
        <f>IF(VLOOKUP(A2605,'Old UVXY Hist'!A$1:G$2000,4,0)&gt;E2605,E2605,VLOOKUP(A2605,'Old UVXY Hist'!A$1:G$2000,4,0))</f>
        <v>12710</v>
      </c>
      <c r="E2605" s="12">
        <f>Master!AD2609</f>
        <v>13451.380109976883</v>
      </c>
      <c r="F2605" s="12">
        <v>13110</v>
      </c>
      <c r="G2605">
        <v>14100</v>
      </c>
      <c r="H2605" s="19" t="str">
        <f t="shared" si="22"/>
        <v/>
      </c>
      <c r="J2605" t="str">
        <f t="shared" si="23"/>
        <v/>
      </c>
    </row>
    <row r="2606" spans="1:10" x14ac:dyDescent="0.25">
      <c r="A2606" s="1">
        <v>41850</v>
      </c>
      <c r="B2606" s="12">
        <v>12865</v>
      </c>
      <c r="C2606" s="12">
        <f>IF(VLOOKUP(A2606,'Old UVXY Hist'!A$1:G$2000,3,0)&lt;E2606,E2606,VLOOKUP(A2606,'Old UVXY Hist'!A$1:G$2000,3,0))</f>
        <v>13680</v>
      </c>
      <c r="D2606" s="12">
        <f>IF(VLOOKUP(A2606,'Old UVXY Hist'!A$1:G$2000,4,0)&gt;E2606,E2606,VLOOKUP(A2606,'Old UVXY Hist'!A$1:G$2000,4,0))</f>
        <v>12800</v>
      </c>
      <c r="E2606" s="12">
        <f>Master!AD2610</f>
        <v>13646.57859525566</v>
      </c>
      <c r="F2606" s="12">
        <v>13580</v>
      </c>
      <c r="G2606">
        <v>18400</v>
      </c>
      <c r="H2606" s="19" t="str">
        <f t="shared" si="22"/>
        <v/>
      </c>
      <c r="J2606" t="str">
        <f t="shared" si="23"/>
        <v/>
      </c>
    </row>
    <row r="2607" spans="1:10" x14ac:dyDescent="0.25">
      <c r="A2607" s="1">
        <v>41851</v>
      </c>
      <c r="B2607" s="12">
        <v>14465</v>
      </c>
      <c r="C2607" s="12">
        <f>IF(VLOOKUP(A2607,'Old UVXY Hist'!A$1:G$2000,3,0)&lt;E2607,E2607,VLOOKUP(A2607,'Old UVXY Hist'!A$1:G$2000,3,0))</f>
        <v>16501.187551472092</v>
      </c>
      <c r="D2607" s="12">
        <f>IF(VLOOKUP(A2607,'Old UVXY Hist'!A$1:G$2000,4,0)&gt;E2607,E2607,VLOOKUP(A2607,'Old UVXY Hist'!A$1:G$2000,4,0))</f>
        <v>14305</v>
      </c>
      <c r="E2607" s="12">
        <f>Master!AD2611</f>
        <v>16501.187551472092</v>
      </c>
      <c r="F2607" s="12">
        <v>15850</v>
      </c>
      <c r="G2607">
        <v>27900</v>
      </c>
      <c r="H2607" s="19" t="str">
        <f t="shared" si="22"/>
        <v/>
      </c>
      <c r="J2607" t="str">
        <f t="shared" si="23"/>
        <v/>
      </c>
    </row>
    <row r="2608" spans="1:10" x14ac:dyDescent="0.25">
      <c r="A2608" s="1">
        <v>41852</v>
      </c>
      <c r="B2608" s="12">
        <v>16055</v>
      </c>
      <c r="C2608" s="12">
        <f>IF(VLOOKUP(A2608,'Old UVXY Hist'!A$1:G$2000,3,0)&lt;E2608,E2608,VLOOKUP(A2608,'Old UVXY Hist'!A$1:G$2000,3,0))</f>
        <v>18070.688120202671</v>
      </c>
      <c r="D2608" s="12">
        <f>IF(VLOOKUP(A2608,'Old UVXY Hist'!A$1:G$2000,4,0)&gt;E2608,E2608,VLOOKUP(A2608,'Old UVXY Hist'!A$1:G$2000,4,0))</f>
        <v>14875</v>
      </c>
      <c r="E2608" s="12">
        <f>Master!AD2612</f>
        <v>18070.688120202671</v>
      </c>
      <c r="F2608" s="12">
        <v>17365</v>
      </c>
      <c r="G2608">
        <v>36100</v>
      </c>
      <c r="H2608" s="19" t="str">
        <f t="shared" si="22"/>
        <v/>
      </c>
      <c r="J2608" t="str">
        <f t="shared" si="23"/>
        <v/>
      </c>
    </row>
    <row r="2609" spans="1:10" x14ac:dyDescent="0.25">
      <c r="A2609" s="1">
        <v>41855</v>
      </c>
      <c r="B2609" s="12">
        <v>17010</v>
      </c>
      <c r="C2609" s="12">
        <f>IF(VLOOKUP(A2609,'Old UVXY Hist'!A$1:G$2000,3,0)&lt;E2609,E2609,VLOOKUP(A2609,'Old UVXY Hist'!A$1:G$2000,3,0))</f>
        <v>17470</v>
      </c>
      <c r="D2609" s="12">
        <f>IF(VLOOKUP(A2609,'Old UVXY Hist'!A$1:G$2000,4,0)&gt;E2609,E2609,VLOOKUP(A2609,'Old UVXY Hist'!A$1:G$2000,4,0))</f>
        <v>14975</v>
      </c>
      <c r="E2609" s="12">
        <f>Master!AD2613</f>
        <v>16005.2635278494</v>
      </c>
      <c r="F2609" s="12">
        <v>15770</v>
      </c>
      <c r="G2609">
        <v>22500</v>
      </c>
      <c r="H2609" s="19" t="str">
        <f t="shared" si="22"/>
        <v/>
      </c>
      <c r="J2609" t="str">
        <f t="shared" si="23"/>
        <v/>
      </c>
    </row>
    <row r="2610" spans="1:10" x14ac:dyDescent="0.25">
      <c r="A2610" s="1">
        <v>41856</v>
      </c>
      <c r="B2610" s="12">
        <v>16400</v>
      </c>
      <c r="C2610" s="12">
        <f>IF(VLOOKUP(A2610,'Old UVXY Hist'!A$1:G$2000,3,0)&lt;E2610,E2610,VLOOKUP(A2610,'Old UVXY Hist'!A$1:G$2000,3,0))</f>
        <v>18500</v>
      </c>
      <c r="D2610" s="12">
        <f>IF(VLOOKUP(A2610,'Old UVXY Hist'!A$1:G$2000,4,0)&gt;E2610,E2610,VLOOKUP(A2610,'Old UVXY Hist'!A$1:G$2000,4,0))</f>
        <v>16020</v>
      </c>
      <c r="E2610" s="12">
        <f>Master!AD2614</f>
        <v>18122.655369896645</v>
      </c>
      <c r="F2610" s="12">
        <v>17940</v>
      </c>
      <c r="G2610">
        <v>26800</v>
      </c>
      <c r="H2610" s="19" t="str">
        <f t="shared" ref="H2610:H2673" si="24">IF(OR($B2610&gt;$C2610,$B2610&lt;$D2610,$C2610&lt;$D2610,$C2610&lt;$E2610,$D2610&gt;$E2610),1,"")</f>
        <v/>
      </c>
      <c r="J2610" t="str">
        <f t="shared" si="23"/>
        <v/>
      </c>
    </row>
    <row r="2611" spans="1:10" x14ac:dyDescent="0.25">
      <c r="A2611" s="1">
        <v>41857</v>
      </c>
      <c r="B2611" s="12">
        <v>18650</v>
      </c>
      <c r="C2611" s="12">
        <f>IF(VLOOKUP(A2611,'Old UVXY Hist'!A$1:G$2000,3,0)&lt;E2611,E2611,VLOOKUP(A2611,'Old UVXY Hist'!A$1:G$2000,3,0))</f>
        <v>18720</v>
      </c>
      <c r="D2611" s="12">
        <f>IF(VLOOKUP(A2611,'Old UVXY Hist'!A$1:G$2000,4,0)&gt;E2611,E2611,VLOOKUP(A2611,'Old UVXY Hist'!A$1:G$2000,4,0))</f>
        <v>16695</v>
      </c>
      <c r="E2611" s="12">
        <f>Master!AD2615</f>
        <v>18301.248876533013</v>
      </c>
      <c r="F2611" s="12">
        <v>18100</v>
      </c>
      <c r="G2611">
        <v>22800</v>
      </c>
      <c r="H2611" s="19" t="str">
        <f t="shared" si="24"/>
        <v/>
      </c>
      <c r="J2611" t="str">
        <f t="shared" si="23"/>
        <v/>
      </c>
    </row>
    <row r="2612" spans="1:10" x14ac:dyDescent="0.25">
      <c r="A2612" s="1">
        <v>41858</v>
      </c>
      <c r="B2612" s="12">
        <v>17215</v>
      </c>
      <c r="C2612" s="12">
        <f>IF(VLOOKUP(A2612,'Old UVXY Hist'!A$1:G$2000,3,0)&lt;E2612,E2612,VLOOKUP(A2612,'Old UVXY Hist'!A$1:G$2000,3,0))</f>
        <v>19555</v>
      </c>
      <c r="D2612" s="12">
        <f>IF(VLOOKUP(A2612,'Old UVXY Hist'!A$1:G$2000,4,0)&gt;E2612,E2612,VLOOKUP(A2612,'Old UVXY Hist'!A$1:G$2000,4,0))</f>
        <v>16940</v>
      </c>
      <c r="E2612" s="12">
        <f>Master!AD2616</f>
        <v>19169.302553465292</v>
      </c>
      <c r="F2612" s="12">
        <v>18885</v>
      </c>
      <c r="G2612">
        <v>28700</v>
      </c>
      <c r="H2612" s="19" t="str">
        <f t="shared" si="24"/>
        <v/>
      </c>
      <c r="J2612" t="str">
        <f t="shared" si="23"/>
        <v/>
      </c>
    </row>
    <row r="2613" spans="1:10" x14ac:dyDescent="0.25">
      <c r="A2613" s="1">
        <v>41859</v>
      </c>
      <c r="B2613" s="12">
        <v>18930</v>
      </c>
      <c r="C2613" s="12">
        <f>IF(VLOOKUP(A2613,'Old UVXY Hist'!A$1:G$2000,3,0)&lt;E2613,E2613,VLOOKUP(A2613,'Old UVXY Hist'!A$1:G$2000,3,0))</f>
        <v>19425</v>
      </c>
      <c r="D2613" s="12">
        <f>IF(VLOOKUP(A2613,'Old UVXY Hist'!A$1:G$2000,4,0)&gt;E2613,E2613,VLOOKUP(A2613,'Old UVXY Hist'!A$1:G$2000,4,0))</f>
        <v>17240</v>
      </c>
      <c r="E2613" s="12">
        <f>Master!AD2617</f>
        <v>17906.861966427859</v>
      </c>
      <c r="F2613" s="12">
        <v>17370</v>
      </c>
      <c r="G2613">
        <v>19900</v>
      </c>
      <c r="H2613" s="19" t="str">
        <f t="shared" si="24"/>
        <v/>
      </c>
      <c r="J2613" t="str">
        <f t="shared" si="23"/>
        <v/>
      </c>
    </row>
    <row r="2614" spans="1:10" x14ac:dyDescent="0.25">
      <c r="A2614" s="1">
        <v>41862</v>
      </c>
      <c r="B2614" s="12">
        <v>16665</v>
      </c>
      <c r="C2614" s="12">
        <f>IF(VLOOKUP(A2614,'Old UVXY Hist'!A$1:G$2000,3,0)&lt;E2614,E2614,VLOOKUP(A2614,'Old UVXY Hist'!A$1:G$2000,3,0))</f>
        <v>16820</v>
      </c>
      <c r="D2614" s="12">
        <f>IF(VLOOKUP(A2614,'Old UVXY Hist'!A$1:G$2000,4,0)&gt;E2614,E2614,VLOOKUP(A2614,'Old UVXY Hist'!A$1:G$2000,4,0))</f>
        <v>15055</v>
      </c>
      <c r="E2614" s="12">
        <f>Master!AD2618</f>
        <v>15797.52795311529</v>
      </c>
      <c r="F2614" s="12">
        <v>15960</v>
      </c>
      <c r="G2614">
        <v>17100</v>
      </c>
      <c r="H2614" s="19" t="str">
        <f t="shared" si="24"/>
        <v/>
      </c>
      <c r="J2614" t="str">
        <f t="shared" si="23"/>
        <v/>
      </c>
    </row>
    <row r="2615" spans="1:10" x14ac:dyDescent="0.25">
      <c r="A2615" s="1">
        <v>41863</v>
      </c>
      <c r="B2615" s="12">
        <v>15805</v>
      </c>
      <c r="C2615" s="12">
        <f>IF(VLOOKUP(A2615,'Old UVXY Hist'!A$1:G$2000,3,0)&lt;E2615,E2615,VLOOKUP(A2615,'Old UVXY Hist'!A$1:G$2000,3,0))</f>
        <v>16100</v>
      </c>
      <c r="D2615" s="12">
        <f>IF(VLOOKUP(A2615,'Old UVXY Hist'!A$1:G$2000,4,0)&gt;E2615,E2615,VLOOKUP(A2615,'Old UVXY Hist'!A$1:G$2000,4,0))</f>
        <v>15225</v>
      </c>
      <c r="E2615" s="12">
        <f>Master!AD2619</f>
        <v>15484.802592775866</v>
      </c>
      <c r="F2615" s="12">
        <v>15695</v>
      </c>
      <c r="G2615">
        <v>14300</v>
      </c>
      <c r="H2615" s="19" t="str">
        <f t="shared" si="24"/>
        <v/>
      </c>
      <c r="J2615" t="str">
        <f t="shared" si="23"/>
        <v/>
      </c>
    </row>
    <row r="2616" spans="1:10" x14ac:dyDescent="0.25">
      <c r="A2616" s="1">
        <v>41864</v>
      </c>
      <c r="B2616" s="12">
        <v>14930</v>
      </c>
      <c r="C2616" s="12">
        <f>IF(VLOOKUP(A2616,'Old UVXY Hist'!A$1:G$2000,3,0)&lt;E2616,E2616,VLOOKUP(A2616,'Old UVXY Hist'!A$1:G$2000,3,0))</f>
        <v>15130</v>
      </c>
      <c r="D2616" s="12">
        <f>IF(VLOOKUP(A2616,'Old UVXY Hist'!A$1:G$2000,4,0)&gt;E2616,E2616,VLOOKUP(A2616,'Old UVXY Hist'!A$1:G$2000,4,0))</f>
        <v>13796.958384122769</v>
      </c>
      <c r="E2616" s="12">
        <f>Master!AD2620</f>
        <v>13796.958384122769</v>
      </c>
      <c r="F2616" s="12">
        <v>13940</v>
      </c>
      <c r="G2616">
        <v>17100</v>
      </c>
      <c r="H2616" s="19" t="str">
        <f t="shared" si="24"/>
        <v/>
      </c>
      <c r="J2616" t="str">
        <f t="shared" si="23"/>
        <v/>
      </c>
    </row>
    <row r="2617" spans="1:10" x14ac:dyDescent="0.25">
      <c r="A2617" s="1">
        <v>41865</v>
      </c>
      <c r="B2617" s="12">
        <v>13590</v>
      </c>
      <c r="C2617" s="12">
        <f>IF(VLOOKUP(A2617,'Old UVXY Hist'!A$1:G$2000,3,0)&lt;E2617,E2617,VLOOKUP(A2617,'Old UVXY Hist'!A$1:G$2000,3,0))</f>
        <v>15660</v>
      </c>
      <c r="D2617" s="12">
        <f>IF(VLOOKUP(A2617,'Old UVXY Hist'!A$1:G$2000,4,0)&gt;E2617,E2617,VLOOKUP(A2617,'Old UVXY Hist'!A$1:G$2000,4,0))</f>
        <v>12798.317201337108</v>
      </c>
      <c r="E2617" s="12">
        <f>Master!AD2621</f>
        <v>12798.317201337108</v>
      </c>
      <c r="F2617" s="12">
        <v>13045</v>
      </c>
      <c r="G2617">
        <v>13200</v>
      </c>
      <c r="H2617" s="19" t="str">
        <f t="shared" si="24"/>
        <v/>
      </c>
      <c r="J2617" t="str">
        <f t="shared" si="23"/>
        <v/>
      </c>
    </row>
    <row r="2618" spans="1:10" x14ac:dyDescent="0.25">
      <c r="A2618" s="1">
        <v>41866</v>
      </c>
      <c r="B2618" s="12">
        <v>12500</v>
      </c>
      <c r="C2618" s="12">
        <f>IF(VLOOKUP(A2618,'Old UVXY Hist'!A$1:G$2000,3,0)&lt;E2618,E2618,VLOOKUP(A2618,'Old UVXY Hist'!A$1:G$2000,3,0))</f>
        <v>14435</v>
      </c>
      <c r="D2618" s="12">
        <f>IF(VLOOKUP(A2618,'Old UVXY Hist'!A$1:G$2000,4,0)&gt;E2618,E2618,VLOOKUP(A2618,'Old UVXY Hist'!A$1:G$2000,4,0))</f>
        <v>12315</v>
      </c>
      <c r="E2618" s="12">
        <f>Master!AD2622</f>
        <v>12864.725088273495</v>
      </c>
      <c r="F2618" s="12">
        <v>13000</v>
      </c>
      <c r="G2618">
        <v>38800</v>
      </c>
      <c r="H2618" s="19" t="str">
        <f t="shared" si="24"/>
        <v/>
      </c>
      <c r="J2618" t="str">
        <f t="shared" si="23"/>
        <v/>
      </c>
    </row>
    <row r="2619" spans="1:10" x14ac:dyDescent="0.25">
      <c r="A2619" s="1">
        <v>41869</v>
      </c>
      <c r="B2619" s="12">
        <v>12195</v>
      </c>
      <c r="C2619" s="12">
        <f>IF(VLOOKUP(A2619,'Old UVXY Hist'!A$1:G$2000,3,0)&lt;E2619,E2619,VLOOKUP(A2619,'Old UVXY Hist'!A$1:G$2000,3,0))</f>
        <v>12370</v>
      </c>
      <c r="D2619" s="12">
        <f>IF(VLOOKUP(A2619,'Old UVXY Hist'!A$1:G$2000,4,0)&gt;E2619,E2619,VLOOKUP(A2619,'Old UVXY Hist'!A$1:G$2000,4,0))</f>
        <v>11904.797315765618</v>
      </c>
      <c r="E2619" s="12">
        <f>Master!AD2623</f>
        <v>11904.797315765618</v>
      </c>
      <c r="F2619" s="12">
        <v>12050</v>
      </c>
      <c r="G2619">
        <v>15600</v>
      </c>
      <c r="H2619" s="19" t="str">
        <f t="shared" si="24"/>
        <v/>
      </c>
      <c r="J2619" t="str">
        <f t="shared" si="23"/>
        <v/>
      </c>
    </row>
    <row r="2620" spans="1:10" x14ac:dyDescent="0.25">
      <c r="A2620" s="1">
        <v>41870</v>
      </c>
      <c r="B2620" s="12">
        <v>11745</v>
      </c>
      <c r="C2620" s="12">
        <f>IF(VLOOKUP(A2620,'Old UVXY Hist'!A$1:G$2000,3,0)&lt;E2620,E2620,VLOOKUP(A2620,'Old UVXY Hist'!A$1:G$2000,3,0))</f>
        <v>12050.463054977288</v>
      </c>
      <c r="D2620" s="12">
        <f>IF(VLOOKUP(A2620,'Old UVXY Hist'!A$1:G$2000,4,0)&gt;E2620,E2620,VLOOKUP(A2620,'Old UVXY Hist'!A$1:G$2000,4,0))</f>
        <v>11660</v>
      </c>
      <c r="E2620" s="12">
        <f>Master!AD2624</f>
        <v>12050.463054977288</v>
      </c>
      <c r="F2620" s="12">
        <v>11810</v>
      </c>
      <c r="G2620">
        <v>12400</v>
      </c>
      <c r="H2620" s="19" t="str">
        <f t="shared" si="24"/>
        <v/>
      </c>
      <c r="J2620" t="str">
        <f t="shared" si="23"/>
        <v/>
      </c>
    </row>
    <row r="2621" spans="1:10" x14ac:dyDescent="0.25">
      <c r="A2621" s="1">
        <v>41871</v>
      </c>
      <c r="B2621" s="12">
        <v>12120</v>
      </c>
      <c r="C2621" s="12">
        <f>IF(VLOOKUP(A2621,'Old UVXY Hist'!A$1:G$2000,3,0)&lt;E2621,E2621,VLOOKUP(A2621,'Old UVXY Hist'!A$1:G$2000,3,0))</f>
        <v>12450</v>
      </c>
      <c r="D2621" s="12">
        <f>IF(VLOOKUP(A2621,'Old UVXY Hist'!A$1:G$2000,4,0)&gt;E2621,E2621,VLOOKUP(A2621,'Old UVXY Hist'!A$1:G$2000,4,0))</f>
        <v>11870</v>
      </c>
      <c r="E2621" s="12">
        <f>Master!AD2625</f>
        <v>12050.056970879819</v>
      </c>
      <c r="F2621" s="12">
        <v>12000</v>
      </c>
      <c r="G2621">
        <v>18000</v>
      </c>
      <c r="H2621" s="19" t="str">
        <f t="shared" si="24"/>
        <v/>
      </c>
      <c r="J2621" t="str">
        <f t="shared" si="23"/>
        <v/>
      </c>
    </row>
    <row r="2622" spans="1:10" x14ac:dyDescent="0.25">
      <c r="A2622" s="1">
        <v>41872</v>
      </c>
      <c r="B2622" s="12">
        <v>12010</v>
      </c>
      <c r="C2622" s="12">
        <f>IF(VLOOKUP(A2622,'Old UVXY Hist'!A$1:G$2000,3,0)&lt;E2622,E2622,VLOOKUP(A2622,'Old UVXY Hist'!A$1:G$2000,3,0))</f>
        <v>12320</v>
      </c>
      <c r="D2622" s="12">
        <f>IF(VLOOKUP(A2622,'Old UVXY Hist'!A$1:G$2000,4,0)&gt;E2622,E2622,VLOOKUP(A2622,'Old UVXY Hist'!A$1:G$2000,4,0))</f>
        <v>11876.308907386121</v>
      </c>
      <c r="E2622" s="12">
        <f>Master!AD2626</f>
        <v>11876.308907386121</v>
      </c>
      <c r="F2622" s="12">
        <v>12055</v>
      </c>
      <c r="G2622">
        <v>13800</v>
      </c>
      <c r="H2622" s="19" t="str">
        <f t="shared" si="24"/>
        <v/>
      </c>
      <c r="J2622" t="str">
        <f t="shared" si="23"/>
        <v/>
      </c>
    </row>
    <row r="2623" spans="1:10" x14ac:dyDescent="0.25">
      <c r="A2623" s="1">
        <v>41873</v>
      </c>
      <c r="B2623" s="12">
        <v>12020</v>
      </c>
      <c r="C2623" s="12">
        <f>IF(VLOOKUP(A2623,'Old UVXY Hist'!A$1:G$2000,3,0)&lt;E2623,E2623,VLOOKUP(A2623,'Old UVXY Hist'!A$1:G$2000,3,0))</f>
        <v>12445</v>
      </c>
      <c r="D2623" s="12">
        <f>IF(VLOOKUP(A2623,'Old UVXY Hist'!A$1:G$2000,4,0)&gt;E2623,E2623,VLOOKUP(A2623,'Old UVXY Hist'!A$1:G$2000,4,0))</f>
        <v>11800</v>
      </c>
      <c r="E2623" s="12">
        <f>Master!AD2627</f>
        <v>12052.123696814417</v>
      </c>
      <c r="F2623" s="12">
        <v>11950</v>
      </c>
      <c r="G2623">
        <v>17800</v>
      </c>
      <c r="H2623" s="19" t="str">
        <f t="shared" si="24"/>
        <v/>
      </c>
      <c r="J2623" t="str">
        <f t="shared" si="23"/>
        <v/>
      </c>
    </row>
    <row r="2624" spans="1:10" x14ac:dyDescent="0.25">
      <c r="A2624" s="1">
        <v>41876</v>
      </c>
      <c r="B2624" s="12">
        <v>11680</v>
      </c>
      <c r="C2624" s="12">
        <f>IF(VLOOKUP(A2624,'Old UVXY Hist'!A$1:G$2000,3,0)&lt;E2624,E2624,VLOOKUP(A2624,'Old UVXY Hist'!A$1:G$2000,3,0))</f>
        <v>11890</v>
      </c>
      <c r="D2624" s="12">
        <f>IF(VLOOKUP(A2624,'Old UVXY Hist'!A$1:G$2000,4,0)&gt;E2624,E2624,VLOOKUP(A2624,'Old UVXY Hist'!A$1:G$2000,4,0))</f>
        <v>11560</v>
      </c>
      <c r="E2624" s="12">
        <f>Master!AD2628</f>
        <v>11799.407204425423</v>
      </c>
      <c r="F2624" s="12">
        <v>11710</v>
      </c>
      <c r="G2624">
        <v>12300</v>
      </c>
      <c r="H2624" s="19" t="str">
        <f t="shared" si="24"/>
        <v/>
      </c>
      <c r="J2624" t="str">
        <f t="shared" si="23"/>
        <v/>
      </c>
    </row>
    <row r="2625" spans="1:10" x14ac:dyDescent="0.25">
      <c r="A2625" s="1">
        <v>41877</v>
      </c>
      <c r="B2625" s="12">
        <v>11710</v>
      </c>
      <c r="C2625" s="12">
        <f>IF(VLOOKUP(A2625,'Old UVXY Hist'!A$1:G$2000,3,0)&lt;E2625,E2625,VLOOKUP(A2625,'Old UVXY Hist'!A$1:G$2000,3,0))</f>
        <v>12010.322978919205</v>
      </c>
      <c r="D2625" s="12">
        <f>IF(VLOOKUP(A2625,'Old UVXY Hist'!A$1:G$2000,4,0)&gt;E2625,E2625,VLOOKUP(A2625,'Old UVXY Hist'!A$1:G$2000,4,0))</f>
        <v>11660</v>
      </c>
      <c r="E2625" s="12">
        <f>Master!AD2629</f>
        <v>12010.322978919205</v>
      </c>
      <c r="F2625" s="12">
        <v>11915</v>
      </c>
      <c r="G2625">
        <v>9700</v>
      </c>
      <c r="H2625" s="19" t="str">
        <f t="shared" si="24"/>
        <v/>
      </c>
      <c r="J2625" t="str">
        <f t="shared" si="23"/>
        <v/>
      </c>
    </row>
    <row r="2626" spans="1:10" x14ac:dyDescent="0.25">
      <c r="A2626" s="1">
        <v>41878</v>
      </c>
      <c r="B2626" s="12">
        <v>11970</v>
      </c>
      <c r="C2626" s="12">
        <f>IF(VLOOKUP(A2626,'Old UVXY Hist'!A$1:G$2000,3,0)&lt;E2626,E2626,VLOOKUP(A2626,'Old UVXY Hist'!A$1:G$2000,3,0))</f>
        <v>12280</v>
      </c>
      <c r="D2626" s="12">
        <f>IF(VLOOKUP(A2626,'Old UVXY Hist'!A$1:G$2000,4,0)&gt;E2626,E2626,VLOOKUP(A2626,'Old UVXY Hist'!A$1:G$2000,4,0))</f>
        <v>11845</v>
      </c>
      <c r="E2626" s="12">
        <f>Master!AD2630</f>
        <v>12185.414880537774</v>
      </c>
      <c r="F2626" s="12">
        <v>12055</v>
      </c>
      <c r="G2626">
        <v>11200</v>
      </c>
      <c r="H2626" s="19" t="str">
        <f t="shared" si="24"/>
        <v/>
      </c>
      <c r="J2626" t="str">
        <f t="shared" si="23"/>
        <v/>
      </c>
    </row>
    <row r="2627" spans="1:10" x14ac:dyDescent="0.25">
      <c r="A2627" s="1">
        <v>41879</v>
      </c>
      <c r="B2627" s="12">
        <v>12765</v>
      </c>
      <c r="C2627" s="12">
        <f>IF(VLOOKUP(A2627,'Old UVXY Hist'!A$1:G$2000,3,0)&lt;E2627,E2627,VLOOKUP(A2627,'Old UVXY Hist'!A$1:G$2000,3,0))</f>
        <v>12840</v>
      </c>
      <c r="D2627" s="12">
        <f>IF(VLOOKUP(A2627,'Old UVXY Hist'!A$1:G$2000,4,0)&gt;E2627,E2627,VLOOKUP(A2627,'Old UVXY Hist'!A$1:G$2000,4,0))</f>
        <v>12240</v>
      </c>
      <c r="E2627" s="12">
        <f>Master!AD2631</f>
        <v>12245.267464458364</v>
      </c>
      <c r="F2627" s="12">
        <v>12495</v>
      </c>
      <c r="G2627">
        <v>14300</v>
      </c>
      <c r="H2627" s="19" t="str">
        <f t="shared" si="24"/>
        <v/>
      </c>
      <c r="J2627" t="str">
        <f t="shared" si="23"/>
        <v/>
      </c>
    </row>
    <row r="2628" spans="1:10" x14ac:dyDescent="0.25">
      <c r="A2628" s="1">
        <v>41880</v>
      </c>
      <c r="B2628" s="12">
        <v>12225</v>
      </c>
      <c r="C2628" s="12">
        <f>IF(VLOOKUP(A2628,'Old UVXY Hist'!A$1:G$2000,3,0)&lt;E2628,E2628,VLOOKUP(A2628,'Old UVXY Hist'!A$1:G$2000,3,0))</f>
        <v>12585</v>
      </c>
      <c r="D2628" s="12">
        <f>IF(VLOOKUP(A2628,'Old UVXY Hist'!A$1:G$2000,4,0)&gt;E2628,E2628,VLOOKUP(A2628,'Old UVXY Hist'!A$1:G$2000,4,0))</f>
        <v>12135</v>
      </c>
      <c r="E2628" s="12">
        <f>Master!AD2632</f>
        <v>12532.040860546476</v>
      </c>
      <c r="F2628" s="12">
        <v>12305</v>
      </c>
      <c r="G2628">
        <v>18100</v>
      </c>
      <c r="H2628" s="19" t="str">
        <f t="shared" si="24"/>
        <v/>
      </c>
      <c r="J2628" t="str">
        <f t="shared" si="23"/>
        <v/>
      </c>
    </row>
    <row r="2629" spans="1:10" x14ac:dyDescent="0.25">
      <c r="A2629" s="1">
        <v>41884</v>
      </c>
      <c r="B2629" s="12">
        <v>12275</v>
      </c>
      <c r="C2629" s="12">
        <f>IF(VLOOKUP(A2629,'Old UVXY Hist'!A$1:G$2000,3,0)&lt;E2629,E2629,VLOOKUP(A2629,'Old UVXY Hist'!A$1:G$2000,3,0))</f>
        <v>12660</v>
      </c>
      <c r="D2629" s="12">
        <f>IF(VLOOKUP(A2629,'Old UVXY Hist'!A$1:G$2000,4,0)&gt;E2629,E2629,VLOOKUP(A2629,'Old UVXY Hist'!A$1:G$2000,4,0))</f>
        <v>12190</v>
      </c>
      <c r="E2629" s="12">
        <f>Master!AD2633</f>
        <v>12553.712473214204</v>
      </c>
      <c r="F2629" s="12">
        <v>12475</v>
      </c>
      <c r="G2629">
        <v>11600</v>
      </c>
      <c r="H2629" s="19" t="str">
        <f t="shared" si="24"/>
        <v/>
      </c>
      <c r="J2629" t="str">
        <f t="shared" si="23"/>
        <v/>
      </c>
    </row>
    <row r="2630" spans="1:10" x14ac:dyDescent="0.25">
      <c r="A2630" s="1">
        <v>41885</v>
      </c>
      <c r="B2630" s="12">
        <v>12070</v>
      </c>
      <c r="C2630" s="12">
        <f>IF(VLOOKUP(A2630,'Old UVXY Hist'!A$1:G$2000,3,0)&lt;E2630,E2630,VLOOKUP(A2630,'Old UVXY Hist'!A$1:G$2000,3,0))</f>
        <v>12460</v>
      </c>
      <c r="D2630" s="12">
        <f>IF(VLOOKUP(A2630,'Old UVXY Hist'!A$1:G$2000,4,0)&gt;E2630,E2630,VLOOKUP(A2630,'Old UVXY Hist'!A$1:G$2000,4,0))</f>
        <v>12050</v>
      </c>
      <c r="E2630" s="12">
        <f>Master!AD2634</f>
        <v>12194.426002897831</v>
      </c>
      <c r="F2630" s="12">
        <v>12180</v>
      </c>
      <c r="G2630">
        <v>14000</v>
      </c>
      <c r="H2630" s="19" t="str">
        <f t="shared" si="24"/>
        <v/>
      </c>
      <c r="J2630" t="str">
        <f t="shared" si="23"/>
        <v/>
      </c>
    </row>
    <row r="2631" spans="1:10" x14ac:dyDescent="0.25">
      <c r="A2631" s="1">
        <v>41886</v>
      </c>
      <c r="B2631" s="12">
        <v>11995</v>
      </c>
      <c r="C2631" s="12">
        <f>IF(VLOOKUP(A2631,'Old UVXY Hist'!A$1:G$2000,3,0)&lt;E2631,E2631,VLOOKUP(A2631,'Old UVXY Hist'!A$1:G$2000,3,0))</f>
        <v>12485</v>
      </c>
      <c r="D2631" s="12">
        <f>IF(VLOOKUP(A2631,'Old UVXY Hist'!A$1:G$2000,4,0)&gt;E2631,E2631,VLOOKUP(A2631,'Old UVXY Hist'!A$1:G$2000,4,0))</f>
        <v>11680</v>
      </c>
      <c r="E2631" s="12">
        <f>Master!AD2635</f>
        <v>12189.438146404513</v>
      </c>
      <c r="F2631" s="12">
        <v>12215</v>
      </c>
      <c r="G2631">
        <v>18500</v>
      </c>
      <c r="H2631" s="19" t="str">
        <f t="shared" si="24"/>
        <v/>
      </c>
      <c r="J2631" t="str">
        <f t="shared" si="23"/>
        <v/>
      </c>
    </row>
    <row r="2632" spans="1:10" x14ac:dyDescent="0.25">
      <c r="A2632" s="1">
        <v>41887</v>
      </c>
      <c r="B2632" s="12">
        <v>12085</v>
      </c>
      <c r="C2632" s="12">
        <f>IF(VLOOKUP(A2632,'Old UVXY Hist'!A$1:G$2000,3,0)&lt;E2632,E2632,VLOOKUP(A2632,'Old UVXY Hist'!A$1:G$2000,3,0))</f>
        <v>12475</v>
      </c>
      <c r="D2632" s="12">
        <f>IF(VLOOKUP(A2632,'Old UVXY Hist'!A$1:G$2000,4,0)&gt;E2632,E2632,VLOOKUP(A2632,'Old UVXY Hist'!A$1:G$2000,4,0))</f>
        <v>11680</v>
      </c>
      <c r="E2632" s="12">
        <f>Master!AD2636</f>
        <v>11682.955201863642</v>
      </c>
      <c r="F2632" s="12">
        <v>11710</v>
      </c>
      <c r="G2632">
        <v>17600</v>
      </c>
      <c r="H2632" s="19" t="str">
        <f t="shared" si="24"/>
        <v/>
      </c>
      <c r="J2632" t="str">
        <f t="shared" si="23"/>
        <v/>
      </c>
    </row>
    <row r="2633" spans="1:10" x14ac:dyDescent="0.25">
      <c r="A2633" s="1">
        <v>41890</v>
      </c>
      <c r="B2633" s="12">
        <v>11780</v>
      </c>
      <c r="C2633" s="12">
        <f>IF(VLOOKUP(A2633,'Old UVXY Hist'!A$1:G$2000,3,0)&lt;E2633,E2633,VLOOKUP(A2633,'Old UVXY Hist'!A$1:G$2000,3,0))</f>
        <v>12050</v>
      </c>
      <c r="D2633" s="12">
        <f>IF(VLOOKUP(A2633,'Old UVXY Hist'!A$1:G$2000,4,0)&gt;E2633,E2633,VLOOKUP(A2633,'Old UVXY Hist'!A$1:G$2000,4,0))</f>
        <v>11675</v>
      </c>
      <c r="E2633" s="12">
        <f>Master!AD2637</f>
        <v>11828.46348297481</v>
      </c>
      <c r="F2633" s="12">
        <v>11775</v>
      </c>
      <c r="G2633">
        <v>13600</v>
      </c>
      <c r="H2633" s="19" t="str">
        <f t="shared" si="24"/>
        <v/>
      </c>
      <c r="J2633" t="str">
        <f t="shared" si="23"/>
        <v/>
      </c>
    </row>
    <row r="2634" spans="1:10" x14ac:dyDescent="0.25">
      <c r="A2634" s="1">
        <v>41891</v>
      </c>
      <c r="B2634" s="12">
        <v>11900</v>
      </c>
      <c r="C2634" s="12">
        <f>IF(VLOOKUP(A2634,'Old UVXY Hist'!A$1:G$2000,3,0)&lt;E2634,E2634,VLOOKUP(A2634,'Old UVXY Hist'!A$1:G$2000,3,0))</f>
        <v>12525</v>
      </c>
      <c r="D2634" s="12">
        <f>IF(VLOOKUP(A2634,'Old UVXY Hist'!A$1:G$2000,4,0)&gt;E2634,E2634,VLOOKUP(A2634,'Old UVXY Hist'!A$1:G$2000,4,0))</f>
        <v>11885</v>
      </c>
      <c r="E2634" s="12">
        <f>Master!AD2638</f>
        <v>12443.203411598364</v>
      </c>
      <c r="F2634" s="12">
        <v>12380</v>
      </c>
      <c r="G2634">
        <v>16300</v>
      </c>
      <c r="H2634" s="19" t="str">
        <f t="shared" si="24"/>
        <v/>
      </c>
      <c r="J2634" t="str">
        <f t="shared" si="23"/>
        <v/>
      </c>
    </row>
    <row r="2635" spans="1:10" x14ac:dyDescent="0.25">
      <c r="A2635" s="1">
        <v>41892</v>
      </c>
      <c r="B2635" s="12">
        <v>12440</v>
      </c>
      <c r="C2635" s="12">
        <f>IF(VLOOKUP(A2635,'Old UVXY Hist'!A$1:G$2000,3,0)&lt;E2635,E2635,VLOOKUP(A2635,'Old UVXY Hist'!A$1:G$2000,3,0))</f>
        <v>12890</v>
      </c>
      <c r="D2635" s="12">
        <f>IF(VLOOKUP(A2635,'Old UVXY Hist'!A$1:G$2000,4,0)&gt;E2635,E2635,VLOOKUP(A2635,'Old UVXY Hist'!A$1:G$2000,4,0))</f>
        <v>12100</v>
      </c>
      <c r="E2635" s="12">
        <f>Master!AD2639</f>
        <v>12310.584029910124</v>
      </c>
      <c r="F2635" s="12">
        <v>12235</v>
      </c>
      <c r="G2635">
        <v>16000</v>
      </c>
      <c r="H2635" s="19" t="str">
        <f t="shared" si="24"/>
        <v/>
      </c>
      <c r="J2635" t="str">
        <f t="shared" si="23"/>
        <v/>
      </c>
    </row>
    <row r="2636" spans="1:10" x14ac:dyDescent="0.25">
      <c r="A2636" s="1">
        <v>41893</v>
      </c>
      <c r="B2636" s="12">
        <v>12675</v>
      </c>
      <c r="C2636" s="12">
        <f>IF(VLOOKUP(A2636,'Old UVXY Hist'!A$1:G$2000,3,0)&lt;E2636,E2636,VLOOKUP(A2636,'Old UVXY Hist'!A$1:G$2000,3,0))</f>
        <v>12760</v>
      </c>
      <c r="D2636" s="12">
        <f>IF(VLOOKUP(A2636,'Old UVXY Hist'!A$1:G$2000,4,0)&gt;E2636,E2636,VLOOKUP(A2636,'Old UVXY Hist'!A$1:G$2000,4,0))</f>
        <v>12135</v>
      </c>
      <c r="E2636" s="12">
        <f>Master!AD2640</f>
        <v>12255.918676581996</v>
      </c>
      <c r="F2636" s="12">
        <v>12160</v>
      </c>
      <c r="G2636">
        <v>14100</v>
      </c>
      <c r="H2636" s="19" t="str">
        <f t="shared" si="24"/>
        <v/>
      </c>
      <c r="J2636" t="str">
        <f t="shared" si="23"/>
        <v/>
      </c>
    </row>
    <row r="2637" spans="1:10" x14ac:dyDescent="0.25">
      <c r="A2637" s="1">
        <v>41894</v>
      </c>
      <c r="B2637" s="12">
        <v>12225</v>
      </c>
      <c r="C2637" s="12">
        <f>IF(VLOOKUP(A2637,'Old UVXY Hist'!A$1:G$2000,3,0)&lt;E2637,E2637,VLOOKUP(A2637,'Old UVXY Hist'!A$1:G$2000,3,0))</f>
        <v>13095</v>
      </c>
      <c r="D2637" s="12">
        <f>IF(VLOOKUP(A2637,'Old UVXY Hist'!A$1:G$2000,4,0)&gt;E2637,E2637,VLOOKUP(A2637,'Old UVXY Hist'!A$1:G$2000,4,0))</f>
        <v>12185</v>
      </c>
      <c r="E2637" s="12">
        <f>Master!AD2641</f>
        <v>12821.870207034946</v>
      </c>
      <c r="F2637" s="12">
        <v>12710</v>
      </c>
      <c r="G2637">
        <v>20800</v>
      </c>
      <c r="H2637" s="19" t="str">
        <f t="shared" si="24"/>
        <v/>
      </c>
      <c r="J2637" t="str">
        <f t="shared" si="23"/>
        <v/>
      </c>
    </row>
    <row r="2638" spans="1:10" x14ac:dyDescent="0.25">
      <c r="A2638" s="1">
        <v>41897</v>
      </c>
      <c r="B2638" s="12">
        <v>12810</v>
      </c>
      <c r="C2638" s="12">
        <f>IF(VLOOKUP(A2638,'Old UVXY Hist'!A$1:G$2000,3,0)&lt;E2638,E2638,VLOOKUP(A2638,'Old UVXY Hist'!A$1:G$2000,3,0))</f>
        <v>13508.125994637208</v>
      </c>
      <c r="D2638" s="12">
        <f>IF(VLOOKUP(A2638,'Old UVXY Hist'!A$1:G$2000,4,0)&gt;E2638,E2638,VLOOKUP(A2638,'Old UVXY Hist'!A$1:G$2000,4,0))</f>
        <v>12790</v>
      </c>
      <c r="E2638" s="12">
        <f>Master!AD2642</f>
        <v>13508.125994637208</v>
      </c>
      <c r="F2638" s="12">
        <v>13330</v>
      </c>
      <c r="G2638">
        <v>17800</v>
      </c>
      <c r="H2638" s="19" t="str">
        <f t="shared" si="24"/>
        <v/>
      </c>
      <c r="J2638" t="str">
        <f t="shared" si="23"/>
        <v/>
      </c>
    </row>
    <row r="2639" spans="1:10" x14ac:dyDescent="0.25">
      <c r="A2639" s="1">
        <v>41898</v>
      </c>
      <c r="B2639" s="12">
        <v>13620</v>
      </c>
      <c r="C2639" s="12">
        <f>IF(VLOOKUP(A2639,'Old UVXY Hist'!A$1:G$2000,3,0)&lt;E2639,E2639,VLOOKUP(A2639,'Old UVXY Hist'!A$1:G$2000,3,0))</f>
        <v>13660</v>
      </c>
      <c r="D2639" s="12">
        <f>IF(VLOOKUP(A2639,'Old UVXY Hist'!A$1:G$2000,4,0)&gt;E2639,E2639,VLOOKUP(A2639,'Old UVXY Hist'!A$1:G$2000,4,0))</f>
        <v>11955</v>
      </c>
      <c r="E2639" s="12">
        <f>Master!AD2643</f>
        <v>12030.270895953441</v>
      </c>
      <c r="F2639" s="12">
        <v>12040</v>
      </c>
      <c r="G2639">
        <v>23300</v>
      </c>
      <c r="H2639" s="19" t="str">
        <f t="shared" si="24"/>
        <v/>
      </c>
      <c r="J2639" t="str">
        <f t="shared" si="23"/>
        <v/>
      </c>
    </row>
    <row r="2640" spans="1:10" x14ac:dyDescent="0.25">
      <c r="A2640" s="1">
        <v>41899</v>
      </c>
      <c r="B2640" s="12">
        <v>11910</v>
      </c>
      <c r="C2640" s="12">
        <f>IF(VLOOKUP(A2640,'Old UVXY Hist'!A$1:G$2000,3,0)&lt;E2640,E2640,VLOOKUP(A2640,'Old UVXY Hist'!A$1:G$2000,3,0))</f>
        <v>12110</v>
      </c>
      <c r="D2640" s="12">
        <f>IF(VLOOKUP(A2640,'Old UVXY Hist'!A$1:G$2000,4,0)&gt;E2640,E2640,VLOOKUP(A2640,'Old UVXY Hist'!A$1:G$2000,4,0))</f>
        <v>11295</v>
      </c>
      <c r="E2640" s="12">
        <f>Master!AD2644</f>
        <v>11779.244839848905</v>
      </c>
      <c r="F2640" s="12">
        <v>11810</v>
      </c>
      <c r="G2640">
        <v>25400</v>
      </c>
      <c r="H2640" s="19" t="str">
        <f t="shared" si="24"/>
        <v/>
      </c>
      <c r="J2640" t="str">
        <f t="shared" si="23"/>
        <v/>
      </c>
    </row>
    <row r="2641" spans="1:10" x14ac:dyDescent="0.25">
      <c r="A2641" s="1">
        <v>41900</v>
      </c>
      <c r="B2641" s="12">
        <v>11635</v>
      </c>
      <c r="C2641" s="12">
        <f>IF(VLOOKUP(A2641,'Old UVXY Hist'!A$1:G$2000,3,0)&lt;E2641,E2641,VLOOKUP(A2641,'Old UVXY Hist'!A$1:G$2000,3,0))</f>
        <v>11750</v>
      </c>
      <c r="D2641" s="12">
        <f>IF(VLOOKUP(A2641,'Old UVXY Hist'!A$1:G$2000,4,0)&gt;E2641,E2641,VLOOKUP(A2641,'Old UVXY Hist'!A$1:G$2000,4,0))</f>
        <v>11435</v>
      </c>
      <c r="E2641" s="12">
        <f>Master!AD2645</f>
        <v>11452.16162905031</v>
      </c>
      <c r="F2641" s="12">
        <v>11445</v>
      </c>
      <c r="G2641">
        <v>13900</v>
      </c>
      <c r="H2641" s="19" t="str">
        <f t="shared" si="24"/>
        <v/>
      </c>
      <c r="J2641" t="str">
        <f t="shared" si="23"/>
        <v/>
      </c>
    </row>
    <row r="2642" spans="1:10" x14ac:dyDescent="0.25">
      <c r="A2642" s="1">
        <v>41901</v>
      </c>
      <c r="B2642" s="12">
        <v>11210</v>
      </c>
      <c r="C2642" s="12">
        <f>IF(VLOOKUP(A2642,'Old UVXY Hist'!A$1:G$2000,3,0)&lt;E2642,E2642,VLOOKUP(A2642,'Old UVXY Hist'!A$1:G$2000,3,0))</f>
        <v>11770</v>
      </c>
      <c r="D2642" s="12">
        <f>IF(VLOOKUP(A2642,'Old UVXY Hist'!A$1:G$2000,4,0)&gt;E2642,E2642,VLOOKUP(A2642,'Old UVXY Hist'!A$1:G$2000,4,0))</f>
        <v>11110</v>
      </c>
      <c r="E2642" s="12">
        <f>Master!AD2646</f>
        <v>11620.591126409787</v>
      </c>
      <c r="F2642" s="12">
        <v>11480</v>
      </c>
      <c r="G2642">
        <v>23000</v>
      </c>
      <c r="H2642" s="19" t="str">
        <f t="shared" si="24"/>
        <v/>
      </c>
      <c r="J2642" t="str">
        <f t="shared" si="23"/>
        <v/>
      </c>
    </row>
    <row r="2643" spans="1:10" x14ac:dyDescent="0.25">
      <c r="A2643" s="1">
        <v>41904</v>
      </c>
      <c r="B2643" s="12">
        <v>11720</v>
      </c>
      <c r="C2643" s="12">
        <f>IF(VLOOKUP(A2643,'Old UVXY Hist'!A$1:G$2000,3,0)&lt;E2643,E2643,VLOOKUP(A2643,'Old UVXY Hist'!A$1:G$2000,3,0))</f>
        <v>12793.91939070646</v>
      </c>
      <c r="D2643" s="12">
        <f>IF(VLOOKUP(A2643,'Old UVXY Hist'!A$1:G$2000,4,0)&gt;E2643,E2643,VLOOKUP(A2643,'Old UVXY Hist'!A$1:G$2000,4,0))</f>
        <v>11685</v>
      </c>
      <c r="E2643" s="12">
        <f>Master!AD2647</f>
        <v>12793.91939070646</v>
      </c>
      <c r="F2643" s="12">
        <v>12280</v>
      </c>
      <c r="G2643">
        <v>28200</v>
      </c>
      <c r="H2643" s="19" t="str">
        <f t="shared" si="24"/>
        <v/>
      </c>
      <c r="J2643" t="str">
        <f t="shared" si="23"/>
        <v/>
      </c>
    </row>
    <row r="2644" spans="1:10" x14ac:dyDescent="0.25">
      <c r="A2644" s="1">
        <v>41905</v>
      </c>
      <c r="B2644" s="12">
        <v>12855</v>
      </c>
      <c r="C2644" s="12">
        <f>IF(VLOOKUP(A2644,'Old UVXY Hist'!A$1:G$2000,3,0)&lt;E2644,E2644,VLOOKUP(A2644,'Old UVXY Hist'!A$1:G$2000,3,0))</f>
        <v>13633.414826436536</v>
      </c>
      <c r="D2644" s="12">
        <f>IF(VLOOKUP(A2644,'Old UVXY Hist'!A$1:G$2000,4,0)&gt;E2644,E2644,VLOOKUP(A2644,'Old UVXY Hist'!A$1:G$2000,4,0))</f>
        <v>12385</v>
      </c>
      <c r="E2644" s="12">
        <f>Master!AD2648</f>
        <v>13633.414826436536</v>
      </c>
      <c r="F2644" s="12">
        <v>13175</v>
      </c>
      <c r="G2644">
        <v>22400</v>
      </c>
      <c r="H2644" s="19" t="str">
        <f t="shared" si="24"/>
        <v/>
      </c>
      <c r="J2644" t="str">
        <f t="shared" si="23"/>
        <v/>
      </c>
    </row>
    <row r="2645" spans="1:10" x14ac:dyDescent="0.25">
      <c r="A2645" s="1">
        <v>41906</v>
      </c>
      <c r="B2645" s="12">
        <v>13000</v>
      </c>
      <c r="C2645" s="12">
        <f>IF(VLOOKUP(A2645,'Old UVXY Hist'!A$1:G$2000,3,0)&lt;E2645,E2645,VLOOKUP(A2645,'Old UVXY Hist'!A$1:G$2000,3,0))</f>
        <v>13245</v>
      </c>
      <c r="D2645" s="12">
        <f>IF(VLOOKUP(A2645,'Old UVXY Hist'!A$1:G$2000,4,0)&gt;E2645,E2645,VLOOKUP(A2645,'Old UVXY Hist'!A$1:G$2000,4,0))</f>
        <v>12240</v>
      </c>
      <c r="E2645" s="12">
        <f>Master!AD2649</f>
        <v>12384.00138550058</v>
      </c>
      <c r="F2645" s="12">
        <v>12280</v>
      </c>
      <c r="G2645">
        <v>17900</v>
      </c>
      <c r="H2645" s="19" t="str">
        <f t="shared" si="24"/>
        <v/>
      </c>
      <c r="J2645" t="str">
        <f t="shared" si="23"/>
        <v/>
      </c>
    </row>
    <row r="2646" spans="1:10" x14ac:dyDescent="0.25">
      <c r="A2646" s="1">
        <v>41907</v>
      </c>
      <c r="B2646" s="12">
        <v>12510</v>
      </c>
      <c r="C2646" s="12">
        <f>IF(VLOOKUP(A2646,'Old UVXY Hist'!A$1:G$2000,3,0)&lt;E2646,E2646,VLOOKUP(A2646,'Old UVXY Hist'!A$1:G$2000,3,0))</f>
        <v>14480</v>
      </c>
      <c r="D2646" s="12">
        <f>IF(VLOOKUP(A2646,'Old UVXY Hist'!A$1:G$2000,4,0)&gt;E2646,E2646,VLOOKUP(A2646,'Old UVXY Hist'!A$1:G$2000,4,0))</f>
        <v>12500</v>
      </c>
      <c r="E2646" s="12">
        <f>Master!AD2650</f>
        <v>14145.263938141907</v>
      </c>
      <c r="F2646" s="12">
        <v>14115</v>
      </c>
      <c r="G2646">
        <v>45300</v>
      </c>
      <c r="H2646" s="19" t="str">
        <f t="shared" si="24"/>
        <v/>
      </c>
      <c r="J2646" t="str">
        <f t="shared" si="23"/>
        <v/>
      </c>
    </row>
    <row r="2647" spans="1:10" x14ac:dyDescent="0.25">
      <c r="A2647" s="1">
        <v>41908</v>
      </c>
      <c r="B2647" s="12">
        <v>13880</v>
      </c>
      <c r="C2647" s="12">
        <f>IF(VLOOKUP(A2647,'Old UVXY Hist'!A$1:G$2000,3,0)&lt;E2647,E2647,VLOOKUP(A2647,'Old UVXY Hist'!A$1:G$2000,3,0))</f>
        <v>14030</v>
      </c>
      <c r="D2647" s="12">
        <f>IF(VLOOKUP(A2647,'Old UVXY Hist'!A$1:G$2000,4,0)&gt;E2647,E2647,VLOOKUP(A2647,'Old UVXY Hist'!A$1:G$2000,4,0))</f>
        <v>12875</v>
      </c>
      <c r="E2647" s="12">
        <f>Master!AD2651</f>
        <v>13443.068154928653</v>
      </c>
      <c r="F2647" s="12">
        <v>13160</v>
      </c>
      <c r="G2647">
        <v>22500</v>
      </c>
      <c r="H2647" s="19" t="str">
        <f t="shared" si="24"/>
        <v/>
      </c>
      <c r="J2647" t="str">
        <f t="shared" si="23"/>
        <v/>
      </c>
    </row>
    <row r="2648" spans="1:10" x14ac:dyDescent="0.25">
      <c r="A2648" s="1">
        <v>41911</v>
      </c>
      <c r="B2648" s="12">
        <v>14605</v>
      </c>
      <c r="C2648" s="12">
        <f>IF(VLOOKUP(A2648,'Old UVXY Hist'!A$1:G$2000,3,0)&lt;E2648,E2648,VLOOKUP(A2648,'Old UVXY Hist'!A$1:G$2000,3,0))</f>
        <v>14920</v>
      </c>
      <c r="D2648" s="12">
        <f>IF(VLOOKUP(A2648,'Old UVXY Hist'!A$1:G$2000,4,0)&gt;E2648,E2648,VLOOKUP(A2648,'Old UVXY Hist'!A$1:G$2000,4,0))</f>
        <v>13775</v>
      </c>
      <c r="E2648" s="12">
        <f>Master!AD2652</f>
        <v>14890.742612422477</v>
      </c>
      <c r="F2648" s="12">
        <v>14470</v>
      </c>
      <c r="G2648">
        <v>22900</v>
      </c>
      <c r="H2648" s="19" t="str">
        <f t="shared" si="24"/>
        <v/>
      </c>
      <c r="J2648" t="str">
        <f t="shared" si="23"/>
        <v/>
      </c>
    </row>
    <row r="2649" spans="1:10" x14ac:dyDescent="0.25">
      <c r="A2649" s="1">
        <v>41912</v>
      </c>
      <c r="B2649" s="12">
        <v>14570</v>
      </c>
      <c r="C2649" s="12">
        <f>IF(VLOOKUP(A2649,'Old UVXY Hist'!A$1:G$2000,3,0)&lt;E2649,E2649,VLOOKUP(A2649,'Old UVXY Hist'!A$1:G$2000,3,0))</f>
        <v>15055</v>
      </c>
      <c r="D2649" s="12">
        <f>IF(VLOOKUP(A2649,'Old UVXY Hist'!A$1:G$2000,4,0)&gt;E2649,E2649,VLOOKUP(A2649,'Old UVXY Hist'!A$1:G$2000,4,0))</f>
        <v>14000</v>
      </c>
      <c r="E2649" s="12">
        <f>Master!AD2653</f>
        <v>15014.039339569797</v>
      </c>
      <c r="F2649" s="12">
        <v>14815</v>
      </c>
      <c r="G2649">
        <v>21100</v>
      </c>
      <c r="H2649" s="19" t="str">
        <f t="shared" si="24"/>
        <v/>
      </c>
      <c r="J2649" t="str">
        <f t="shared" si="23"/>
        <v/>
      </c>
    </row>
    <row r="2650" spans="1:10" x14ac:dyDescent="0.25">
      <c r="A2650" s="1">
        <v>41913</v>
      </c>
      <c r="B2650" s="12">
        <v>14825</v>
      </c>
      <c r="C2650" s="12">
        <f>IF(VLOOKUP(A2650,'Old UVXY Hist'!A$1:G$2000,3,0)&lt;E2650,E2650,VLOOKUP(A2650,'Old UVXY Hist'!A$1:G$2000,3,0))</f>
        <v>16240</v>
      </c>
      <c r="D2650" s="12">
        <f>IF(VLOOKUP(A2650,'Old UVXY Hist'!A$1:G$2000,4,0)&gt;E2650,E2650,VLOOKUP(A2650,'Old UVXY Hist'!A$1:G$2000,4,0))</f>
        <v>14760</v>
      </c>
      <c r="E2650" s="12">
        <f>Master!AD2654</f>
        <v>15963.294252817737</v>
      </c>
      <c r="F2650" s="12">
        <v>15490</v>
      </c>
      <c r="G2650">
        <v>25100</v>
      </c>
      <c r="H2650" s="19" t="str">
        <f t="shared" si="24"/>
        <v/>
      </c>
      <c r="J2650" t="str">
        <f t="shared" si="23"/>
        <v/>
      </c>
    </row>
    <row r="2651" spans="1:10" x14ac:dyDescent="0.25">
      <c r="A2651" s="1">
        <v>41914</v>
      </c>
      <c r="B2651" s="12">
        <v>15620</v>
      </c>
      <c r="C2651" s="12">
        <f>IF(VLOOKUP(A2651,'Old UVXY Hist'!A$1:G$2000,3,0)&lt;E2651,E2651,VLOOKUP(A2651,'Old UVXY Hist'!A$1:G$2000,3,0))</f>
        <v>16520</v>
      </c>
      <c r="D2651" s="12">
        <f>IF(VLOOKUP(A2651,'Old UVXY Hist'!A$1:G$2000,4,0)&gt;E2651,E2651,VLOOKUP(A2651,'Old UVXY Hist'!A$1:G$2000,4,0))</f>
        <v>14585</v>
      </c>
      <c r="E2651" s="12">
        <f>Master!AD2655</f>
        <v>15386.94372939164</v>
      </c>
      <c r="F2651" s="12">
        <v>15165</v>
      </c>
      <c r="G2651">
        <v>25600</v>
      </c>
      <c r="H2651" s="19" t="str">
        <f t="shared" si="24"/>
        <v/>
      </c>
      <c r="J2651" t="str">
        <f t="shared" si="23"/>
        <v/>
      </c>
    </row>
    <row r="2652" spans="1:10" x14ac:dyDescent="0.25">
      <c r="A2652" s="1">
        <v>41915</v>
      </c>
      <c r="B2652" s="12">
        <v>14150</v>
      </c>
      <c r="C2652" s="12">
        <f>IF(VLOOKUP(A2652,'Old UVXY Hist'!A$1:G$2000,3,0)&lt;E2652,E2652,VLOOKUP(A2652,'Old UVXY Hist'!A$1:G$2000,3,0))</f>
        <v>14325</v>
      </c>
      <c r="D2652" s="12">
        <f>IF(VLOOKUP(A2652,'Old UVXY Hist'!A$1:G$2000,4,0)&gt;E2652,E2652,VLOOKUP(A2652,'Old UVXY Hist'!A$1:G$2000,4,0))</f>
        <v>12985</v>
      </c>
      <c r="E2652" s="12">
        <f>Master!AD2656</f>
        <v>13204.449083088391</v>
      </c>
      <c r="F2652" s="12">
        <v>13320</v>
      </c>
      <c r="G2652">
        <v>21900</v>
      </c>
      <c r="H2652" s="19" t="str">
        <f t="shared" si="24"/>
        <v/>
      </c>
      <c r="J2652" t="str">
        <f t="shared" si="23"/>
        <v/>
      </c>
    </row>
    <row r="2653" spans="1:10" x14ac:dyDescent="0.25">
      <c r="A2653" s="1">
        <v>41918</v>
      </c>
      <c r="B2653" s="12">
        <v>12695</v>
      </c>
      <c r="C2653" s="12">
        <f>IF(VLOOKUP(A2653,'Old UVXY Hist'!A$1:G$2000,3,0)&lt;E2653,E2653,VLOOKUP(A2653,'Old UVXY Hist'!A$1:G$2000,3,0))</f>
        <v>14006.604980713944</v>
      </c>
      <c r="D2653" s="12">
        <f>IF(VLOOKUP(A2653,'Old UVXY Hist'!A$1:G$2000,4,0)&gt;E2653,E2653,VLOOKUP(A2653,'Old UVXY Hist'!A$1:G$2000,4,0))</f>
        <v>12425</v>
      </c>
      <c r="E2653" s="12">
        <f>Master!AD2657</f>
        <v>14006.604980713944</v>
      </c>
      <c r="F2653" s="12">
        <v>13740</v>
      </c>
      <c r="G2653">
        <v>18800</v>
      </c>
      <c r="H2653" s="19" t="str">
        <f t="shared" si="24"/>
        <v/>
      </c>
      <c r="J2653" t="str">
        <f t="shared" si="23"/>
        <v/>
      </c>
    </row>
    <row r="2654" spans="1:10" x14ac:dyDescent="0.25">
      <c r="A2654" s="1">
        <v>41919</v>
      </c>
      <c r="B2654" s="12">
        <v>14365</v>
      </c>
      <c r="C2654" s="12">
        <f>IF(VLOOKUP(A2654,'Old UVXY Hist'!A$1:G$2000,3,0)&lt;E2654,E2654,VLOOKUP(A2654,'Old UVXY Hist'!A$1:G$2000,3,0))</f>
        <v>16026.263530875738</v>
      </c>
      <c r="D2654" s="12">
        <f>IF(VLOOKUP(A2654,'Old UVXY Hist'!A$1:G$2000,4,0)&gt;E2654,E2654,VLOOKUP(A2654,'Old UVXY Hist'!A$1:G$2000,4,0))</f>
        <v>14270</v>
      </c>
      <c r="E2654" s="12">
        <f>Master!AD2658</f>
        <v>16026.263530875738</v>
      </c>
      <c r="F2654" s="12">
        <v>15645</v>
      </c>
      <c r="G2654">
        <v>26300</v>
      </c>
      <c r="H2654" s="19" t="str">
        <f t="shared" si="24"/>
        <v/>
      </c>
      <c r="J2654" t="str">
        <f t="shared" si="23"/>
        <v/>
      </c>
    </row>
    <row r="2655" spans="1:10" x14ac:dyDescent="0.25">
      <c r="A2655" s="1">
        <v>41920</v>
      </c>
      <c r="B2655" s="12">
        <v>15790</v>
      </c>
      <c r="C2655" s="12">
        <f>IF(VLOOKUP(A2655,'Old UVXY Hist'!A$1:G$2000,3,0)&lt;E2655,E2655,VLOOKUP(A2655,'Old UVXY Hist'!A$1:G$2000,3,0))</f>
        <v>16095</v>
      </c>
      <c r="D2655" s="12">
        <f>IF(VLOOKUP(A2655,'Old UVXY Hist'!A$1:G$2000,4,0)&gt;E2655,E2655,VLOOKUP(A2655,'Old UVXY Hist'!A$1:G$2000,4,0))</f>
        <v>12900</v>
      </c>
      <c r="E2655" s="12">
        <f>Master!AD2659</f>
        <v>12962.531776220243</v>
      </c>
      <c r="F2655" s="12">
        <v>13030</v>
      </c>
      <c r="G2655">
        <v>30000</v>
      </c>
      <c r="H2655" s="19" t="str">
        <f t="shared" si="24"/>
        <v/>
      </c>
      <c r="J2655" t="str">
        <f t="shared" si="23"/>
        <v/>
      </c>
    </row>
    <row r="2656" spans="1:10" x14ac:dyDescent="0.25">
      <c r="A2656" s="1">
        <v>41921</v>
      </c>
      <c r="B2656" s="12">
        <v>13325</v>
      </c>
      <c r="C2656" s="12">
        <f>IF(VLOOKUP(A2656,'Old UVXY Hist'!A$1:G$2000,3,0)&lt;E2656,E2656,VLOOKUP(A2656,'Old UVXY Hist'!A$1:G$2000,3,0))</f>
        <v>15521.479915609681</v>
      </c>
      <c r="D2656" s="12">
        <f>IF(VLOOKUP(A2656,'Old UVXY Hist'!A$1:G$2000,4,0)&gt;E2656,E2656,VLOOKUP(A2656,'Old UVXY Hist'!A$1:G$2000,4,0))</f>
        <v>13150</v>
      </c>
      <c r="E2656" s="12">
        <f>Master!AD2660</f>
        <v>15521.479915609681</v>
      </c>
      <c r="F2656" s="12">
        <v>15305</v>
      </c>
      <c r="G2656">
        <v>30500</v>
      </c>
      <c r="H2656" s="19" t="str">
        <f t="shared" si="24"/>
        <v/>
      </c>
      <c r="J2656" t="str">
        <f t="shared" si="23"/>
        <v/>
      </c>
    </row>
    <row r="2657" spans="1:10" x14ac:dyDescent="0.25">
      <c r="A2657" s="1">
        <v>41922</v>
      </c>
      <c r="B2657" s="12">
        <v>15490</v>
      </c>
      <c r="C2657" s="12">
        <f>IF(VLOOKUP(A2657,'Old UVXY Hist'!A$1:G$2000,3,0)&lt;E2657,E2657,VLOOKUP(A2657,'Old UVXY Hist'!A$1:G$2000,3,0))</f>
        <v>19075.569495320902</v>
      </c>
      <c r="D2657" s="12">
        <f>IF(VLOOKUP(A2657,'Old UVXY Hist'!A$1:G$2000,4,0)&gt;E2657,E2657,VLOOKUP(A2657,'Old UVXY Hist'!A$1:G$2000,4,0))</f>
        <v>14860</v>
      </c>
      <c r="E2657" s="12">
        <f>Master!AD2661</f>
        <v>19075.569495320902</v>
      </c>
      <c r="F2657" s="12">
        <v>18795</v>
      </c>
      <c r="G2657">
        <v>45900</v>
      </c>
      <c r="H2657" s="19" t="str">
        <f t="shared" si="24"/>
        <v/>
      </c>
      <c r="J2657" t="str">
        <f t="shared" si="23"/>
        <v/>
      </c>
    </row>
    <row r="2658" spans="1:10" x14ac:dyDescent="0.25">
      <c r="A2658" s="1">
        <v>41925</v>
      </c>
      <c r="B2658" s="12">
        <v>18090</v>
      </c>
      <c r="C2658" s="12">
        <f>IF(VLOOKUP(A2658,'Old UVXY Hist'!A$1:G$2000,3,0)&lt;E2658,E2658,VLOOKUP(A2658,'Old UVXY Hist'!A$1:G$2000,3,0))</f>
        <v>23919.463509977675</v>
      </c>
      <c r="D2658" s="12">
        <f>IF(VLOOKUP(A2658,'Old UVXY Hist'!A$1:G$2000,4,0)&gt;E2658,E2658,VLOOKUP(A2658,'Old UVXY Hist'!A$1:G$2000,4,0))</f>
        <v>17475</v>
      </c>
      <c r="E2658" s="12">
        <f>Master!AD2662</f>
        <v>23919.463509977675</v>
      </c>
      <c r="F2658" s="12">
        <v>22635</v>
      </c>
      <c r="G2658">
        <v>50300</v>
      </c>
      <c r="H2658" s="19" t="str">
        <f t="shared" si="24"/>
        <v/>
      </c>
      <c r="J2658" t="str">
        <f t="shared" si="23"/>
        <v/>
      </c>
    </row>
    <row r="2659" spans="1:10" x14ac:dyDescent="0.25">
      <c r="A2659" s="1">
        <v>41926</v>
      </c>
      <c r="B2659" s="12">
        <v>21310</v>
      </c>
      <c r="C2659" s="12">
        <f>IF(VLOOKUP(A2659,'Old UVXY Hist'!A$1:G$2000,3,0)&lt;E2659,E2659,VLOOKUP(A2659,'Old UVXY Hist'!A$1:G$2000,3,0))</f>
        <v>23570</v>
      </c>
      <c r="D2659" s="12">
        <f>IF(VLOOKUP(A2659,'Old UVXY Hist'!A$1:G$2000,4,0)&gt;E2659,E2659,VLOOKUP(A2659,'Old UVXY Hist'!A$1:G$2000,4,0))</f>
        <v>18960</v>
      </c>
      <c r="E2659" s="12">
        <f>Master!AD2663</f>
        <v>21044.734798094443</v>
      </c>
      <c r="F2659" s="12">
        <v>21815</v>
      </c>
      <c r="G2659">
        <v>49100</v>
      </c>
      <c r="H2659" s="19" t="str">
        <f t="shared" si="24"/>
        <v/>
      </c>
      <c r="J2659" t="str">
        <f t="shared" si="23"/>
        <v/>
      </c>
    </row>
    <row r="2660" spans="1:10" x14ac:dyDescent="0.25">
      <c r="A2660" s="1">
        <v>41927</v>
      </c>
      <c r="B2660" s="12">
        <v>24675</v>
      </c>
      <c r="C2660" s="12">
        <f>IF(VLOOKUP(A2660,'Old UVXY Hist'!A$1:G$2000,3,0)&lt;E2660,E2660,VLOOKUP(A2660,'Old UVXY Hist'!A$1:G$2000,3,0))</f>
        <v>27550</v>
      </c>
      <c r="D2660" s="12">
        <f>IF(VLOOKUP(A2660,'Old UVXY Hist'!A$1:G$2000,4,0)&gt;E2660,E2660,VLOOKUP(A2660,'Old UVXY Hist'!A$1:G$2000,4,0))</f>
        <v>22000</v>
      </c>
      <c r="E2660" s="12">
        <f>Master!AD2664</f>
        <v>26289.234228232162</v>
      </c>
      <c r="F2660" s="12">
        <v>22280</v>
      </c>
      <c r="G2660">
        <v>46900</v>
      </c>
      <c r="H2660" s="19" t="str">
        <f t="shared" si="24"/>
        <v/>
      </c>
      <c r="J2660" t="str">
        <f t="shared" si="23"/>
        <v/>
      </c>
    </row>
    <row r="2661" spans="1:10" x14ac:dyDescent="0.25">
      <c r="A2661" s="1">
        <v>41928</v>
      </c>
      <c r="B2661" s="12">
        <v>27765</v>
      </c>
      <c r="C2661" s="12">
        <f>IF(VLOOKUP(A2661,'Old UVXY Hist'!A$1:G$2000,3,0)&lt;E2661,E2661,VLOOKUP(A2661,'Old UVXY Hist'!A$1:G$2000,3,0))</f>
        <v>28140</v>
      </c>
      <c r="D2661" s="12">
        <f>IF(VLOOKUP(A2661,'Old UVXY Hist'!A$1:G$2000,4,0)&gt;E2661,E2661,VLOOKUP(A2661,'Old UVXY Hist'!A$1:G$2000,4,0))</f>
        <v>21830</v>
      </c>
      <c r="E2661" s="12">
        <f>Master!AD2665</f>
        <v>23598.006823755597</v>
      </c>
      <c r="F2661" s="12">
        <v>22970</v>
      </c>
      <c r="G2661">
        <v>40500</v>
      </c>
      <c r="H2661" s="19" t="str">
        <f t="shared" si="24"/>
        <v/>
      </c>
      <c r="J2661" t="str">
        <f t="shared" si="23"/>
        <v/>
      </c>
    </row>
    <row r="2662" spans="1:10" x14ac:dyDescent="0.25">
      <c r="A2662" s="1">
        <v>41929</v>
      </c>
      <c r="B2662" s="12">
        <v>19755</v>
      </c>
      <c r="C2662" s="12">
        <f>IF(VLOOKUP(A2662,'Old UVXY Hist'!A$1:G$2000,3,0)&lt;E2662,E2662,VLOOKUP(A2662,'Old UVXY Hist'!A$1:G$2000,3,0))</f>
        <v>21915</v>
      </c>
      <c r="D2662" s="12">
        <f>IF(VLOOKUP(A2662,'Old UVXY Hist'!A$1:G$2000,4,0)&gt;E2662,E2662,VLOOKUP(A2662,'Old UVXY Hist'!A$1:G$2000,4,0))</f>
        <v>19035</v>
      </c>
      <c r="E2662" s="12">
        <f>Master!AD2666</f>
        <v>21095.017051772</v>
      </c>
      <c r="F2662" s="12">
        <v>20935</v>
      </c>
      <c r="G2662">
        <v>37600</v>
      </c>
      <c r="H2662" s="19" t="str">
        <f t="shared" si="24"/>
        <v/>
      </c>
      <c r="J2662" t="str">
        <f t="shared" si="23"/>
        <v/>
      </c>
    </row>
    <row r="2663" spans="1:10" x14ac:dyDescent="0.25">
      <c r="A2663" s="1">
        <v>41932</v>
      </c>
      <c r="B2663" s="12">
        <v>21220</v>
      </c>
      <c r="C2663" s="12">
        <f>IF(VLOOKUP(A2663,'Old UVXY Hist'!A$1:G$2000,3,0)&lt;E2663,E2663,VLOOKUP(A2663,'Old UVXY Hist'!A$1:G$2000,3,0))</f>
        <v>21435</v>
      </c>
      <c r="D2663" s="12">
        <f>IF(VLOOKUP(A2663,'Old UVXY Hist'!A$1:G$2000,4,0)&gt;E2663,E2663,VLOOKUP(A2663,'Old UVXY Hist'!A$1:G$2000,4,0))</f>
        <v>17475.275495143305</v>
      </c>
      <c r="E2663" s="12">
        <f>Master!AD2667</f>
        <v>17475.275495143305</v>
      </c>
      <c r="F2663" s="12">
        <v>17785</v>
      </c>
      <c r="G2663">
        <v>26500</v>
      </c>
      <c r="H2663" s="19" t="str">
        <f t="shared" si="24"/>
        <v/>
      </c>
      <c r="J2663" t="str">
        <f t="shared" si="23"/>
        <v/>
      </c>
    </row>
    <row r="2664" spans="1:10" x14ac:dyDescent="0.25">
      <c r="A2664" s="1">
        <v>41933</v>
      </c>
      <c r="B2664" s="12">
        <v>16410</v>
      </c>
      <c r="C2664" s="12">
        <f>IF(VLOOKUP(A2664,'Old UVXY Hist'!A$1:G$2000,3,0)&lt;E2664,E2664,VLOOKUP(A2664,'Old UVXY Hist'!A$1:G$2000,3,0))</f>
        <v>16650</v>
      </c>
      <c r="D2664" s="12">
        <f>IF(VLOOKUP(A2664,'Old UVXY Hist'!A$1:G$2000,4,0)&gt;E2664,E2664,VLOOKUP(A2664,'Old UVXY Hist'!A$1:G$2000,4,0))</f>
        <v>14836.493248382818</v>
      </c>
      <c r="E2664" s="12">
        <f>Master!AD2668</f>
        <v>14836.493248382818</v>
      </c>
      <c r="F2664" s="12">
        <v>15105</v>
      </c>
      <c r="G2664">
        <v>31700</v>
      </c>
      <c r="H2664" s="19" t="str">
        <f t="shared" si="24"/>
        <v/>
      </c>
      <c r="J2664" t="str">
        <f t="shared" si="23"/>
        <v/>
      </c>
    </row>
    <row r="2665" spans="1:10" x14ac:dyDescent="0.25">
      <c r="A2665" s="1">
        <v>41934</v>
      </c>
      <c r="B2665" s="12">
        <v>14805</v>
      </c>
      <c r="C2665" s="12">
        <f>IF(VLOOKUP(A2665,'Old UVXY Hist'!A$1:G$2000,3,0)&lt;E2665,E2665,VLOOKUP(A2665,'Old UVXY Hist'!A$1:G$2000,3,0))</f>
        <v>17515</v>
      </c>
      <c r="D2665" s="12">
        <f>IF(VLOOKUP(A2665,'Old UVXY Hist'!A$1:G$2000,4,0)&gt;E2665,E2665,VLOOKUP(A2665,'Old UVXY Hist'!A$1:G$2000,4,0))</f>
        <v>14455</v>
      </c>
      <c r="E2665" s="12">
        <f>Master!AD2669</f>
        <v>16849.138313831994</v>
      </c>
      <c r="F2665" s="12">
        <v>17400</v>
      </c>
      <c r="G2665">
        <v>39400</v>
      </c>
      <c r="H2665" s="19" t="str">
        <f t="shared" si="24"/>
        <v/>
      </c>
      <c r="J2665" t="str">
        <f t="shared" si="23"/>
        <v/>
      </c>
    </row>
    <row r="2666" spans="1:10" x14ac:dyDescent="0.25">
      <c r="A2666" s="1">
        <v>41935</v>
      </c>
      <c r="B2666" s="12">
        <v>15310</v>
      </c>
      <c r="C2666" s="12">
        <f>IF(VLOOKUP(A2666,'Old UVXY Hist'!A$1:G$2000,3,0)&lt;E2666,E2666,VLOOKUP(A2666,'Old UVXY Hist'!A$1:G$2000,3,0))</f>
        <v>16000</v>
      </c>
      <c r="D2666" s="12">
        <f>IF(VLOOKUP(A2666,'Old UVXY Hist'!A$1:G$2000,4,0)&gt;E2666,E2666,VLOOKUP(A2666,'Old UVXY Hist'!A$1:G$2000,4,0))</f>
        <v>14555</v>
      </c>
      <c r="E2666" s="12">
        <f>Master!AD2670</f>
        <v>15363.64363738897</v>
      </c>
      <c r="F2666" s="12">
        <v>15475</v>
      </c>
      <c r="G2666">
        <v>37900</v>
      </c>
      <c r="H2666" s="19" t="str">
        <f t="shared" si="24"/>
        <v/>
      </c>
      <c r="J2666" t="str">
        <f t="shared" ref="J2666:J2729" si="25">IF(OR($B2666&gt;$C2666,$B2666&lt;$D2666,$C2666&lt;$D2666,$C2666&lt;$E2666,$D2666&gt;$E2666,C2666&lt;F2666,D2666&gt;F2666),1,"")</f>
        <v/>
      </c>
    </row>
    <row r="2667" spans="1:10" x14ac:dyDescent="0.25">
      <c r="A2667" s="1">
        <v>41936</v>
      </c>
      <c r="B2667" s="12">
        <v>15435</v>
      </c>
      <c r="C2667" s="12">
        <f>IF(VLOOKUP(A2667,'Old UVXY Hist'!A$1:G$2000,3,0)&lt;E2667,E2667,VLOOKUP(A2667,'Old UVXY Hist'!A$1:G$2000,3,0))</f>
        <v>17160</v>
      </c>
      <c r="D2667" s="12">
        <f>IF(VLOOKUP(A2667,'Old UVXY Hist'!A$1:G$2000,4,0)&gt;E2667,E2667,VLOOKUP(A2667,'Old UVXY Hist'!A$1:G$2000,4,0))</f>
        <v>14759.256959186578</v>
      </c>
      <c r="E2667" s="12">
        <f>Master!AD2671</f>
        <v>14759.256959186578</v>
      </c>
      <c r="F2667" s="12">
        <v>15110</v>
      </c>
      <c r="G2667">
        <v>28600</v>
      </c>
      <c r="H2667" s="19" t="str">
        <f t="shared" si="24"/>
        <v/>
      </c>
      <c r="J2667" t="str">
        <f t="shared" si="25"/>
        <v/>
      </c>
    </row>
    <row r="2668" spans="1:10" x14ac:dyDescent="0.25">
      <c r="A2668" s="1">
        <v>41939</v>
      </c>
      <c r="B2668" s="12">
        <v>15585</v>
      </c>
      <c r="C2668" s="12">
        <f>IF(VLOOKUP(A2668,'Old UVXY Hist'!A$1:G$2000,3,0)&lt;E2668,E2668,VLOOKUP(A2668,'Old UVXY Hist'!A$1:G$2000,3,0))</f>
        <v>16125</v>
      </c>
      <c r="D2668" s="12">
        <f>IF(VLOOKUP(A2668,'Old UVXY Hist'!A$1:G$2000,4,0)&gt;E2668,E2668,VLOOKUP(A2668,'Old UVXY Hist'!A$1:G$2000,4,0))</f>
        <v>14535</v>
      </c>
      <c r="E2668" s="12">
        <f>Master!AD2672</f>
        <v>14705.569487400891</v>
      </c>
      <c r="F2668" s="12">
        <v>14695</v>
      </c>
      <c r="G2668">
        <v>25000</v>
      </c>
      <c r="H2668" s="19" t="str">
        <f t="shared" si="24"/>
        <v/>
      </c>
      <c r="J2668" t="str">
        <f t="shared" si="25"/>
        <v/>
      </c>
    </row>
    <row r="2669" spans="1:10" x14ac:dyDescent="0.25">
      <c r="A2669" s="1">
        <v>41940</v>
      </c>
      <c r="B2669" s="12">
        <v>14250</v>
      </c>
      <c r="C2669" s="12">
        <f>IF(VLOOKUP(A2669,'Old UVXY Hist'!A$1:G$2000,3,0)&lt;E2669,E2669,VLOOKUP(A2669,'Old UVXY Hist'!A$1:G$2000,3,0))</f>
        <v>14295</v>
      </c>
      <c r="D2669" s="12">
        <f>IF(VLOOKUP(A2669,'Old UVXY Hist'!A$1:G$2000,4,0)&gt;E2669,E2669,VLOOKUP(A2669,'Old UVXY Hist'!A$1:G$2000,4,0))</f>
        <v>12637.851007055422</v>
      </c>
      <c r="E2669" s="12">
        <f>Master!AD2673</f>
        <v>12637.851007055422</v>
      </c>
      <c r="F2669" s="12">
        <v>12770</v>
      </c>
      <c r="G2669">
        <v>30700</v>
      </c>
      <c r="H2669" s="19" t="str">
        <f t="shared" si="24"/>
        <v/>
      </c>
      <c r="J2669" t="str">
        <f t="shared" si="25"/>
        <v/>
      </c>
    </row>
    <row r="2670" spans="1:10" x14ac:dyDescent="0.25">
      <c r="A2670" s="1">
        <v>41941</v>
      </c>
      <c r="B2670" s="12">
        <v>12805</v>
      </c>
      <c r="C2670" s="12">
        <f>IF(VLOOKUP(A2670,'Old UVXY Hist'!A$1:G$2000,3,0)&lt;E2670,E2670,VLOOKUP(A2670,'Old UVXY Hist'!A$1:G$2000,3,0))</f>
        <v>13900</v>
      </c>
      <c r="D2670" s="12">
        <f>IF(VLOOKUP(A2670,'Old UVXY Hist'!A$1:G$2000,4,0)&gt;E2670,E2670,VLOOKUP(A2670,'Old UVXY Hist'!A$1:G$2000,4,0))</f>
        <v>12655</v>
      </c>
      <c r="E2670" s="12">
        <f>Master!AD2674</f>
        <v>13520.039129076358</v>
      </c>
      <c r="F2670" s="12">
        <v>13130</v>
      </c>
      <c r="G2670">
        <v>35000</v>
      </c>
      <c r="H2670" s="19" t="str">
        <f t="shared" si="24"/>
        <v/>
      </c>
      <c r="J2670" t="str">
        <f t="shared" si="25"/>
        <v/>
      </c>
    </row>
    <row r="2671" spans="1:10" x14ac:dyDescent="0.25">
      <c r="A2671" s="1">
        <v>41942</v>
      </c>
      <c r="B2671" s="12">
        <v>13710</v>
      </c>
      <c r="C2671" s="12">
        <f>IF(VLOOKUP(A2671,'Old UVXY Hist'!A$1:G$2000,3,0)&lt;E2671,E2671,VLOOKUP(A2671,'Old UVXY Hist'!A$1:G$2000,3,0))</f>
        <v>14120</v>
      </c>
      <c r="D2671" s="12">
        <f>IF(VLOOKUP(A2671,'Old UVXY Hist'!A$1:G$2000,4,0)&gt;E2671,E2671,VLOOKUP(A2671,'Old UVXY Hist'!A$1:G$2000,4,0))</f>
        <v>12700</v>
      </c>
      <c r="E2671" s="12">
        <f>Master!AD2675</f>
        <v>13345.406418400627</v>
      </c>
      <c r="F2671" s="12">
        <v>13205</v>
      </c>
      <c r="G2671">
        <v>28600</v>
      </c>
      <c r="H2671" s="19" t="str">
        <f t="shared" si="24"/>
        <v/>
      </c>
      <c r="J2671" t="str">
        <f t="shared" si="25"/>
        <v/>
      </c>
    </row>
    <row r="2672" spans="1:10" x14ac:dyDescent="0.25">
      <c r="A2672" s="1">
        <v>41943</v>
      </c>
      <c r="B2672" s="12">
        <v>12420</v>
      </c>
      <c r="C2672" s="12">
        <f>IF(VLOOKUP(A2672,'Old UVXY Hist'!A$1:G$2000,3,0)&lt;E2672,E2672,VLOOKUP(A2672,'Old UVXY Hist'!A$1:G$2000,3,0))</f>
        <v>12990</v>
      </c>
      <c r="D2672" s="12">
        <f>IF(VLOOKUP(A2672,'Old UVXY Hist'!A$1:G$2000,4,0)&gt;E2672,E2672,VLOOKUP(A2672,'Old UVXY Hist'!A$1:G$2000,4,0))</f>
        <v>12370</v>
      </c>
      <c r="E2672" s="12">
        <f>Master!AD2676</f>
        <v>12826.065877298652</v>
      </c>
      <c r="F2672" s="12">
        <v>12550</v>
      </c>
      <c r="G2672">
        <v>21000</v>
      </c>
      <c r="H2672" s="19" t="str">
        <f t="shared" si="24"/>
        <v/>
      </c>
      <c r="J2672" t="str">
        <f t="shared" si="25"/>
        <v/>
      </c>
    </row>
    <row r="2673" spans="1:10" x14ac:dyDescent="0.25">
      <c r="A2673" s="1">
        <v>41946</v>
      </c>
      <c r="B2673" s="12">
        <v>12540</v>
      </c>
      <c r="C2673" s="12">
        <f>IF(VLOOKUP(A2673,'Old UVXY Hist'!A$1:G$2000,3,0)&lt;E2673,E2673,VLOOKUP(A2673,'Old UVXY Hist'!A$1:G$2000,3,0))</f>
        <v>13250</v>
      </c>
      <c r="D2673" s="12">
        <f>IF(VLOOKUP(A2673,'Old UVXY Hist'!A$1:G$2000,4,0)&gt;E2673,E2673,VLOOKUP(A2673,'Old UVXY Hist'!A$1:G$2000,4,0))</f>
        <v>12400</v>
      </c>
      <c r="E2673" s="12">
        <f>Master!AD2677</f>
        <v>13099.008311599786</v>
      </c>
      <c r="F2673" s="12">
        <v>12955</v>
      </c>
      <c r="G2673">
        <v>20600</v>
      </c>
      <c r="H2673" s="19" t="str">
        <f t="shared" si="24"/>
        <v/>
      </c>
      <c r="J2673" t="str">
        <f t="shared" si="25"/>
        <v/>
      </c>
    </row>
    <row r="2674" spans="1:10" x14ac:dyDescent="0.25">
      <c r="A2674" s="1">
        <v>41947</v>
      </c>
      <c r="B2674" s="12">
        <v>13175</v>
      </c>
      <c r="C2674" s="12">
        <f>IF(VLOOKUP(A2674,'Old UVXY Hist'!A$1:G$2000,3,0)&lt;E2674,E2674,VLOOKUP(A2674,'Old UVXY Hist'!A$1:G$2000,3,0))</f>
        <v>13875</v>
      </c>
      <c r="D2674" s="12">
        <f>IF(VLOOKUP(A2674,'Old UVXY Hist'!A$1:G$2000,4,0)&gt;E2674,E2674,VLOOKUP(A2674,'Old UVXY Hist'!A$1:G$2000,4,0))</f>
        <v>12715</v>
      </c>
      <c r="E2674" s="12">
        <f>Master!AD2678</f>
        <v>13008.990217210372</v>
      </c>
      <c r="F2674" s="12">
        <v>12800</v>
      </c>
      <c r="G2674">
        <v>29300</v>
      </c>
      <c r="H2674" s="19" t="str">
        <f t="shared" ref="H2674:H2737" si="26">IF(OR($B2674&gt;$C2674,$B2674&lt;$D2674,$C2674&lt;$D2674,$C2674&lt;$E2674,$D2674&gt;$E2674),1,"")</f>
        <v/>
      </c>
      <c r="J2674" t="str">
        <f t="shared" si="25"/>
        <v/>
      </c>
    </row>
    <row r="2675" spans="1:10" x14ac:dyDescent="0.25">
      <c r="A2675" s="1">
        <v>41948</v>
      </c>
      <c r="B2675" s="12">
        <v>12335</v>
      </c>
      <c r="C2675" s="12">
        <f>IF(VLOOKUP(A2675,'Old UVXY Hist'!A$1:G$2000,3,0)&lt;E2675,E2675,VLOOKUP(A2675,'Old UVXY Hist'!A$1:G$2000,3,0))</f>
        <v>12945</v>
      </c>
      <c r="D2675" s="12">
        <f>IF(VLOOKUP(A2675,'Old UVXY Hist'!A$1:G$2000,4,0)&gt;E2675,E2675,VLOOKUP(A2675,'Old UVXY Hist'!A$1:G$2000,4,0))</f>
        <v>12279.099785068345</v>
      </c>
      <c r="E2675" s="12">
        <f>Master!AD2679</f>
        <v>12279.099785068345</v>
      </c>
      <c r="F2675" s="12">
        <v>12455</v>
      </c>
      <c r="G2675">
        <v>16300</v>
      </c>
      <c r="H2675" s="19" t="str">
        <f t="shared" si="26"/>
        <v/>
      </c>
      <c r="J2675" t="str">
        <f t="shared" si="25"/>
        <v/>
      </c>
    </row>
    <row r="2676" spans="1:10" x14ac:dyDescent="0.25">
      <c r="A2676" s="1">
        <v>41949</v>
      </c>
      <c r="B2676" s="12">
        <v>12300</v>
      </c>
      <c r="C2676" s="12">
        <f>IF(VLOOKUP(A2676,'Old UVXY Hist'!A$1:G$2000,3,0)&lt;E2676,E2676,VLOOKUP(A2676,'Old UVXY Hist'!A$1:G$2000,3,0))</f>
        <v>12765</v>
      </c>
      <c r="D2676" s="12">
        <f>IF(VLOOKUP(A2676,'Old UVXY Hist'!A$1:G$2000,4,0)&gt;E2676,E2676,VLOOKUP(A2676,'Old UVXY Hist'!A$1:G$2000,4,0))</f>
        <v>11607.011085694283</v>
      </c>
      <c r="E2676" s="12">
        <f>Master!AD2680</f>
        <v>11607.011085694283</v>
      </c>
      <c r="F2676" s="12">
        <v>11830</v>
      </c>
      <c r="G2676">
        <v>24400</v>
      </c>
      <c r="H2676" s="19" t="str">
        <f t="shared" si="26"/>
        <v/>
      </c>
      <c r="J2676" t="str">
        <f t="shared" si="25"/>
        <v/>
      </c>
    </row>
    <row r="2677" spans="1:10" x14ac:dyDescent="0.25">
      <c r="A2677" s="1">
        <v>41950</v>
      </c>
      <c r="B2677" s="12">
        <v>11785</v>
      </c>
      <c r="C2677" s="12">
        <f>IF(VLOOKUP(A2677,'Old UVXY Hist'!A$1:G$2000,3,0)&lt;E2677,E2677,VLOOKUP(A2677,'Old UVXY Hist'!A$1:G$2000,3,0))</f>
        <v>12060</v>
      </c>
      <c r="D2677" s="12">
        <f>IF(VLOOKUP(A2677,'Old UVXY Hist'!A$1:G$2000,4,0)&gt;E2677,E2677,VLOOKUP(A2677,'Old UVXY Hist'!A$1:G$2000,4,0))</f>
        <v>11430</v>
      </c>
      <c r="E2677" s="12">
        <f>Master!AD2681</f>
        <v>11591.379332767494</v>
      </c>
      <c r="F2677" s="12">
        <v>11490</v>
      </c>
      <c r="G2677">
        <v>24200</v>
      </c>
      <c r="H2677" s="19" t="str">
        <f t="shared" si="26"/>
        <v/>
      </c>
      <c r="J2677" t="str">
        <f t="shared" si="25"/>
        <v/>
      </c>
    </row>
    <row r="2678" spans="1:10" x14ac:dyDescent="0.25">
      <c r="A2678" s="1">
        <v>41953</v>
      </c>
      <c r="B2678" s="12">
        <v>11375</v>
      </c>
      <c r="C2678" s="12">
        <f>IF(VLOOKUP(A2678,'Old UVXY Hist'!A$1:G$2000,3,0)&lt;E2678,E2678,VLOOKUP(A2678,'Old UVXY Hist'!A$1:G$2000,3,0))</f>
        <v>11425</v>
      </c>
      <c r="D2678" s="12">
        <f>IF(VLOOKUP(A2678,'Old UVXY Hist'!A$1:G$2000,4,0)&gt;E2678,E2678,VLOOKUP(A2678,'Old UVXY Hist'!A$1:G$2000,4,0))</f>
        <v>10440</v>
      </c>
      <c r="E2678" s="12">
        <f>Master!AD2682</f>
        <v>10621.506586141089</v>
      </c>
      <c r="F2678" s="12">
        <v>10630</v>
      </c>
      <c r="G2678">
        <v>29600</v>
      </c>
      <c r="H2678" s="19" t="str">
        <f t="shared" si="26"/>
        <v/>
      </c>
      <c r="J2678" t="str">
        <f t="shared" si="25"/>
        <v/>
      </c>
    </row>
    <row r="2679" spans="1:10" x14ac:dyDescent="0.25">
      <c r="A2679" s="1">
        <v>41954</v>
      </c>
      <c r="B2679" s="12">
        <v>10480</v>
      </c>
      <c r="C2679" s="12">
        <f>IF(VLOOKUP(A2679,'Old UVXY Hist'!A$1:G$2000,3,0)&lt;E2679,E2679,VLOOKUP(A2679,'Old UVXY Hist'!A$1:G$2000,3,0))</f>
        <v>11015</v>
      </c>
      <c r="D2679" s="12">
        <f>IF(VLOOKUP(A2679,'Old UVXY Hist'!A$1:G$2000,4,0)&gt;E2679,E2679,VLOOKUP(A2679,'Old UVXY Hist'!A$1:G$2000,4,0))</f>
        <v>10380</v>
      </c>
      <c r="E2679" s="12">
        <f>Master!AD2683</f>
        <v>10563.208396498643</v>
      </c>
      <c r="F2679" s="12">
        <v>10595</v>
      </c>
      <c r="G2679">
        <v>21000</v>
      </c>
      <c r="H2679" s="19" t="str">
        <f t="shared" si="26"/>
        <v/>
      </c>
      <c r="J2679" t="str">
        <f t="shared" si="25"/>
        <v/>
      </c>
    </row>
    <row r="2680" spans="1:10" x14ac:dyDescent="0.25">
      <c r="A2680" s="1">
        <v>41955</v>
      </c>
      <c r="B2680" s="12">
        <v>11085</v>
      </c>
      <c r="C2680" s="12">
        <f>IF(VLOOKUP(A2680,'Old UVXY Hist'!A$1:G$2000,3,0)&lt;E2680,E2680,VLOOKUP(A2680,'Old UVXY Hist'!A$1:G$2000,3,0))</f>
        <v>11125</v>
      </c>
      <c r="D2680" s="12">
        <f>IF(VLOOKUP(A2680,'Old UVXY Hist'!A$1:G$2000,4,0)&gt;E2680,E2680,VLOOKUP(A2680,'Old UVXY Hist'!A$1:G$2000,4,0))</f>
        <v>10620</v>
      </c>
      <c r="E2680" s="12">
        <f>Master!AD2684</f>
        <v>11049.121793809079</v>
      </c>
      <c r="F2680" s="12">
        <v>10830</v>
      </c>
      <c r="G2680">
        <v>18800</v>
      </c>
      <c r="H2680" s="19" t="str">
        <f t="shared" si="26"/>
        <v/>
      </c>
      <c r="J2680" t="str">
        <f t="shared" si="25"/>
        <v/>
      </c>
    </row>
    <row r="2681" spans="1:10" x14ac:dyDescent="0.25">
      <c r="A2681" s="1">
        <v>41956</v>
      </c>
      <c r="B2681" s="12">
        <v>10925</v>
      </c>
      <c r="C2681" s="12">
        <f>IF(VLOOKUP(A2681,'Old UVXY Hist'!A$1:G$2000,3,0)&lt;E2681,E2681,VLOOKUP(A2681,'Old UVXY Hist'!A$1:G$2000,3,0))</f>
        <v>11720</v>
      </c>
      <c r="D2681" s="12">
        <f>IF(VLOOKUP(A2681,'Old UVXY Hist'!A$1:G$2000,4,0)&gt;E2681,E2681,VLOOKUP(A2681,'Old UVXY Hist'!A$1:G$2000,4,0))</f>
        <v>10640</v>
      </c>
      <c r="E2681" s="12">
        <f>Master!AD2685</f>
        <v>11548.29476182822</v>
      </c>
      <c r="F2681" s="12">
        <v>11090</v>
      </c>
      <c r="G2681">
        <v>30600</v>
      </c>
      <c r="H2681" s="19" t="str">
        <f t="shared" si="26"/>
        <v/>
      </c>
      <c r="J2681" t="str">
        <f t="shared" si="25"/>
        <v/>
      </c>
    </row>
    <row r="2682" spans="1:10" x14ac:dyDescent="0.25">
      <c r="A2682" s="1">
        <v>41957</v>
      </c>
      <c r="B2682" s="12">
        <v>11215</v>
      </c>
      <c r="C2682" s="12">
        <f>IF(VLOOKUP(A2682,'Old UVXY Hist'!A$1:G$2000,3,0)&lt;E2682,E2682,VLOOKUP(A2682,'Old UVXY Hist'!A$1:G$2000,3,0))</f>
        <v>11625</v>
      </c>
      <c r="D2682" s="12">
        <f>IF(VLOOKUP(A2682,'Old UVXY Hist'!A$1:G$2000,4,0)&gt;E2682,E2682,VLOOKUP(A2682,'Old UVXY Hist'!A$1:G$2000,4,0))</f>
        <v>11080</v>
      </c>
      <c r="E2682" s="12">
        <f>Master!AD2686</f>
        <v>11151.057796827028</v>
      </c>
      <c r="F2682" s="12">
        <v>11145</v>
      </c>
      <c r="G2682">
        <v>20200</v>
      </c>
      <c r="H2682" s="19" t="str">
        <f t="shared" si="26"/>
        <v/>
      </c>
      <c r="J2682" t="str">
        <f t="shared" si="25"/>
        <v/>
      </c>
    </row>
    <row r="2683" spans="1:10" x14ac:dyDescent="0.25">
      <c r="A2683" s="1">
        <v>41960</v>
      </c>
      <c r="B2683" s="12">
        <v>11355</v>
      </c>
      <c r="C2683" s="12">
        <f>IF(VLOOKUP(A2683,'Old UVXY Hist'!A$1:G$2000,3,0)&lt;E2683,E2683,VLOOKUP(A2683,'Old UVXY Hist'!A$1:G$2000,3,0))</f>
        <v>11520</v>
      </c>
      <c r="D2683" s="12">
        <f>IF(VLOOKUP(A2683,'Old UVXY Hist'!A$1:G$2000,4,0)&gt;E2683,E2683,VLOOKUP(A2683,'Old UVXY Hist'!A$1:G$2000,4,0))</f>
        <v>10875</v>
      </c>
      <c r="E2683" s="12">
        <f>Master!AD2687</f>
        <v>11215.929319351404</v>
      </c>
      <c r="F2683" s="12">
        <v>11115</v>
      </c>
      <c r="G2683">
        <v>20400</v>
      </c>
      <c r="H2683" s="19" t="str">
        <f t="shared" si="26"/>
        <v/>
      </c>
      <c r="J2683" t="str">
        <f t="shared" si="25"/>
        <v/>
      </c>
    </row>
    <row r="2684" spans="1:10" x14ac:dyDescent="0.25">
      <c r="A2684" s="1">
        <v>41961</v>
      </c>
      <c r="B2684" s="12">
        <v>10960</v>
      </c>
      <c r="C2684" s="12">
        <f>IF(VLOOKUP(A2684,'Old UVXY Hist'!A$1:G$2000,3,0)&lt;E2684,E2684,VLOOKUP(A2684,'Old UVXY Hist'!A$1:G$2000,3,0))</f>
        <v>11120.256663262528</v>
      </c>
      <c r="D2684" s="12">
        <f>IF(VLOOKUP(A2684,'Old UVXY Hist'!A$1:G$2000,4,0)&gt;E2684,E2684,VLOOKUP(A2684,'Old UVXY Hist'!A$1:G$2000,4,0))</f>
        <v>10450</v>
      </c>
      <c r="E2684" s="12">
        <f>Master!AD2688</f>
        <v>11120.256663262528</v>
      </c>
      <c r="F2684" s="12">
        <v>10690</v>
      </c>
      <c r="G2684">
        <v>19000</v>
      </c>
      <c r="H2684" s="19" t="str">
        <f t="shared" si="26"/>
        <v/>
      </c>
      <c r="J2684" t="str">
        <f t="shared" si="25"/>
        <v/>
      </c>
    </row>
    <row r="2685" spans="1:10" x14ac:dyDescent="0.25">
      <c r="A2685" s="1">
        <v>41962</v>
      </c>
      <c r="B2685" s="12">
        <v>10975</v>
      </c>
      <c r="C2685" s="12">
        <f>IF(VLOOKUP(A2685,'Old UVXY Hist'!A$1:G$2000,3,0)&lt;E2685,E2685,VLOOKUP(A2685,'Old UVXY Hist'!A$1:G$2000,3,0))</f>
        <v>11440</v>
      </c>
      <c r="D2685" s="12">
        <f>IF(VLOOKUP(A2685,'Old UVXY Hist'!A$1:G$2000,4,0)&gt;E2685,E2685,VLOOKUP(A2685,'Old UVXY Hist'!A$1:G$2000,4,0))</f>
        <v>10890</v>
      </c>
      <c r="E2685" s="12">
        <f>Master!AD2689</f>
        <v>11410.597246673979</v>
      </c>
      <c r="F2685" s="12">
        <v>11225</v>
      </c>
      <c r="G2685">
        <v>20700</v>
      </c>
      <c r="H2685" s="19" t="str">
        <f t="shared" si="26"/>
        <v/>
      </c>
      <c r="J2685" t="str">
        <f t="shared" si="25"/>
        <v/>
      </c>
    </row>
    <row r="2686" spans="1:10" x14ac:dyDescent="0.25">
      <c r="A2686" s="1">
        <v>41963</v>
      </c>
      <c r="B2686" s="12">
        <v>11650</v>
      </c>
      <c r="C2686" s="12">
        <f>IF(VLOOKUP(A2686,'Old UVXY Hist'!A$1:G$2000,3,0)&lt;E2686,E2686,VLOOKUP(A2686,'Old UVXY Hist'!A$1:G$2000,3,0))</f>
        <v>11700</v>
      </c>
      <c r="D2686" s="12">
        <f>IF(VLOOKUP(A2686,'Old UVXY Hist'!A$1:G$2000,4,0)&gt;E2686,E2686,VLOOKUP(A2686,'Old UVXY Hist'!A$1:G$2000,4,0))</f>
        <v>10907.815006825003</v>
      </c>
      <c r="E2686" s="12">
        <f>Master!AD2690</f>
        <v>10907.815006825003</v>
      </c>
      <c r="F2686" s="12">
        <v>11040</v>
      </c>
      <c r="G2686">
        <v>13800</v>
      </c>
      <c r="H2686" s="19" t="str">
        <f t="shared" si="26"/>
        <v/>
      </c>
      <c r="J2686" t="str">
        <f t="shared" si="25"/>
        <v/>
      </c>
    </row>
    <row r="2687" spans="1:10" x14ac:dyDescent="0.25">
      <c r="A2687" s="1">
        <v>41964</v>
      </c>
      <c r="B2687" s="12">
        <v>10350</v>
      </c>
      <c r="C2687" s="12">
        <f>IF(VLOOKUP(A2687,'Old UVXY Hist'!A$1:G$2000,3,0)&lt;E2687,E2687,VLOOKUP(A2687,'Old UVXY Hist'!A$1:G$2000,3,0))</f>
        <v>10755</v>
      </c>
      <c r="D2687" s="12">
        <f>IF(VLOOKUP(A2687,'Old UVXY Hist'!A$1:G$2000,4,0)&gt;E2687,E2687,VLOOKUP(A2687,'Old UVXY Hist'!A$1:G$2000,4,0))</f>
        <v>10340</v>
      </c>
      <c r="E2687" s="12">
        <f>Master!AD2691</f>
        <v>10651.37816934361</v>
      </c>
      <c r="F2687" s="12">
        <v>10570</v>
      </c>
      <c r="G2687">
        <v>18100</v>
      </c>
      <c r="H2687" s="19" t="str">
        <f t="shared" si="26"/>
        <v/>
      </c>
      <c r="J2687" t="str">
        <f t="shared" si="25"/>
        <v/>
      </c>
    </row>
    <row r="2688" spans="1:10" x14ac:dyDescent="0.25">
      <c r="A2688" s="1">
        <v>41967</v>
      </c>
      <c r="B2688" s="12">
        <v>10385</v>
      </c>
      <c r="C2688" s="12">
        <f>IF(VLOOKUP(A2688,'Old UVXY Hist'!A$1:G$2000,3,0)&lt;E2688,E2688,VLOOKUP(A2688,'Old UVXY Hist'!A$1:G$2000,3,0))</f>
        <v>10470</v>
      </c>
      <c r="D2688" s="12">
        <f>IF(VLOOKUP(A2688,'Old UVXY Hist'!A$1:G$2000,4,0)&gt;E2688,E2688,VLOOKUP(A2688,'Old UVXY Hist'!A$1:G$2000,4,0))</f>
        <v>10085</v>
      </c>
      <c r="E2688" s="12">
        <f>Master!AD2692</f>
        <v>10131.406649863397</v>
      </c>
      <c r="F2688" s="12">
        <v>10085</v>
      </c>
      <c r="G2688">
        <v>17400</v>
      </c>
      <c r="H2688" s="19" t="str">
        <f t="shared" si="26"/>
        <v/>
      </c>
      <c r="J2688" t="str">
        <f t="shared" si="25"/>
        <v/>
      </c>
    </row>
    <row r="2689" spans="1:10" x14ac:dyDescent="0.25">
      <c r="A2689" s="1">
        <v>41968</v>
      </c>
      <c r="B2689" s="12">
        <v>10030</v>
      </c>
      <c r="C2689" s="12">
        <f>IF(VLOOKUP(A2689,'Old UVXY Hist'!A$1:G$2000,3,0)&lt;E2689,E2689,VLOOKUP(A2689,'Old UVXY Hist'!A$1:G$2000,3,0))</f>
        <v>10265</v>
      </c>
      <c r="D2689" s="12">
        <f>IF(VLOOKUP(A2689,'Old UVXY Hist'!A$1:G$2000,4,0)&gt;E2689,E2689,VLOOKUP(A2689,'Old UVXY Hist'!A$1:G$2000,4,0))</f>
        <v>9905</v>
      </c>
      <c r="E2689" s="12">
        <f>Master!AD2693</f>
        <v>10008.765197925211</v>
      </c>
      <c r="F2689" s="12">
        <v>10010</v>
      </c>
      <c r="G2689">
        <v>17200</v>
      </c>
      <c r="H2689" s="19" t="str">
        <f t="shared" si="26"/>
        <v/>
      </c>
      <c r="J2689" t="str">
        <f t="shared" si="25"/>
        <v/>
      </c>
    </row>
    <row r="2690" spans="1:10" x14ac:dyDescent="0.25">
      <c r="A2690" s="1">
        <v>41969</v>
      </c>
      <c r="B2690" s="12">
        <v>9990</v>
      </c>
      <c r="C2690" s="12">
        <f>IF(VLOOKUP(A2690,'Old UVXY Hist'!A$1:G$2000,3,0)&lt;E2690,E2690,VLOOKUP(A2690,'Old UVXY Hist'!A$1:G$2000,3,0))</f>
        <v>10025</v>
      </c>
      <c r="D2690" s="12">
        <f>IF(VLOOKUP(A2690,'Old UVXY Hist'!A$1:G$2000,4,0)&gt;E2690,E2690,VLOOKUP(A2690,'Old UVXY Hist'!A$1:G$2000,4,0))</f>
        <v>9590</v>
      </c>
      <c r="E2690" s="12">
        <f>Master!AD2694</f>
        <v>9706.0063008682391</v>
      </c>
      <c r="F2690" s="12">
        <v>9625</v>
      </c>
      <c r="G2690">
        <v>17900</v>
      </c>
      <c r="H2690" s="19" t="str">
        <f t="shared" si="26"/>
        <v/>
      </c>
      <c r="J2690" t="str">
        <f t="shared" si="25"/>
        <v/>
      </c>
    </row>
    <row r="2691" spans="1:10" x14ac:dyDescent="0.25">
      <c r="A2691" s="1">
        <v>41971</v>
      </c>
      <c r="B2691" s="12">
        <v>9720</v>
      </c>
      <c r="C2691" s="12">
        <f>IF(VLOOKUP(A2691,'Old UVXY Hist'!A$1:G$2000,3,0)&lt;E2691,E2691,VLOOKUP(A2691,'Old UVXY Hist'!A$1:G$2000,3,0))</f>
        <v>10419.748960788296</v>
      </c>
      <c r="D2691" s="12">
        <f>IF(VLOOKUP(A2691,'Old UVXY Hist'!A$1:G$2000,4,0)&gt;E2691,E2691,VLOOKUP(A2691,'Old UVXY Hist'!A$1:G$2000,4,0))</f>
        <v>9590</v>
      </c>
      <c r="E2691" s="12">
        <f>Master!AD2695</f>
        <v>10419.748960788296</v>
      </c>
      <c r="F2691" s="12">
        <v>10145</v>
      </c>
      <c r="G2691">
        <v>12700</v>
      </c>
      <c r="H2691" s="19" t="str">
        <f t="shared" si="26"/>
        <v/>
      </c>
      <c r="J2691" t="str">
        <f t="shared" si="25"/>
        <v/>
      </c>
    </row>
    <row r="2692" spans="1:10" x14ac:dyDescent="0.25">
      <c r="A2692" s="1">
        <v>41974</v>
      </c>
      <c r="B2692" s="12">
        <v>10560</v>
      </c>
      <c r="C2692" s="12">
        <f>IF(VLOOKUP(A2692,'Old UVXY Hist'!A$1:G$2000,3,0)&lt;E2692,E2692,VLOOKUP(A2692,'Old UVXY Hist'!A$1:G$2000,3,0))</f>
        <v>11417.971394881175</v>
      </c>
      <c r="D2692" s="12">
        <f>IF(VLOOKUP(A2692,'Old UVXY Hist'!A$1:G$2000,4,0)&gt;E2692,E2692,VLOOKUP(A2692,'Old UVXY Hist'!A$1:G$2000,4,0))</f>
        <v>10485</v>
      </c>
      <c r="E2692" s="12">
        <f>Master!AD2696</f>
        <v>11417.971394881175</v>
      </c>
      <c r="F2692" s="12">
        <v>11010</v>
      </c>
      <c r="G2692">
        <v>27700</v>
      </c>
      <c r="H2692" s="19" t="str">
        <f t="shared" si="26"/>
        <v/>
      </c>
      <c r="J2692" t="str">
        <f t="shared" si="25"/>
        <v/>
      </c>
    </row>
    <row r="2693" spans="1:10" x14ac:dyDescent="0.25">
      <c r="A2693" s="1">
        <v>41975</v>
      </c>
      <c r="B2693" s="12">
        <v>10960</v>
      </c>
      <c r="C2693" s="12">
        <f>IF(VLOOKUP(A2693,'Old UVXY Hist'!A$1:G$2000,3,0)&lt;E2693,E2693,VLOOKUP(A2693,'Old UVXY Hist'!A$1:G$2000,3,0))</f>
        <v>10960</v>
      </c>
      <c r="D2693" s="12">
        <f>IF(VLOOKUP(A2693,'Old UVXY Hist'!A$1:G$2000,4,0)&gt;E2693,E2693,VLOOKUP(A2693,'Old UVXY Hist'!A$1:G$2000,4,0))</f>
        <v>9645.7619086440063</v>
      </c>
      <c r="E2693" s="12">
        <f>Master!AD2697</f>
        <v>9645.7619086440063</v>
      </c>
      <c r="F2693" s="12">
        <v>9780</v>
      </c>
      <c r="G2693">
        <v>22600</v>
      </c>
      <c r="H2693" s="19" t="str">
        <f t="shared" si="26"/>
        <v/>
      </c>
      <c r="J2693" t="str">
        <f t="shared" si="25"/>
        <v/>
      </c>
    </row>
    <row r="2694" spans="1:10" x14ac:dyDescent="0.25">
      <c r="A2694" s="1">
        <v>41976</v>
      </c>
      <c r="B2694" s="12">
        <v>9520</v>
      </c>
      <c r="C2694" s="12">
        <f>IF(VLOOKUP(A2694,'Old UVXY Hist'!A$1:G$2000,3,0)&lt;E2694,E2694,VLOOKUP(A2694,'Old UVXY Hist'!A$1:G$2000,3,0))</f>
        <v>9706.9056594498506</v>
      </c>
      <c r="D2694" s="12">
        <f>IF(VLOOKUP(A2694,'Old UVXY Hist'!A$1:G$2000,4,0)&gt;E2694,E2694,VLOOKUP(A2694,'Old UVXY Hist'!A$1:G$2000,4,0))</f>
        <v>9350</v>
      </c>
      <c r="E2694" s="12">
        <f>Master!AD2698</f>
        <v>9706.9056594498506</v>
      </c>
      <c r="F2694" s="12">
        <v>9420</v>
      </c>
      <c r="G2694">
        <v>14200</v>
      </c>
      <c r="H2694" s="19" t="str">
        <f t="shared" si="26"/>
        <v/>
      </c>
      <c r="J2694" t="str">
        <f t="shared" si="25"/>
        <v/>
      </c>
    </row>
    <row r="2695" spans="1:10" x14ac:dyDescent="0.25">
      <c r="A2695" s="1">
        <v>41977</v>
      </c>
      <c r="B2695" s="12">
        <v>9650</v>
      </c>
      <c r="C2695" s="12">
        <f>IF(VLOOKUP(A2695,'Old UVXY Hist'!A$1:G$2000,3,0)&lt;E2695,E2695,VLOOKUP(A2695,'Old UVXY Hist'!A$1:G$2000,3,0))</f>
        <v>10000</v>
      </c>
      <c r="D2695" s="12">
        <f>IF(VLOOKUP(A2695,'Old UVXY Hist'!A$1:G$2000,4,0)&gt;E2695,E2695,VLOOKUP(A2695,'Old UVXY Hist'!A$1:G$2000,4,0))</f>
        <v>9250</v>
      </c>
      <c r="E2695" s="12">
        <f>Master!AD2699</f>
        <v>9386.1493450706512</v>
      </c>
      <c r="F2695" s="12">
        <v>9455</v>
      </c>
      <c r="G2695">
        <v>24800</v>
      </c>
      <c r="H2695" s="19" t="str">
        <f t="shared" si="26"/>
        <v/>
      </c>
      <c r="J2695" t="str">
        <f t="shared" si="25"/>
        <v/>
      </c>
    </row>
    <row r="2696" spans="1:10" x14ac:dyDescent="0.25">
      <c r="A2696" s="1">
        <v>41978</v>
      </c>
      <c r="B2696" s="12">
        <v>9150</v>
      </c>
      <c r="C2696" s="12">
        <f>IF(VLOOKUP(A2696,'Old UVXY Hist'!A$1:G$2000,3,0)&lt;E2696,E2696,VLOOKUP(A2696,'Old UVXY Hist'!A$1:G$2000,3,0))</f>
        <v>9275</v>
      </c>
      <c r="D2696" s="12">
        <f>IF(VLOOKUP(A2696,'Old UVXY Hist'!A$1:G$2000,4,0)&gt;E2696,E2696,VLOOKUP(A2696,'Old UVXY Hist'!A$1:G$2000,4,0))</f>
        <v>8810</v>
      </c>
      <c r="E2696" s="12">
        <f>Master!AD2700</f>
        <v>9125.808983804025</v>
      </c>
      <c r="F2696" s="12">
        <v>9135</v>
      </c>
      <c r="G2696">
        <v>28000</v>
      </c>
      <c r="H2696" s="19" t="str">
        <f t="shared" si="26"/>
        <v/>
      </c>
      <c r="J2696" t="str">
        <f t="shared" si="25"/>
        <v/>
      </c>
    </row>
    <row r="2697" spans="1:10" x14ac:dyDescent="0.25">
      <c r="A2697" s="1">
        <v>41981</v>
      </c>
      <c r="B2697" s="12">
        <v>9230</v>
      </c>
      <c r="C2697" s="12">
        <f>IF(VLOOKUP(A2697,'Old UVXY Hist'!A$1:G$2000,3,0)&lt;E2697,E2697,VLOOKUP(A2697,'Old UVXY Hist'!A$1:G$2000,3,0))</f>
        <v>10254.881878616747</v>
      </c>
      <c r="D2697" s="12">
        <f>IF(VLOOKUP(A2697,'Old UVXY Hist'!A$1:G$2000,4,0)&gt;E2697,E2697,VLOOKUP(A2697,'Old UVXY Hist'!A$1:G$2000,4,0))</f>
        <v>8935</v>
      </c>
      <c r="E2697" s="12">
        <f>Master!AD2701</f>
        <v>10254.881878616747</v>
      </c>
      <c r="F2697" s="12">
        <v>9795</v>
      </c>
      <c r="G2697">
        <v>31400</v>
      </c>
      <c r="H2697" s="19" t="str">
        <f t="shared" si="26"/>
        <v/>
      </c>
      <c r="J2697" t="str">
        <f t="shared" si="25"/>
        <v/>
      </c>
    </row>
    <row r="2698" spans="1:10" x14ac:dyDescent="0.25">
      <c r="A2698" s="1">
        <v>41982</v>
      </c>
      <c r="B2698" s="12">
        <v>10835</v>
      </c>
      <c r="C2698" s="12">
        <f>IF(VLOOKUP(A2698,'Old UVXY Hist'!A$1:G$2000,3,0)&lt;E2698,E2698,VLOOKUP(A2698,'Old UVXY Hist'!A$1:G$2000,3,0))</f>
        <v>11190</v>
      </c>
      <c r="D2698" s="12">
        <f>IF(VLOOKUP(A2698,'Old UVXY Hist'!A$1:G$2000,4,0)&gt;E2698,E2698,VLOOKUP(A2698,'Old UVXY Hist'!A$1:G$2000,4,0))</f>
        <v>9870</v>
      </c>
      <c r="E2698" s="12">
        <f>Master!AD2702</f>
        <v>10337.08203540557</v>
      </c>
      <c r="F2698" s="12">
        <v>10010</v>
      </c>
      <c r="G2698">
        <v>43600</v>
      </c>
      <c r="H2698" s="19" t="str">
        <f t="shared" si="26"/>
        <v/>
      </c>
      <c r="J2698" t="str">
        <f t="shared" si="25"/>
        <v/>
      </c>
    </row>
    <row r="2699" spans="1:10" x14ac:dyDescent="0.25">
      <c r="A2699" s="1">
        <v>41983</v>
      </c>
      <c r="B2699" s="12">
        <v>10440</v>
      </c>
      <c r="C2699" s="12">
        <f>IF(VLOOKUP(A2699,'Old UVXY Hist'!A$1:G$2000,3,0)&lt;E2699,E2699,VLOOKUP(A2699,'Old UVXY Hist'!A$1:G$2000,3,0))</f>
        <v>12736.947642215864</v>
      </c>
      <c r="D2699" s="12">
        <f>IF(VLOOKUP(A2699,'Old UVXY Hist'!A$1:G$2000,4,0)&gt;E2699,E2699,VLOOKUP(A2699,'Old UVXY Hist'!A$1:G$2000,4,0))</f>
        <v>10350</v>
      </c>
      <c r="E2699" s="12">
        <f>Master!AD2703</f>
        <v>12736.947642215864</v>
      </c>
      <c r="F2699" s="12">
        <v>12180</v>
      </c>
      <c r="G2699">
        <v>41600</v>
      </c>
      <c r="H2699" s="19" t="str">
        <f t="shared" si="26"/>
        <v/>
      </c>
      <c r="J2699" t="str">
        <f t="shared" si="25"/>
        <v/>
      </c>
    </row>
    <row r="2700" spans="1:10" x14ac:dyDescent="0.25">
      <c r="A2700" s="1">
        <v>41984</v>
      </c>
      <c r="B2700" s="12">
        <v>11825</v>
      </c>
      <c r="C2700" s="12">
        <f>IF(VLOOKUP(A2700,'Old UVXY Hist'!A$1:G$2000,3,0)&lt;E2700,E2700,VLOOKUP(A2700,'Old UVXY Hist'!A$1:G$2000,3,0))</f>
        <v>14845.051390660021</v>
      </c>
      <c r="D2700" s="12">
        <f>IF(VLOOKUP(A2700,'Old UVXY Hist'!A$1:G$2000,4,0)&gt;E2700,E2700,VLOOKUP(A2700,'Old UVXY Hist'!A$1:G$2000,4,0))</f>
        <v>10785</v>
      </c>
      <c r="E2700" s="12">
        <f>Master!AD2704</f>
        <v>14845.051390660021</v>
      </c>
      <c r="F2700" s="12">
        <v>13590</v>
      </c>
      <c r="G2700">
        <v>50500</v>
      </c>
      <c r="H2700" s="19" t="str">
        <f t="shared" si="26"/>
        <v/>
      </c>
      <c r="J2700" t="str">
        <f t="shared" si="25"/>
        <v/>
      </c>
    </row>
    <row r="2701" spans="1:10" x14ac:dyDescent="0.25">
      <c r="A2701" s="1">
        <v>41985</v>
      </c>
      <c r="B2701" s="12">
        <v>14785</v>
      </c>
      <c r="C2701" s="12">
        <f>IF(VLOOKUP(A2701,'Old UVXY Hist'!A$1:G$2000,3,0)&lt;E2701,E2701,VLOOKUP(A2701,'Old UVXY Hist'!A$1:G$2000,3,0))</f>
        <v>15235</v>
      </c>
      <c r="D2701" s="12">
        <f>IF(VLOOKUP(A2701,'Old UVXY Hist'!A$1:G$2000,4,0)&gt;E2701,E2701,VLOOKUP(A2701,'Old UVXY Hist'!A$1:G$2000,4,0))</f>
        <v>13320</v>
      </c>
      <c r="E2701" s="12">
        <f>Master!AD2705</f>
        <v>14966.996937042732</v>
      </c>
      <c r="F2701" s="12">
        <v>15040</v>
      </c>
      <c r="G2701">
        <v>58200</v>
      </c>
      <c r="H2701" s="19" t="str">
        <f t="shared" si="26"/>
        <v/>
      </c>
      <c r="J2701" t="str">
        <f t="shared" si="25"/>
        <v/>
      </c>
    </row>
    <row r="2702" spans="1:10" x14ac:dyDescent="0.25">
      <c r="A2702" s="1">
        <v>41988</v>
      </c>
      <c r="B2702" s="12">
        <v>13690</v>
      </c>
      <c r="C2702" s="12">
        <f>IF(VLOOKUP(A2702,'Old UVXY Hist'!A$1:G$2000,3,0)&lt;E2702,E2702,VLOOKUP(A2702,'Old UVXY Hist'!A$1:G$2000,3,0))</f>
        <v>15500</v>
      </c>
      <c r="D2702" s="12">
        <f>IF(VLOOKUP(A2702,'Old UVXY Hist'!A$1:G$2000,4,0)&gt;E2702,E2702,VLOOKUP(A2702,'Old UVXY Hist'!A$1:G$2000,4,0))</f>
        <v>12940</v>
      </c>
      <c r="E2702" s="12">
        <f>Master!AD2706</f>
        <v>14407.482345478338</v>
      </c>
      <c r="F2702" s="12">
        <v>14395</v>
      </c>
      <c r="G2702">
        <v>56800</v>
      </c>
      <c r="H2702" s="19" t="str">
        <f t="shared" si="26"/>
        <v/>
      </c>
      <c r="J2702" t="str">
        <f t="shared" si="25"/>
        <v/>
      </c>
    </row>
    <row r="2703" spans="1:10" x14ac:dyDescent="0.25">
      <c r="A2703" s="1">
        <v>41989</v>
      </c>
      <c r="B2703" s="12">
        <v>15040</v>
      </c>
      <c r="C2703" s="12">
        <f>IF(VLOOKUP(A2703,'Old UVXY Hist'!A$1:G$2000,3,0)&lt;E2703,E2703,VLOOKUP(A2703,'Old UVXY Hist'!A$1:G$2000,3,0))</f>
        <v>16650.148987498284</v>
      </c>
      <c r="D2703" s="12">
        <f>IF(VLOOKUP(A2703,'Old UVXY Hist'!A$1:G$2000,4,0)&gt;E2703,E2703,VLOOKUP(A2703,'Old UVXY Hist'!A$1:G$2000,4,0))</f>
        <v>12710</v>
      </c>
      <c r="E2703" s="12">
        <f>Master!AD2707</f>
        <v>16650.148987498284</v>
      </c>
      <c r="F2703" s="12">
        <v>15675</v>
      </c>
      <c r="G2703">
        <v>49600</v>
      </c>
      <c r="H2703" s="19" t="str">
        <f t="shared" si="26"/>
        <v/>
      </c>
      <c r="J2703" t="str">
        <f t="shared" si="25"/>
        <v/>
      </c>
    </row>
    <row r="2704" spans="1:10" x14ac:dyDescent="0.25">
      <c r="A2704" s="1">
        <v>41990</v>
      </c>
      <c r="B2704" s="12">
        <v>16100</v>
      </c>
      <c r="C2704" s="12">
        <f>IF(VLOOKUP(A2704,'Old UVXY Hist'!A$1:G$2000,3,0)&lt;E2704,E2704,VLOOKUP(A2704,'Old UVXY Hist'!A$1:G$2000,3,0))</f>
        <v>16140</v>
      </c>
      <c r="D2704" s="12">
        <f>IF(VLOOKUP(A2704,'Old UVXY Hist'!A$1:G$2000,4,0)&gt;E2704,E2704,VLOOKUP(A2704,'Old UVXY Hist'!A$1:G$2000,4,0))</f>
        <v>12315</v>
      </c>
      <c r="E2704" s="12">
        <f>Master!AD2708</f>
        <v>12590.733038701936</v>
      </c>
      <c r="F2704" s="12">
        <v>12430</v>
      </c>
      <c r="G2704">
        <v>45400</v>
      </c>
      <c r="H2704" s="19" t="str">
        <f t="shared" si="26"/>
        <v/>
      </c>
      <c r="J2704" t="str">
        <f t="shared" si="25"/>
        <v/>
      </c>
    </row>
    <row r="2705" spans="1:10" x14ac:dyDescent="0.25">
      <c r="A2705" s="1">
        <v>41991</v>
      </c>
      <c r="B2705" s="12">
        <v>11245</v>
      </c>
      <c r="C2705" s="12">
        <f>IF(VLOOKUP(A2705,'Old UVXY Hist'!A$1:G$2000,3,0)&lt;E2705,E2705,VLOOKUP(A2705,'Old UVXY Hist'!A$1:G$2000,3,0))</f>
        <v>12375</v>
      </c>
      <c r="D2705" s="12">
        <f>IF(VLOOKUP(A2705,'Old UVXY Hist'!A$1:G$2000,4,0)&gt;E2705,E2705,VLOOKUP(A2705,'Old UVXY Hist'!A$1:G$2000,4,0))</f>
        <v>11150</v>
      </c>
      <c r="E2705" s="12">
        <f>Master!AD2709</f>
        <v>11942.66050428074</v>
      </c>
      <c r="F2705" s="12">
        <v>11695</v>
      </c>
      <c r="G2705">
        <v>35200</v>
      </c>
      <c r="H2705" s="19" t="str">
        <f t="shared" si="26"/>
        <v/>
      </c>
      <c r="J2705" t="str">
        <f t="shared" si="25"/>
        <v/>
      </c>
    </row>
    <row r="2706" spans="1:10" x14ac:dyDescent="0.25">
      <c r="A2706" s="1">
        <v>41992</v>
      </c>
      <c r="B2706" s="12">
        <v>11580</v>
      </c>
      <c r="C2706" s="12">
        <f>IF(VLOOKUP(A2706,'Old UVXY Hist'!A$1:G$2000,3,0)&lt;E2706,E2706,VLOOKUP(A2706,'Old UVXY Hist'!A$1:G$2000,3,0))</f>
        <v>11935</v>
      </c>
      <c r="D2706" s="12">
        <f>IF(VLOOKUP(A2706,'Old UVXY Hist'!A$1:G$2000,4,0)&gt;E2706,E2706,VLOOKUP(A2706,'Old UVXY Hist'!A$1:G$2000,4,0))</f>
        <v>11066.7438942071</v>
      </c>
      <c r="E2706" s="12">
        <f>Master!AD2710</f>
        <v>11066.7438942071</v>
      </c>
      <c r="F2706" s="12">
        <v>11475</v>
      </c>
      <c r="G2706">
        <v>21900</v>
      </c>
      <c r="H2706" s="19" t="str">
        <f t="shared" si="26"/>
        <v/>
      </c>
      <c r="J2706" t="str">
        <f t="shared" si="25"/>
        <v/>
      </c>
    </row>
    <row r="2707" spans="1:10" x14ac:dyDescent="0.25">
      <c r="A2707" s="1">
        <v>41995</v>
      </c>
      <c r="B2707" s="12">
        <v>10825</v>
      </c>
      <c r="C2707" s="12">
        <f>IF(VLOOKUP(A2707,'Old UVXY Hist'!A$1:G$2000,3,0)&lt;E2707,E2707,VLOOKUP(A2707,'Old UVXY Hist'!A$1:G$2000,3,0))</f>
        <v>11000</v>
      </c>
      <c r="D2707" s="12">
        <f>IF(VLOOKUP(A2707,'Old UVXY Hist'!A$1:G$2000,4,0)&gt;E2707,E2707,VLOOKUP(A2707,'Old UVXY Hist'!A$1:G$2000,4,0))</f>
        <v>10350</v>
      </c>
      <c r="E2707" s="12">
        <f>Master!AD2711</f>
        <v>10899.29263555455</v>
      </c>
      <c r="F2707" s="12">
        <v>10350</v>
      </c>
      <c r="G2707">
        <v>25900</v>
      </c>
      <c r="H2707" s="19" t="str">
        <f t="shared" si="26"/>
        <v/>
      </c>
      <c r="J2707" t="str">
        <f t="shared" si="25"/>
        <v/>
      </c>
    </row>
    <row r="2708" spans="1:10" x14ac:dyDescent="0.25">
      <c r="A2708" s="1">
        <v>41996</v>
      </c>
      <c r="B2708" s="12">
        <v>10235</v>
      </c>
      <c r="C2708" s="12">
        <f>IF(VLOOKUP(A2708,'Old UVXY Hist'!A$1:G$2000,3,0)&lt;E2708,E2708,VLOOKUP(A2708,'Old UVXY Hist'!A$1:G$2000,3,0))</f>
        <v>10850</v>
      </c>
      <c r="D2708" s="12">
        <f>IF(VLOOKUP(A2708,'Old UVXY Hist'!A$1:G$2000,4,0)&gt;E2708,E2708,VLOOKUP(A2708,'Old UVXY Hist'!A$1:G$2000,4,0))</f>
        <v>10225</v>
      </c>
      <c r="E2708" s="12">
        <f>Master!AD2712</f>
        <v>10287.687995386243</v>
      </c>
      <c r="F2708" s="12">
        <v>10410</v>
      </c>
      <c r="G2708">
        <v>17900</v>
      </c>
      <c r="H2708" s="19" t="str">
        <f t="shared" si="26"/>
        <v/>
      </c>
      <c r="J2708" t="str">
        <f t="shared" si="25"/>
        <v/>
      </c>
    </row>
    <row r="2709" spans="1:10" x14ac:dyDescent="0.25">
      <c r="A2709" s="1">
        <v>41997</v>
      </c>
      <c r="B2709" s="12">
        <v>10180</v>
      </c>
      <c r="C2709" s="12">
        <f>IF(VLOOKUP(A2709,'Old UVXY Hist'!A$1:G$2000,3,0)&lt;E2709,E2709,VLOOKUP(A2709,'Old UVXY Hist'!A$1:G$2000,3,0))</f>
        <v>10641.5257545759</v>
      </c>
      <c r="D2709" s="12">
        <f>IF(VLOOKUP(A2709,'Old UVXY Hist'!A$1:G$2000,4,0)&gt;E2709,E2709,VLOOKUP(A2709,'Old UVXY Hist'!A$1:G$2000,4,0))</f>
        <v>10110</v>
      </c>
      <c r="E2709" s="12">
        <f>Master!AD2713</f>
        <v>10641.5257545759</v>
      </c>
      <c r="F2709" s="12">
        <v>10205</v>
      </c>
      <c r="G2709">
        <v>7300</v>
      </c>
      <c r="H2709" s="19" t="str">
        <f t="shared" si="26"/>
        <v/>
      </c>
      <c r="J2709" t="str">
        <f t="shared" si="25"/>
        <v/>
      </c>
    </row>
    <row r="2710" spans="1:10" x14ac:dyDescent="0.25">
      <c r="A2710" s="1">
        <v>41999</v>
      </c>
      <c r="B2710" s="12">
        <v>10225</v>
      </c>
      <c r="C2710" s="12">
        <f>IF(VLOOKUP(A2710,'Old UVXY Hist'!A$1:G$2000,3,0)&lt;E2710,E2710,VLOOKUP(A2710,'Old UVXY Hist'!A$1:G$2000,3,0))</f>
        <v>10525</v>
      </c>
      <c r="D2710" s="12">
        <f>IF(VLOOKUP(A2710,'Old UVXY Hist'!A$1:G$2000,4,0)&gt;E2710,E2710,VLOOKUP(A2710,'Old UVXY Hist'!A$1:G$2000,4,0))</f>
        <v>10075</v>
      </c>
      <c r="E2710" s="12">
        <f>Master!AD2714</f>
        <v>10122.248023311258</v>
      </c>
      <c r="F2710" s="12">
        <v>10435</v>
      </c>
      <c r="G2710">
        <v>11600</v>
      </c>
      <c r="H2710" s="19" t="str">
        <f t="shared" si="26"/>
        <v/>
      </c>
      <c r="J2710" t="str">
        <f t="shared" si="25"/>
        <v/>
      </c>
    </row>
    <row r="2711" spans="1:10" x14ac:dyDescent="0.25">
      <c r="A2711" s="1">
        <v>42002</v>
      </c>
      <c r="B2711" s="12">
        <v>10510</v>
      </c>
      <c r="C2711" s="12">
        <f>IF(VLOOKUP(A2711,'Old UVXY Hist'!A$1:G$2000,3,0)&lt;E2711,E2711,VLOOKUP(A2711,'Old UVXY Hist'!A$1:G$2000,3,0))</f>
        <v>10630</v>
      </c>
      <c r="D2711" s="12">
        <f>IF(VLOOKUP(A2711,'Old UVXY Hist'!A$1:G$2000,4,0)&gt;E2711,E2711,VLOOKUP(A2711,'Old UVXY Hist'!A$1:G$2000,4,0))</f>
        <v>10195</v>
      </c>
      <c r="E2711" s="12">
        <f>Master!AD2715</f>
        <v>10416.505780477275</v>
      </c>
      <c r="F2711" s="12">
        <v>10310</v>
      </c>
      <c r="G2711">
        <v>16600</v>
      </c>
      <c r="H2711" s="19" t="str">
        <f t="shared" si="26"/>
        <v/>
      </c>
      <c r="J2711" t="str">
        <f t="shared" si="25"/>
        <v/>
      </c>
    </row>
    <row r="2712" spans="1:10" x14ac:dyDescent="0.25">
      <c r="A2712" s="1">
        <v>42003</v>
      </c>
      <c r="B2712" s="12">
        <v>10665</v>
      </c>
      <c r="C2712" s="12">
        <f>IF(VLOOKUP(A2712,'Old UVXY Hist'!A$1:G$2000,3,0)&lt;E2712,E2712,VLOOKUP(A2712,'Old UVXY Hist'!A$1:G$2000,3,0))</f>
        <v>10970</v>
      </c>
      <c r="D2712" s="12">
        <f>IF(VLOOKUP(A2712,'Old UVXY Hist'!A$1:G$2000,4,0)&gt;E2712,E2712,VLOOKUP(A2712,'Old UVXY Hist'!A$1:G$2000,4,0))</f>
        <v>10390</v>
      </c>
      <c r="E2712" s="12">
        <f>Master!AD2716</f>
        <v>10839.940895214384</v>
      </c>
      <c r="F2712" s="12">
        <v>10850</v>
      </c>
      <c r="G2712">
        <v>16400</v>
      </c>
      <c r="H2712" s="19" t="str">
        <f t="shared" si="26"/>
        <v/>
      </c>
      <c r="J2712" t="str">
        <f t="shared" si="25"/>
        <v/>
      </c>
    </row>
    <row r="2713" spans="1:10" x14ac:dyDescent="0.25">
      <c r="A2713" s="1">
        <v>42004</v>
      </c>
      <c r="B2713" s="12">
        <v>10750</v>
      </c>
      <c r="C2713" s="12">
        <f>IF(VLOOKUP(A2713,'Old UVXY Hist'!A$1:G$2000,3,0)&lt;E2713,E2713,VLOOKUP(A2713,'Old UVXY Hist'!A$1:G$2000,3,0))</f>
        <v>12975</v>
      </c>
      <c r="D2713" s="12">
        <f>IF(VLOOKUP(A2713,'Old UVXY Hist'!A$1:G$2000,4,0)&gt;E2713,E2713,VLOOKUP(A2713,'Old UVXY Hist'!A$1:G$2000,4,0))</f>
        <v>10675</v>
      </c>
      <c r="E2713" s="12">
        <f>Master!AD2717</f>
        <v>12707.49952600267</v>
      </c>
      <c r="F2713" s="12">
        <v>12575</v>
      </c>
      <c r="G2713">
        <v>14260200</v>
      </c>
      <c r="H2713" s="19" t="str">
        <f t="shared" si="26"/>
        <v/>
      </c>
      <c r="J2713" t="str">
        <f t="shared" si="25"/>
        <v/>
      </c>
    </row>
    <row r="2714" spans="1:10" x14ac:dyDescent="0.25">
      <c r="A2714" s="1">
        <v>42006</v>
      </c>
      <c r="B2714" s="12">
        <v>11720</v>
      </c>
      <c r="C2714" s="12">
        <f>IF(VLOOKUP(A2714,'Old UVXY Hist'!A$1:G$2000,3,0)&lt;E2714,E2714,VLOOKUP(A2714,'Old UVXY Hist'!A$1:G$2000,3,0))</f>
        <v>13610</v>
      </c>
      <c r="D2714" s="12">
        <f>IF(VLOOKUP(A2714,'Old UVXY Hist'!A$1:G$2000,4,0)&gt;E2714,E2714,VLOOKUP(A2714,'Old UVXY Hist'!A$1:G$2000,4,0))</f>
        <v>11455</v>
      </c>
      <c r="E2714" s="12">
        <f>Master!AD2718</f>
        <v>12553.610020700455</v>
      </c>
      <c r="F2714" s="12">
        <v>12165</v>
      </c>
      <c r="G2714">
        <v>20668600</v>
      </c>
      <c r="H2714" s="19" t="str">
        <f t="shared" si="26"/>
        <v/>
      </c>
      <c r="J2714" t="str">
        <f t="shared" si="25"/>
        <v/>
      </c>
    </row>
    <row r="2715" spans="1:10" x14ac:dyDescent="0.25">
      <c r="A2715" s="1">
        <v>42009</v>
      </c>
      <c r="B2715" s="12">
        <v>12840</v>
      </c>
      <c r="C2715" s="12">
        <f>IF(VLOOKUP(A2715,'Old UVXY Hist'!A$1:G$2000,3,0)&lt;E2715,E2715,VLOOKUP(A2715,'Old UVXY Hist'!A$1:G$2000,3,0))</f>
        <v>14335</v>
      </c>
      <c r="D2715" s="12">
        <f>IF(VLOOKUP(A2715,'Old UVXY Hist'!A$1:G$2000,4,0)&gt;E2715,E2715,VLOOKUP(A2715,'Old UVXY Hist'!A$1:G$2000,4,0))</f>
        <v>12725</v>
      </c>
      <c r="E2715" s="12">
        <f>Master!AD2719</f>
        <v>14136.615521147907</v>
      </c>
      <c r="F2715" s="12">
        <v>13915</v>
      </c>
      <c r="G2715">
        <v>21276900</v>
      </c>
      <c r="H2715" s="19" t="str">
        <f t="shared" si="26"/>
        <v/>
      </c>
      <c r="J2715" t="str">
        <f t="shared" si="25"/>
        <v/>
      </c>
    </row>
    <row r="2716" spans="1:10" x14ac:dyDescent="0.25">
      <c r="A2716" s="1">
        <v>42010</v>
      </c>
      <c r="B2716" s="12">
        <v>13795</v>
      </c>
      <c r="C2716" s="12">
        <f>IF(VLOOKUP(A2716,'Old UVXY Hist'!A$1:G$2000,3,0)&lt;E2716,E2716,VLOOKUP(A2716,'Old UVXY Hist'!A$1:G$2000,3,0))</f>
        <v>15600</v>
      </c>
      <c r="D2716" s="12">
        <f>IF(VLOOKUP(A2716,'Old UVXY Hist'!A$1:G$2000,4,0)&gt;E2716,E2716,VLOOKUP(A2716,'Old UVXY Hist'!A$1:G$2000,4,0))</f>
        <v>13425</v>
      </c>
      <c r="E2716" s="12">
        <f>Master!AD2720</f>
        <v>15021.219529998709</v>
      </c>
      <c r="F2716" s="12">
        <v>14535</v>
      </c>
      <c r="G2716">
        <v>27152700</v>
      </c>
      <c r="H2716" s="19" t="str">
        <f t="shared" si="26"/>
        <v/>
      </c>
      <c r="J2716" t="str">
        <f t="shared" si="25"/>
        <v/>
      </c>
    </row>
    <row r="2717" spans="1:10" x14ac:dyDescent="0.25">
      <c r="A2717" s="1">
        <v>42011</v>
      </c>
      <c r="B2717" s="12">
        <v>13710</v>
      </c>
      <c r="C2717" s="12">
        <f>IF(VLOOKUP(A2717,'Old UVXY Hist'!A$1:G$2000,3,0)&lt;E2717,E2717,VLOOKUP(A2717,'Old UVXY Hist'!A$1:G$2000,3,0))</f>
        <v>14350</v>
      </c>
      <c r="D2717" s="12">
        <f>IF(VLOOKUP(A2717,'Old UVXY Hist'!A$1:G$2000,4,0)&gt;E2717,E2717,VLOOKUP(A2717,'Old UVXY Hist'!A$1:G$2000,4,0))</f>
        <v>13235</v>
      </c>
      <c r="E2717" s="12">
        <f>Master!AD2721</f>
        <v>13529.528579270594</v>
      </c>
      <c r="F2717" s="12">
        <v>13615</v>
      </c>
      <c r="G2717">
        <v>17864200</v>
      </c>
      <c r="H2717" s="19" t="str">
        <f t="shared" si="26"/>
        <v/>
      </c>
      <c r="J2717" t="str">
        <f t="shared" si="25"/>
        <v/>
      </c>
    </row>
    <row r="2718" spans="1:10" x14ac:dyDescent="0.25">
      <c r="A2718" s="1">
        <v>42012</v>
      </c>
      <c r="B2718" s="12">
        <v>12590</v>
      </c>
      <c r="C2718" s="12">
        <f>IF(VLOOKUP(A2718,'Old UVXY Hist'!A$1:G$2000,3,0)&lt;E2718,E2718,VLOOKUP(A2718,'Old UVXY Hist'!A$1:G$2000,3,0))</f>
        <v>12680</v>
      </c>
      <c r="D2718" s="12">
        <f>IF(VLOOKUP(A2718,'Old UVXY Hist'!A$1:G$2000,4,0)&gt;E2718,E2718,VLOOKUP(A2718,'Old UVXY Hist'!A$1:G$2000,4,0))</f>
        <v>11780</v>
      </c>
      <c r="E2718" s="12">
        <f>Master!AD2722</f>
        <v>12041.676464367436</v>
      </c>
      <c r="F2718" s="12">
        <v>11940</v>
      </c>
      <c r="G2718">
        <v>15020400</v>
      </c>
      <c r="H2718" s="19" t="str">
        <f t="shared" si="26"/>
        <v/>
      </c>
      <c r="J2718" t="str">
        <f t="shared" si="25"/>
        <v/>
      </c>
    </row>
    <row r="2719" spans="1:10" x14ac:dyDescent="0.25">
      <c r="A2719" s="1">
        <v>42013</v>
      </c>
      <c r="B2719" s="12">
        <v>11630</v>
      </c>
      <c r="C2719" s="12">
        <f>IF(VLOOKUP(A2719,'Old UVXY Hist'!A$1:G$2000,3,0)&lt;E2719,E2719,VLOOKUP(A2719,'Old UVXY Hist'!A$1:G$2000,3,0))</f>
        <v>13284.418875685877</v>
      </c>
      <c r="D2719" s="12">
        <f>IF(VLOOKUP(A2719,'Old UVXY Hist'!A$1:G$2000,4,0)&gt;E2719,E2719,VLOOKUP(A2719,'Old UVXY Hist'!A$1:G$2000,4,0))</f>
        <v>11620</v>
      </c>
      <c r="E2719" s="12">
        <f>Master!AD2723</f>
        <v>13284.418875685877</v>
      </c>
      <c r="F2719" s="12">
        <v>12785</v>
      </c>
      <c r="G2719">
        <v>18960400</v>
      </c>
      <c r="H2719" s="19" t="str">
        <f t="shared" si="26"/>
        <v/>
      </c>
      <c r="J2719" t="str">
        <f t="shared" si="25"/>
        <v/>
      </c>
    </row>
    <row r="2720" spans="1:10" x14ac:dyDescent="0.25">
      <c r="A2720" s="1">
        <v>42016</v>
      </c>
      <c r="B2720" s="12">
        <v>13000</v>
      </c>
      <c r="C2720" s="12">
        <f>IF(VLOOKUP(A2720,'Old UVXY Hist'!A$1:G$2000,3,0)&lt;E2720,E2720,VLOOKUP(A2720,'Old UVXY Hist'!A$1:G$2000,3,0))</f>
        <v>14680</v>
      </c>
      <c r="D2720" s="12">
        <f>IF(VLOOKUP(A2720,'Old UVXY Hist'!A$1:G$2000,4,0)&gt;E2720,E2720,VLOOKUP(A2720,'Old UVXY Hist'!A$1:G$2000,4,0))</f>
        <v>12905</v>
      </c>
      <c r="E2720" s="12">
        <f>Master!AD2724</f>
        <v>14376.654097398097</v>
      </c>
      <c r="F2720" s="12">
        <v>13995</v>
      </c>
      <c r="G2720">
        <v>20099100</v>
      </c>
      <c r="H2720" s="19" t="str">
        <f t="shared" si="26"/>
        <v/>
      </c>
      <c r="J2720" t="str">
        <f t="shared" si="25"/>
        <v/>
      </c>
    </row>
    <row r="2721" spans="1:10" x14ac:dyDescent="0.25">
      <c r="A2721" s="1">
        <v>42017</v>
      </c>
      <c r="B2721" s="12">
        <v>13350</v>
      </c>
      <c r="C2721" s="12">
        <f>IF(VLOOKUP(A2721,'Old UVXY Hist'!A$1:G$2000,3,0)&lt;E2721,E2721,VLOOKUP(A2721,'Old UVXY Hist'!A$1:G$2000,3,0))</f>
        <v>15575</v>
      </c>
      <c r="D2721" s="12">
        <f>IF(VLOOKUP(A2721,'Old UVXY Hist'!A$1:G$2000,4,0)&gt;E2721,E2721,VLOOKUP(A2721,'Old UVXY Hist'!A$1:G$2000,4,0))</f>
        <v>13010</v>
      </c>
      <c r="E2721" s="12">
        <f>Master!AD2725</f>
        <v>14978.472673602771</v>
      </c>
      <c r="F2721" s="12">
        <v>14825</v>
      </c>
      <c r="G2721">
        <v>27561300</v>
      </c>
      <c r="H2721" s="19" t="str">
        <f t="shared" si="26"/>
        <v/>
      </c>
      <c r="J2721" t="str">
        <f t="shared" si="25"/>
        <v/>
      </c>
    </row>
    <row r="2722" spans="1:10" x14ac:dyDescent="0.25">
      <c r="A2722" s="1">
        <v>42018</v>
      </c>
      <c r="B2722" s="12">
        <v>16250</v>
      </c>
      <c r="C2722" s="12">
        <f>IF(VLOOKUP(A2722,'Old UVXY Hist'!A$1:G$2000,3,0)&lt;E2722,E2722,VLOOKUP(A2722,'Old UVXY Hist'!A$1:G$2000,3,0))</f>
        <v>16500</v>
      </c>
      <c r="D2722" s="12">
        <f>IF(VLOOKUP(A2722,'Old UVXY Hist'!A$1:G$2000,4,0)&gt;E2722,E2722,VLOOKUP(A2722,'Old UVXY Hist'!A$1:G$2000,4,0))</f>
        <v>15235</v>
      </c>
      <c r="E2722" s="12">
        <f>Master!AD2726</f>
        <v>15273.573143440566</v>
      </c>
      <c r="F2722" s="12">
        <v>15385</v>
      </c>
      <c r="G2722">
        <v>23707600</v>
      </c>
      <c r="H2722" s="19" t="str">
        <f t="shared" si="26"/>
        <v/>
      </c>
      <c r="J2722" t="str">
        <f t="shared" si="25"/>
        <v/>
      </c>
    </row>
    <row r="2723" spans="1:10" x14ac:dyDescent="0.25">
      <c r="A2723" s="1">
        <v>42019</v>
      </c>
      <c r="B2723" s="12">
        <v>15040</v>
      </c>
      <c r="C2723" s="12">
        <f>IF(VLOOKUP(A2723,'Old UVXY Hist'!A$1:G$2000,3,0)&lt;E2723,E2723,VLOOKUP(A2723,'Old UVXY Hist'!A$1:G$2000,3,0))</f>
        <v>16649.668215124428</v>
      </c>
      <c r="D2723" s="12">
        <f>IF(VLOOKUP(A2723,'Old UVXY Hist'!A$1:G$2000,4,0)&gt;E2723,E2723,VLOOKUP(A2723,'Old UVXY Hist'!A$1:G$2000,4,0))</f>
        <v>14595</v>
      </c>
      <c r="E2723" s="12">
        <f>Master!AD2727</f>
        <v>16649.668215124428</v>
      </c>
      <c r="F2723" s="12">
        <v>16300</v>
      </c>
      <c r="G2723">
        <v>25463500</v>
      </c>
      <c r="H2723" s="19" t="str">
        <f t="shared" si="26"/>
        <v/>
      </c>
      <c r="J2723" t="str">
        <f t="shared" si="25"/>
        <v/>
      </c>
    </row>
    <row r="2724" spans="1:10" x14ac:dyDescent="0.25">
      <c r="A2724" s="1">
        <v>42020</v>
      </c>
      <c r="B2724" s="12">
        <v>16350</v>
      </c>
      <c r="C2724" s="12">
        <f>IF(VLOOKUP(A2724,'Old UVXY Hist'!A$1:G$2000,3,0)&lt;E2724,E2724,VLOOKUP(A2724,'Old UVXY Hist'!A$1:G$2000,3,0))</f>
        <v>17005</v>
      </c>
      <c r="D2724" s="12">
        <f>IF(VLOOKUP(A2724,'Old UVXY Hist'!A$1:G$2000,4,0)&gt;E2724,E2724,VLOOKUP(A2724,'Old UVXY Hist'!A$1:G$2000,4,0))</f>
        <v>15270</v>
      </c>
      <c r="E2724" s="12">
        <f>Master!AD2728</f>
        <v>15581.414408241728</v>
      </c>
      <c r="F2724" s="12">
        <v>15610</v>
      </c>
      <c r="G2724">
        <v>20302900</v>
      </c>
      <c r="H2724" s="19" t="str">
        <f t="shared" si="26"/>
        <v/>
      </c>
      <c r="J2724" t="str">
        <f t="shared" si="25"/>
        <v/>
      </c>
    </row>
    <row r="2725" spans="1:10" x14ac:dyDescent="0.25">
      <c r="A2725" s="1">
        <v>42024</v>
      </c>
      <c r="B2725" s="12">
        <v>14715</v>
      </c>
      <c r="C2725" s="12">
        <f>IF(VLOOKUP(A2725,'Old UVXY Hist'!A$1:G$2000,3,0)&lt;E2725,E2725,VLOOKUP(A2725,'Old UVXY Hist'!A$1:G$2000,3,0))</f>
        <v>16395</v>
      </c>
      <c r="D2725" s="12">
        <f>IF(VLOOKUP(A2725,'Old UVXY Hist'!A$1:G$2000,4,0)&gt;E2725,E2725,VLOOKUP(A2725,'Old UVXY Hist'!A$1:G$2000,4,0))</f>
        <v>14650</v>
      </c>
      <c r="E2725" s="12">
        <f>Master!AD2729</f>
        <v>15547.679262132533</v>
      </c>
      <c r="F2725" s="12">
        <v>15345</v>
      </c>
      <c r="G2725">
        <v>18376100</v>
      </c>
      <c r="H2725" s="19" t="str">
        <f t="shared" si="26"/>
        <v/>
      </c>
      <c r="J2725" t="str">
        <f t="shared" si="25"/>
        <v/>
      </c>
    </row>
    <row r="2726" spans="1:10" x14ac:dyDescent="0.25">
      <c r="A2726" s="1">
        <v>42025</v>
      </c>
      <c r="B2726" s="12">
        <v>15725</v>
      </c>
      <c r="C2726" s="12">
        <f>IF(VLOOKUP(A2726,'Old UVXY Hist'!A$1:G$2000,3,0)&lt;E2726,E2726,VLOOKUP(A2726,'Old UVXY Hist'!A$1:G$2000,3,0))</f>
        <v>16105</v>
      </c>
      <c r="D2726" s="12">
        <f>IF(VLOOKUP(A2726,'Old UVXY Hist'!A$1:G$2000,4,0)&gt;E2726,E2726,VLOOKUP(A2726,'Old UVXY Hist'!A$1:G$2000,4,0))</f>
        <v>13615.832388453589</v>
      </c>
      <c r="E2726" s="12">
        <f>Master!AD2730</f>
        <v>13615.832388453589</v>
      </c>
      <c r="F2726" s="12">
        <v>13890</v>
      </c>
      <c r="G2726">
        <v>20989700</v>
      </c>
      <c r="H2726" s="19" t="str">
        <f t="shared" si="26"/>
        <v/>
      </c>
      <c r="J2726" t="str">
        <f t="shared" si="25"/>
        <v/>
      </c>
    </row>
    <row r="2727" spans="1:10" x14ac:dyDescent="0.25">
      <c r="A2727" s="1">
        <v>42026</v>
      </c>
      <c r="B2727" s="12">
        <v>13090</v>
      </c>
      <c r="C2727" s="12">
        <f>IF(VLOOKUP(A2727,'Old UVXY Hist'!A$1:G$2000,3,0)&lt;E2727,E2727,VLOOKUP(A2727,'Old UVXY Hist'!A$1:G$2000,3,0))</f>
        <v>14130</v>
      </c>
      <c r="D2727" s="12">
        <f>IF(VLOOKUP(A2727,'Old UVXY Hist'!A$1:G$2000,4,0)&gt;E2727,E2727,VLOOKUP(A2727,'Old UVXY Hist'!A$1:G$2000,4,0))</f>
        <v>12060</v>
      </c>
      <c r="E2727" s="12">
        <f>Master!AD2731</f>
        <v>12180.876677065691</v>
      </c>
      <c r="F2727" s="12">
        <v>12110</v>
      </c>
      <c r="G2727">
        <v>20223500</v>
      </c>
      <c r="H2727" s="19" t="str">
        <f t="shared" si="26"/>
        <v/>
      </c>
      <c r="J2727" t="str">
        <f t="shared" si="25"/>
        <v/>
      </c>
    </row>
    <row r="2728" spans="1:10" x14ac:dyDescent="0.25">
      <c r="A2728" s="1">
        <v>42027</v>
      </c>
      <c r="B2728" s="12">
        <v>12435</v>
      </c>
      <c r="C2728" s="12">
        <f>IF(VLOOKUP(A2728,'Old UVXY Hist'!A$1:G$2000,3,0)&lt;E2728,E2728,VLOOKUP(A2728,'Old UVXY Hist'!A$1:G$2000,3,0))</f>
        <v>12846.563696497285</v>
      </c>
      <c r="D2728" s="12">
        <f>IF(VLOOKUP(A2728,'Old UVXY Hist'!A$1:G$2000,4,0)&gt;E2728,E2728,VLOOKUP(A2728,'Old UVXY Hist'!A$1:G$2000,4,0))</f>
        <v>11740</v>
      </c>
      <c r="E2728" s="12">
        <f>Master!AD2732</f>
        <v>12846.563696497285</v>
      </c>
      <c r="F2728" s="12">
        <v>12685</v>
      </c>
      <c r="G2728">
        <v>13594900</v>
      </c>
      <c r="H2728" s="19" t="str">
        <f t="shared" si="26"/>
        <v/>
      </c>
      <c r="J2728" t="str">
        <f t="shared" si="25"/>
        <v/>
      </c>
    </row>
    <row r="2729" spans="1:10" x14ac:dyDescent="0.25">
      <c r="A2729" s="1">
        <v>42030</v>
      </c>
      <c r="B2729" s="12">
        <v>12475</v>
      </c>
      <c r="C2729" s="12">
        <f>IF(VLOOKUP(A2729,'Old UVXY Hist'!A$1:G$2000,3,0)&lt;E2729,E2729,VLOOKUP(A2729,'Old UVXY Hist'!A$1:G$2000,3,0))</f>
        <v>12975</v>
      </c>
      <c r="D2729" s="12">
        <f>IF(VLOOKUP(A2729,'Old UVXY Hist'!A$1:G$2000,4,0)&gt;E2729,E2729,VLOOKUP(A2729,'Old UVXY Hist'!A$1:G$2000,4,0))</f>
        <v>11294.610827885088</v>
      </c>
      <c r="E2729" s="12">
        <f>Master!AD2733</f>
        <v>11294.610827885088</v>
      </c>
      <c r="F2729" s="12">
        <v>11560</v>
      </c>
      <c r="G2729">
        <v>17148300</v>
      </c>
      <c r="H2729" s="19" t="str">
        <f t="shared" si="26"/>
        <v/>
      </c>
      <c r="J2729" t="str">
        <f t="shared" si="25"/>
        <v/>
      </c>
    </row>
    <row r="2730" spans="1:10" x14ac:dyDescent="0.25">
      <c r="A2730" s="1">
        <v>42031</v>
      </c>
      <c r="B2730" s="12">
        <v>12675</v>
      </c>
      <c r="C2730" s="12">
        <f>IF(VLOOKUP(A2730,'Old UVXY Hist'!A$1:G$2000,3,0)&lt;E2730,E2730,VLOOKUP(A2730,'Old UVXY Hist'!A$1:G$2000,3,0))</f>
        <v>12915</v>
      </c>
      <c r="D2730" s="12">
        <f>IF(VLOOKUP(A2730,'Old UVXY Hist'!A$1:G$2000,4,0)&gt;E2730,E2730,VLOOKUP(A2730,'Old UVXY Hist'!A$1:G$2000,4,0))</f>
        <v>11825</v>
      </c>
      <c r="E2730" s="12">
        <f>Master!AD2734</f>
        <v>12087.529299426411</v>
      </c>
      <c r="F2730" s="12">
        <v>12540</v>
      </c>
      <c r="G2730">
        <v>24796400</v>
      </c>
      <c r="H2730" s="19" t="str">
        <f t="shared" si="26"/>
        <v/>
      </c>
      <c r="J2730" t="str">
        <f t="shared" ref="J2730:J2793" si="27">IF(OR($B2730&gt;$C2730,$B2730&lt;$D2730,$C2730&lt;$D2730,$C2730&lt;$E2730,$D2730&gt;$E2730,C2730&lt;F2730,D2730&gt;F2730),1,"")</f>
        <v/>
      </c>
    </row>
    <row r="2731" spans="1:10" x14ac:dyDescent="0.25">
      <c r="A2731" s="1">
        <v>42032</v>
      </c>
      <c r="B2731" s="12">
        <v>11945</v>
      </c>
      <c r="C2731" s="12">
        <f>IF(VLOOKUP(A2731,'Old UVXY Hist'!A$1:G$2000,3,0)&lt;E2731,E2731,VLOOKUP(A2731,'Old UVXY Hist'!A$1:G$2000,3,0))</f>
        <v>15397.884035879792</v>
      </c>
      <c r="D2731" s="12">
        <f>IF(VLOOKUP(A2731,'Old UVXY Hist'!A$1:G$2000,4,0)&gt;E2731,E2731,VLOOKUP(A2731,'Old UVXY Hist'!A$1:G$2000,4,0))</f>
        <v>11925</v>
      </c>
      <c r="E2731" s="12">
        <f>Master!AD2735</f>
        <v>15397.884035879792</v>
      </c>
      <c r="F2731" s="12">
        <v>14600</v>
      </c>
      <c r="G2731">
        <v>33833300</v>
      </c>
      <c r="H2731" s="19" t="str">
        <f t="shared" si="26"/>
        <v/>
      </c>
      <c r="J2731" t="str">
        <f t="shared" si="27"/>
        <v/>
      </c>
    </row>
    <row r="2732" spans="1:10" x14ac:dyDescent="0.25">
      <c r="A2732" s="1">
        <v>42033</v>
      </c>
      <c r="B2732" s="12">
        <v>14545</v>
      </c>
      <c r="C2732" s="12">
        <f>IF(VLOOKUP(A2732,'Old UVXY Hist'!A$1:G$2000,3,0)&lt;E2732,E2732,VLOOKUP(A2732,'Old UVXY Hist'!A$1:G$2000,3,0))</f>
        <v>15585</v>
      </c>
      <c r="D2732" s="12">
        <f>IF(VLOOKUP(A2732,'Old UVXY Hist'!A$1:G$2000,4,0)&gt;E2732,E2732,VLOOKUP(A2732,'Old UVXY Hist'!A$1:G$2000,4,0))</f>
        <v>13340</v>
      </c>
      <c r="E2732" s="12">
        <f>Master!AD2736</f>
        <v>13351.944012446485</v>
      </c>
      <c r="F2732" s="12">
        <v>13565</v>
      </c>
      <c r="G2732">
        <v>24975700</v>
      </c>
      <c r="H2732" s="19" t="str">
        <f t="shared" si="26"/>
        <v/>
      </c>
      <c r="J2732" t="str">
        <f t="shared" si="27"/>
        <v/>
      </c>
    </row>
    <row r="2733" spans="1:10" x14ac:dyDescent="0.25">
      <c r="A2733" s="1">
        <v>42034</v>
      </c>
      <c r="B2733" s="12">
        <v>14330</v>
      </c>
      <c r="C2733" s="12">
        <f>IF(VLOOKUP(A2733,'Old UVXY Hist'!A$1:G$2000,3,0)&lt;E2733,E2733,VLOOKUP(A2733,'Old UVXY Hist'!A$1:G$2000,3,0))</f>
        <v>16355</v>
      </c>
      <c r="D2733" s="12">
        <f>IF(VLOOKUP(A2733,'Old UVXY Hist'!A$1:G$2000,4,0)&gt;E2733,E2733,VLOOKUP(A2733,'Old UVXY Hist'!A$1:G$2000,4,0))</f>
        <v>13795</v>
      </c>
      <c r="E2733" s="12">
        <f>Master!AD2737</f>
        <v>15794.166678547203</v>
      </c>
      <c r="F2733" s="12">
        <v>16180</v>
      </c>
      <c r="G2733">
        <v>35308000</v>
      </c>
      <c r="H2733" s="19" t="str">
        <f t="shared" si="26"/>
        <v/>
      </c>
      <c r="J2733" t="str">
        <f t="shared" si="27"/>
        <v/>
      </c>
    </row>
    <row r="2734" spans="1:10" x14ac:dyDescent="0.25">
      <c r="A2734" s="1">
        <v>42037</v>
      </c>
      <c r="B2734" s="12">
        <v>15195</v>
      </c>
      <c r="C2734" s="12">
        <f>IF(VLOOKUP(A2734,'Old UVXY Hist'!A$1:G$2000,3,0)&lt;E2734,E2734,VLOOKUP(A2734,'Old UVXY Hist'!A$1:G$2000,3,0))</f>
        <v>16660</v>
      </c>
      <c r="D2734" s="12">
        <f>IF(VLOOKUP(A2734,'Old UVXY Hist'!A$1:G$2000,4,0)&gt;E2734,E2734,VLOOKUP(A2734,'Old UVXY Hist'!A$1:G$2000,4,0))</f>
        <v>14463.387728139944</v>
      </c>
      <c r="E2734" s="12">
        <f>Master!AD2738</f>
        <v>14463.387728139944</v>
      </c>
      <c r="F2734" s="12">
        <v>14515</v>
      </c>
      <c r="G2734">
        <v>32391300</v>
      </c>
      <c r="H2734" s="19" t="str">
        <f t="shared" si="26"/>
        <v/>
      </c>
      <c r="J2734" t="str">
        <f t="shared" si="27"/>
        <v/>
      </c>
    </row>
    <row r="2735" spans="1:10" x14ac:dyDescent="0.25">
      <c r="A2735" s="1">
        <v>42038</v>
      </c>
      <c r="B2735" s="12">
        <v>14040</v>
      </c>
      <c r="C2735" s="12">
        <f>IF(VLOOKUP(A2735,'Old UVXY Hist'!A$1:G$2000,3,0)&lt;E2735,E2735,VLOOKUP(A2735,'Old UVXY Hist'!A$1:G$2000,3,0))</f>
        <v>14290</v>
      </c>
      <c r="D2735" s="12">
        <f>IF(VLOOKUP(A2735,'Old UVXY Hist'!A$1:G$2000,4,0)&gt;E2735,E2735,VLOOKUP(A2735,'Old UVXY Hist'!A$1:G$2000,4,0))</f>
        <v>13065</v>
      </c>
      <c r="E2735" s="12">
        <f>Master!AD2739</f>
        <v>13237.084889034006</v>
      </c>
      <c r="F2735" s="12">
        <v>13160</v>
      </c>
      <c r="G2735">
        <v>20869000</v>
      </c>
      <c r="H2735" s="19" t="str">
        <f t="shared" si="26"/>
        <v/>
      </c>
      <c r="J2735" t="str">
        <f t="shared" si="27"/>
        <v/>
      </c>
    </row>
    <row r="2736" spans="1:10" x14ac:dyDescent="0.25">
      <c r="A2736" s="1">
        <v>42039</v>
      </c>
      <c r="B2736" s="12">
        <v>13495</v>
      </c>
      <c r="C2736" s="12">
        <f>IF(VLOOKUP(A2736,'Old UVXY Hist'!A$1:G$2000,3,0)&lt;E2736,E2736,VLOOKUP(A2736,'Old UVXY Hist'!A$1:G$2000,3,0))</f>
        <v>14381.826604276746</v>
      </c>
      <c r="D2736" s="12">
        <f>IF(VLOOKUP(A2736,'Old UVXY Hist'!A$1:G$2000,4,0)&gt;E2736,E2736,VLOOKUP(A2736,'Old UVXY Hist'!A$1:G$2000,4,0))</f>
        <v>12720</v>
      </c>
      <c r="E2736" s="12">
        <f>Master!AD2740</f>
        <v>14381.826604276746</v>
      </c>
      <c r="F2736" s="12">
        <v>13890</v>
      </c>
      <c r="G2736">
        <v>25514700</v>
      </c>
      <c r="H2736" s="19" t="str">
        <f t="shared" si="26"/>
        <v/>
      </c>
      <c r="J2736" t="str">
        <f t="shared" si="27"/>
        <v/>
      </c>
    </row>
    <row r="2737" spans="1:10" x14ac:dyDescent="0.25">
      <c r="A2737" s="1">
        <v>42040</v>
      </c>
      <c r="B2737" s="12">
        <v>13540</v>
      </c>
      <c r="C2737" s="12">
        <f>IF(VLOOKUP(A2737,'Old UVXY Hist'!A$1:G$2000,3,0)&lt;E2737,E2737,VLOOKUP(A2737,'Old UVXY Hist'!A$1:G$2000,3,0))</f>
        <v>13550</v>
      </c>
      <c r="D2737" s="12">
        <f>IF(VLOOKUP(A2737,'Old UVXY Hist'!A$1:G$2000,4,0)&gt;E2737,E2737,VLOOKUP(A2737,'Old UVXY Hist'!A$1:G$2000,4,0))</f>
        <v>12645</v>
      </c>
      <c r="E2737" s="12">
        <f>Master!AD2741</f>
        <v>13078.031486316242</v>
      </c>
      <c r="F2737" s="12">
        <v>12805</v>
      </c>
      <c r="G2737">
        <v>19250000</v>
      </c>
      <c r="H2737" s="19" t="str">
        <f t="shared" si="26"/>
        <v/>
      </c>
      <c r="J2737" t="str">
        <f t="shared" si="27"/>
        <v/>
      </c>
    </row>
    <row r="2738" spans="1:10" x14ac:dyDescent="0.25">
      <c r="A2738" s="1">
        <v>42041</v>
      </c>
      <c r="B2738" s="12">
        <v>12505</v>
      </c>
      <c r="C2738" s="12">
        <f>IF(VLOOKUP(A2738,'Old UVXY Hist'!A$1:G$2000,3,0)&lt;E2738,E2738,VLOOKUP(A2738,'Old UVXY Hist'!A$1:G$2000,3,0))</f>
        <v>14490</v>
      </c>
      <c r="D2738" s="12">
        <f>IF(VLOOKUP(A2738,'Old UVXY Hist'!A$1:G$2000,4,0)&gt;E2738,E2738,VLOOKUP(A2738,'Old UVXY Hist'!A$1:G$2000,4,0))</f>
        <v>12340</v>
      </c>
      <c r="E2738" s="12">
        <f>Master!AD2742</f>
        <v>13746.699099171206</v>
      </c>
      <c r="F2738" s="12">
        <v>13900</v>
      </c>
      <c r="G2738">
        <v>31996800</v>
      </c>
      <c r="H2738" s="19" t="str">
        <f t="shared" ref="H2738:H2801" si="28">IF(OR($B2738&gt;$C2738,$B2738&lt;$D2738,$C2738&lt;$D2738,$C2738&lt;$E2738,$D2738&gt;$E2738),1,"")</f>
        <v/>
      </c>
      <c r="J2738" t="str">
        <f t="shared" si="27"/>
        <v/>
      </c>
    </row>
    <row r="2739" spans="1:10" x14ac:dyDescent="0.25">
      <c r="A2739" s="1">
        <v>42044</v>
      </c>
      <c r="B2739" s="12">
        <v>14450</v>
      </c>
      <c r="C2739" s="12">
        <f>IF(VLOOKUP(A2739,'Old UVXY Hist'!A$1:G$2000,3,0)&lt;E2739,E2739,VLOOKUP(A2739,'Old UVXY Hist'!A$1:G$2000,3,0))</f>
        <v>14675</v>
      </c>
      <c r="D2739" s="12">
        <f>IF(VLOOKUP(A2739,'Old UVXY Hist'!A$1:G$2000,4,0)&gt;E2739,E2739,VLOOKUP(A2739,'Old UVXY Hist'!A$1:G$2000,4,0))</f>
        <v>13955</v>
      </c>
      <c r="E2739" s="12">
        <f>Master!AD2743</f>
        <v>14309.343434772245</v>
      </c>
      <c r="F2739" s="12">
        <v>14080</v>
      </c>
      <c r="G2739">
        <v>23694500</v>
      </c>
      <c r="H2739" s="19" t="str">
        <f t="shared" si="28"/>
        <v/>
      </c>
      <c r="J2739" t="str">
        <f t="shared" si="27"/>
        <v/>
      </c>
    </row>
    <row r="2740" spans="1:10" x14ac:dyDescent="0.25">
      <c r="A2740" s="1">
        <v>42045</v>
      </c>
      <c r="B2740" s="12">
        <v>13405</v>
      </c>
      <c r="C2740" s="12">
        <f>IF(VLOOKUP(A2740,'Old UVXY Hist'!A$1:G$2000,3,0)&lt;E2740,E2740,VLOOKUP(A2740,'Old UVXY Hist'!A$1:G$2000,3,0))</f>
        <v>13950</v>
      </c>
      <c r="D2740" s="12">
        <f>IF(VLOOKUP(A2740,'Old UVXY Hist'!A$1:G$2000,4,0)&gt;E2740,E2740,VLOOKUP(A2740,'Old UVXY Hist'!A$1:G$2000,4,0))</f>
        <v>12840</v>
      </c>
      <c r="E2740" s="12">
        <f>Master!AD2744</f>
        <v>13086.966666154609</v>
      </c>
      <c r="F2740" s="12">
        <v>13015</v>
      </c>
      <c r="G2740">
        <v>20425700</v>
      </c>
      <c r="H2740" s="19" t="str">
        <f t="shared" si="28"/>
        <v/>
      </c>
      <c r="J2740" t="str">
        <f t="shared" si="27"/>
        <v/>
      </c>
    </row>
    <row r="2741" spans="1:10" x14ac:dyDescent="0.25">
      <c r="A2741" s="1">
        <v>42046</v>
      </c>
      <c r="B2741" s="12">
        <v>13255</v>
      </c>
      <c r="C2741" s="12">
        <f>IF(VLOOKUP(A2741,'Old UVXY Hist'!A$1:G$2000,3,0)&lt;E2741,E2741,VLOOKUP(A2741,'Old UVXY Hist'!A$1:G$2000,3,0))</f>
        <v>13615</v>
      </c>
      <c r="D2741" s="12">
        <f>IF(VLOOKUP(A2741,'Old UVXY Hist'!A$1:G$2000,4,0)&gt;E2741,E2741,VLOOKUP(A2741,'Old UVXY Hist'!A$1:G$2000,4,0))</f>
        <v>12961.65195033189</v>
      </c>
      <c r="E2741" s="12">
        <f>Master!AD2745</f>
        <v>12961.65195033189</v>
      </c>
      <c r="F2741" s="12">
        <v>13130</v>
      </c>
      <c r="G2741">
        <v>17835400</v>
      </c>
      <c r="H2741" s="19" t="str">
        <f t="shared" si="28"/>
        <v/>
      </c>
      <c r="J2741" t="str">
        <f t="shared" si="27"/>
        <v/>
      </c>
    </row>
    <row r="2742" spans="1:10" x14ac:dyDescent="0.25">
      <c r="A2742" s="1">
        <v>42047</v>
      </c>
      <c r="B2742" s="12">
        <v>12535</v>
      </c>
      <c r="C2742" s="12">
        <f>IF(VLOOKUP(A2742,'Old UVXY Hist'!A$1:G$2000,3,0)&lt;E2742,E2742,VLOOKUP(A2742,'Old UVXY Hist'!A$1:G$2000,3,0))</f>
        <v>12680</v>
      </c>
      <c r="D2742" s="12">
        <f>IF(VLOOKUP(A2742,'Old UVXY Hist'!A$1:G$2000,4,0)&gt;E2742,E2742,VLOOKUP(A2742,'Old UVXY Hist'!A$1:G$2000,4,0))</f>
        <v>11500</v>
      </c>
      <c r="E2742" s="12">
        <f>Master!AD2746</f>
        <v>11648.823835338675</v>
      </c>
      <c r="F2742" s="12">
        <v>11590</v>
      </c>
      <c r="G2742">
        <v>22973400</v>
      </c>
      <c r="H2742" s="19" t="str">
        <f t="shared" si="28"/>
        <v/>
      </c>
      <c r="J2742" t="str">
        <f t="shared" si="27"/>
        <v/>
      </c>
    </row>
    <row r="2743" spans="1:10" x14ac:dyDescent="0.25">
      <c r="A2743" s="1">
        <v>42048</v>
      </c>
      <c r="B2743" s="12">
        <v>11475</v>
      </c>
      <c r="C2743" s="12">
        <f>IF(VLOOKUP(A2743,'Old UVXY Hist'!A$1:G$2000,3,0)&lt;E2743,E2743,VLOOKUP(A2743,'Old UVXY Hist'!A$1:G$2000,3,0))</f>
        <v>11910</v>
      </c>
      <c r="D2743" s="12">
        <f>IF(VLOOKUP(A2743,'Old UVXY Hist'!A$1:G$2000,4,0)&gt;E2743,E2743,VLOOKUP(A2743,'Old UVXY Hist'!A$1:G$2000,4,0))</f>
        <v>11175</v>
      </c>
      <c r="E2743" s="12">
        <f>Master!AD2747</f>
        <v>11511.121595719776</v>
      </c>
      <c r="F2743" s="12">
        <v>11285</v>
      </c>
      <c r="G2743">
        <v>20880400</v>
      </c>
      <c r="H2743" s="19" t="str">
        <f t="shared" si="28"/>
        <v/>
      </c>
      <c r="J2743" t="str">
        <f t="shared" si="27"/>
        <v/>
      </c>
    </row>
    <row r="2744" spans="1:10" x14ac:dyDescent="0.25">
      <c r="A2744" s="1">
        <v>42052</v>
      </c>
      <c r="B2744" s="12">
        <v>11500</v>
      </c>
      <c r="C2744" s="12">
        <f>IF(VLOOKUP(A2744,'Old UVXY Hist'!A$1:G$2000,3,0)&lt;E2744,E2744,VLOOKUP(A2744,'Old UVXY Hist'!A$1:G$2000,3,0))</f>
        <v>11680</v>
      </c>
      <c r="D2744" s="12">
        <f>IF(VLOOKUP(A2744,'Old UVXY Hist'!A$1:G$2000,4,0)&gt;E2744,E2744,VLOOKUP(A2744,'Old UVXY Hist'!A$1:G$2000,4,0))</f>
        <v>11180</v>
      </c>
      <c r="E2744" s="12">
        <f>Master!AD2748</f>
        <v>11610.179186362555</v>
      </c>
      <c r="F2744" s="12">
        <v>11340</v>
      </c>
      <c r="G2744">
        <v>15059200</v>
      </c>
      <c r="H2744" s="19" t="str">
        <f t="shared" si="28"/>
        <v/>
      </c>
      <c r="J2744" t="str">
        <f t="shared" si="27"/>
        <v/>
      </c>
    </row>
    <row r="2745" spans="1:10" x14ac:dyDescent="0.25">
      <c r="A2745" s="1">
        <v>42053</v>
      </c>
      <c r="B2745" s="12">
        <v>11625</v>
      </c>
      <c r="C2745" s="12">
        <f>IF(VLOOKUP(A2745,'Old UVXY Hist'!A$1:G$2000,3,0)&lt;E2745,E2745,VLOOKUP(A2745,'Old UVXY Hist'!A$1:G$2000,3,0))</f>
        <v>11670</v>
      </c>
      <c r="D2745" s="12">
        <f>IF(VLOOKUP(A2745,'Old UVXY Hist'!A$1:G$2000,4,0)&gt;E2745,E2745,VLOOKUP(A2745,'Old UVXY Hist'!A$1:G$2000,4,0))</f>
        <v>11065</v>
      </c>
      <c r="E2745" s="12">
        <f>Master!AD2749</f>
        <v>11132.674194125007</v>
      </c>
      <c r="F2745" s="12">
        <v>11165</v>
      </c>
      <c r="G2745">
        <v>16174800</v>
      </c>
      <c r="H2745" s="19" t="str">
        <f t="shared" si="28"/>
        <v/>
      </c>
      <c r="J2745" t="str">
        <f t="shared" si="27"/>
        <v/>
      </c>
    </row>
    <row r="2746" spans="1:10" x14ac:dyDescent="0.25">
      <c r="A2746" s="1">
        <v>42054</v>
      </c>
      <c r="B2746" s="12">
        <v>11390</v>
      </c>
      <c r="C2746" s="12">
        <f>IF(VLOOKUP(A2746,'Old UVXY Hist'!A$1:G$2000,3,0)&lt;E2746,E2746,VLOOKUP(A2746,'Old UVXY Hist'!A$1:G$2000,3,0))</f>
        <v>11435</v>
      </c>
      <c r="D2746" s="12">
        <f>IF(VLOOKUP(A2746,'Old UVXY Hist'!A$1:G$2000,4,0)&gt;E2746,E2746,VLOOKUP(A2746,'Old UVXY Hist'!A$1:G$2000,4,0))</f>
        <v>10655</v>
      </c>
      <c r="E2746" s="12">
        <f>Master!AD2750</f>
        <v>10832.411833804594</v>
      </c>
      <c r="F2746" s="12">
        <v>10685</v>
      </c>
      <c r="G2746">
        <v>14219700</v>
      </c>
      <c r="H2746" s="19" t="str">
        <f t="shared" si="28"/>
        <v/>
      </c>
      <c r="J2746" t="str">
        <f t="shared" si="27"/>
        <v/>
      </c>
    </row>
    <row r="2747" spans="1:10" x14ac:dyDescent="0.25">
      <c r="A2747" s="1">
        <v>42055</v>
      </c>
      <c r="B2747" s="12">
        <v>11090</v>
      </c>
      <c r="C2747" s="12">
        <f>IF(VLOOKUP(A2747,'Old UVXY Hist'!A$1:G$2000,3,0)&lt;E2747,E2747,VLOOKUP(A2747,'Old UVXY Hist'!A$1:G$2000,3,0))</f>
        <v>11225</v>
      </c>
      <c r="D2747" s="12">
        <f>IF(VLOOKUP(A2747,'Old UVXY Hist'!A$1:G$2000,4,0)&gt;E2747,E2747,VLOOKUP(A2747,'Old UVXY Hist'!A$1:G$2000,4,0))</f>
        <v>9750</v>
      </c>
      <c r="E2747" s="12">
        <f>Master!AD2751</f>
        <v>9979.0578634078211</v>
      </c>
      <c r="F2747" s="12">
        <v>9905</v>
      </c>
      <c r="G2747">
        <v>24975000</v>
      </c>
      <c r="H2747" s="19" t="str">
        <f t="shared" si="28"/>
        <v/>
      </c>
      <c r="J2747" t="str">
        <f t="shared" si="27"/>
        <v/>
      </c>
    </row>
    <row r="2748" spans="1:10" x14ac:dyDescent="0.25">
      <c r="A2748" s="1">
        <v>42058</v>
      </c>
      <c r="B2748" s="12">
        <v>10115</v>
      </c>
      <c r="C2748" s="12">
        <f>IF(VLOOKUP(A2748,'Old UVXY Hist'!A$1:G$2000,3,0)&lt;E2748,E2748,VLOOKUP(A2748,'Old UVXY Hist'!A$1:G$2000,3,0))</f>
        <v>10235</v>
      </c>
      <c r="D2748" s="12">
        <f>IF(VLOOKUP(A2748,'Old UVXY Hist'!A$1:G$2000,4,0)&gt;E2748,E2748,VLOOKUP(A2748,'Old UVXY Hist'!A$1:G$2000,4,0))</f>
        <v>9885</v>
      </c>
      <c r="E2748" s="12">
        <f>Master!AD2752</f>
        <v>10099.384283440628</v>
      </c>
      <c r="F2748" s="12">
        <v>9975</v>
      </c>
      <c r="G2748">
        <v>12012600</v>
      </c>
      <c r="H2748" s="19" t="str">
        <f t="shared" si="28"/>
        <v/>
      </c>
      <c r="J2748" t="str">
        <f t="shared" si="27"/>
        <v/>
      </c>
    </row>
    <row r="2749" spans="1:10" x14ac:dyDescent="0.25">
      <c r="A2749" s="1">
        <v>42059</v>
      </c>
      <c r="B2749" s="12">
        <v>9900</v>
      </c>
      <c r="C2749" s="12">
        <f>IF(VLOOKUP(A2749,'Old UVXY Hist'!A$1:G$2000,3,0)&lt;E2749,E2749,VLOOKUP(A2749,'Old UVXY Hist'!A$1:G$2000,3,0))</f>
        <v>9925</v>
      </c>
      <c r="D2749" s="12">
        <f>IF(VLOOKUP(A2749,'Old UVXY Hist'!A$1:G$2000,4,0)&gt;E2749,E2749,VLOOKUP(A2749,'Old UVXY Hist'!A$1:G$2000,4,0))</f>
        <v>9040</v>
      </c>
      <c r="E2749" s="12">
        <f>Master!AD2753</f>
        <v>9101.753761935659</v>
      </c>
      <c r="F2749" s="12">
        <v>9140</v>
      </c>
      <c r="G2749">
        <v>20698500</v>
      </c>
      <c r="H2749" s="19" t="str">
        <f t="shared" si="28"/>
        <v/>
      </c>
      <c r="J2749" t="str">
        <f t="shared" si="27"/>
        <v/>
      </c>
    </row>
    <row r="2750" spans="1:10" x14ac:dyDescent="0.25">
      <c r="A2750" s="1">
        <v>42060</v>
      </c>
      <c r="B2750" s="12">
        <v>9170</v>
      </c>
      <c r="C2750" s="12">
        <f>IF(VLOOKUP(A2750,'Old UVXY Hist'!A$1:G$2000,3,0)&lt;E2750,E2750,VLOOKUP(A2750,'Old UVXY Hist'!A$1:G$2000,3,0))</f>
        <v>9447.7743230241158</v>
      </c>
      <c r="D2750" s="12">
        <f>IF(VLOOKUP(A2750,'Old UVXY Hist'!A$1:G$2000,4,0)&gt;E2750,E2750,VLOOKUP(A2750,'Old UVXY Hist'!A$1:G$2000,4,0))</f>
        <v>8430</v>
      </c>
      <c r="E2750" s="12">
        <f>Master!AD2754</f>
        <v>9447.7743230241158</v>
      </c>
      <c r="F2750" s="12">
        <v>9245</v>
      </c>
      <c r="G2750">
        <v>25830700</v>
      </c>
      <c r="H2750" s="19" t="str">
        <f t="shared" si="28"/>
        <v/>
      </c>
      <c r="J2750" t="str">
        <f t="shared" si="27"/>
        <v/>
      </c>
    </row>
    <row r="2751" spans="1:10" x14ac:dyDescent="0.25">
      <c r="A2751" s="1">
        <v>42061</v>
      </c>
      <c r="B2751" s="12">
        <v>9190</v>
      </c>
      <c r="C2751" s="12">
        <f>IF(VLOOKUP(A2751,'Old UVXY Hist'!A$1:G$2000,3,0)&lt;E2751,E2751,VLOOKUP(A2751,'Old UVXY Hist'!A$1:G$2000,3,0))</f>
        <v>9550</v>
      </c>
      <c r="D2751" s="12">
        <f>IF(VLOOKUP(A2751,'Old UVXY Hist'!A$1:G$2000,4,0)&gt;E2751,E2751,VLOOKUP(A2751,'Old UVXY Hist'!A$1:G$2000,4,0))</f>
        <v>8795</v>
      </c>
      <c r="E2751" s="12">
        <f>Master!AD2755</f>
        <v>9065.0599276596859</v>
      </c>
      <c r="F2751" s="12">
        <v>9025</v>
      </c>
      <c r="G2751">
        <v>26054400</v>
      </c>
      <c r="H2751" s="19" t="str">
        <f t="shared" si="28"/>
        <v/>
      </c>
      <c r="J2751" t="str">
        <f t="shared" si="27"/>
        <v/>
      </c>
    </row>
    <row r="2752" spans="1:10" x14ac:dyDescent="0.25">
      <c r="A2752" s="1">
        <v>42062</v>
      </c>
      <c r="B2752" s="12">
        <v>9020</v>
      </c>
      <c r="C2752" s="12">
        <f>IF(VLOOKUP(A2752,'Old UVXY Hist'!A$1:G$2000,3,0)&lt;E2752,E2752,VLOOKUP(A2752,'Old UVXY Hist'!A$1:G$2000,3,0))</f>
        <v>9185</v>
      </c>
      <c r="D2752" s="12">
        <f>IF(VLOOKUP(A2752,'Old UVXY Hist'!A$1:G$2000,4,0)&gt;E2752,E2752,VLOOKUP(A2752,'Old UVXY Hist'!A$1:G$2000,4,0))</f>
        <v>8660</v>
      </c>
      <c r="E2752" s="12">
        <f>Master!AD2756</f>
        <v>8883.815661074379</v>
      </c>
      <c r="F2752" s="12">
        <v>8920</v>
      </c>
      <c r="G2752">
        <v>25220200</v>
      </c>
      <c r="H2752" s="19" t="str">
        <f t="shared" si="28"/>
        <v/>
      </c>
      <c r="J2752" t="str">
        <f t="shared" si="27"/>
        <v/>
      </c>
    </row>
    <row r="2753" spans="1:10" x14ac:dyDescent="0.25">
      <c r="A2753" s="1">
        <v>42065</v>
      </c>
      <c r="B2753" s="12">
        <v>8845</v>
      </c>
      <c r="C2753" s="12">
        <f>IF(VLOOKUP(A2753,'Old UVXY Hist'!A$1:G$2000,3,0)&lt;E2753,E2753,VLOOKUP(A2753,'Old UVXY Hist'!A$1:G$2000,3,0))</f>
        <v>8915</v>
      </c>
      <c r="D2753" s="12">
        <f>IF(VLOOKUP(A2753,'Old UVXY Hist'!A$1:G$2000,4,0)&gt;E2753,E2753,VLOOKUP(A2753,'Old UVXY Hist'!A$1:G$2000,4,0))</f>
        <v>8325</v>
      </c>
      <c r="E2753" s="12">
        <f>Master!AD2757</f>
        <v>8385.9697983346232</v>
      </c>
      <c r="F2753" s="12">
        <v>8340</v>
      </c>
      <c r="G2753">
        <v>22119600</v>
      </c>
      <c r="H2753" s="19" t="str">
        <f t="shared" si="28"/>
        <v/>
      </c>
      <c r="J2753" t="str">
        <f t="shared" si="27"/>
        <v/>
      </c>
    </row>
    <row r="2754" spans="1:10" x14ac:dyDescent="0.25">
      <c r="A2754" s="1">
        <v>42066</v>
      </c>
      <c r="B2754" s="12">
        <v>8505</v>
      </c>
      <c r="C2754" s="12">
        <f>IF(VLOOKUP(A2754,'Old UVXY Hist'!A$1:G$2000,3,0)&lt;E2754,E2754,VLOOKUP(A2754,'Old UVXY Hist'!A$1:G$2000,3,0))</f>
        <v>9130</v>
      </c>
      <c r="D2754" s="12">
        <f>IF(VLOOKUP(A2754,'Old UVXY Hist'!A$1:G$2000,4,0)&gt;E2754,E2754,VLOOKUP(A2754,'Old UVXY Hist'!A$1:G$2000,4,0))</f>
        <v>8420</v>
      </c>
      <c r="E2754" s="12">
        <f>Master!AD2758</f>
        <v>8808.4305062773492</v>
      </c>
      <c r="F2754" s="12">
        <v>8680</v>
      </c>
      <c r="G2754">
        <v>26732200</v>
      </c>
      <c r="H2754" s="19" t="str">
        <f t="shared" si="28"/>
        <v/>
      </c>
      <c r="J2754" t="str">
        <f t="shared" si="27"/>
        <v/>
      </c>
    </row>
    <row r="2755" spans="1:10" x14ac:dyDescent="0.25">
      <c r="A2755" s="1">
        <v>42067</v>
      </c>
      <c r="B2755" s="12">
        <v>8950</v>
      </c>
      <c r="C2755" s="12">
        <f>IF(VLOOKUP(A2755,'Old UVXY Hist'!A$1:G$2000,3,0)&lt;E2755,E2755,VLOOKUP(A2755,'Old UVXY Hist'!A$1:G$2000,3,0))</f>
        <v>9325</v>
      </c>
      <c r="D2755" s="12">
        <f>IF(VLOOKUP(A2755,'Old UVXY Hist'!A$1:G$2000,4,0)&gt;E2755,E2755,VLOOKUP(A2755,'Old UVXY Hist'!A$1:G$2000,4,0))</f>
        <v>8625</v>
      </c>
      <c r="E2755" s="12">
        <f>Master!AD2759</f>
        <v>8781.5232819121175</v>
      </c>
      <c r="F2755" s="12">
        <v>8660</v>
      </c>
      <c r="G2755">
        <v>23424500</v>
      </c>
      <c r="H2755" s="19" t="str">
        <f t="shared" si="28"/>
        <v/>
      </c>
      <c r="J2755" t="str">
        <f t="shared" si="27"/>
        <v/>
      </c>
    </row>
    <row r="2756" spans="1:10" x14ac:dyDescent="0.25">
      <c r="A2756" s="1">
        <v>42068</v>
      </c>
      <c r="B2756" s="12">
        <v>8535</v>
      </c>
      <c r="C2756" s="12">
        <f>IF(VLOOKUP(A2756,'Old UVXY Hist'!A$1:G$2000,3,0)&lt;E2756,E2756,VLOOKUP(A2756,'Old UVXY Hist'!A$1:G$2000,3,0))</f>
        <v>8800</v>
      </c>
      <c r="D2756" s="12">
        <f>IF(VLOOKUP(A2756,'Old UVXY Hist'!A$1:G$2000,4,0)&gt;E2756,E2756,VLOOKUP(A2756,'Old UVXY Hist'!A$1:G$2000,4,0))</f>
        <v>8405</v>
      </c>
      <c r="E2756" s="12">
        <f>Master!AD2760</f>
        <v>8445.4201589319146</v>
      </c>
      <c r="F2756" s="12">
        <v>8435</v>
      </c>
      <c r="G2756">
        <v>24556400</v>
      </c>
      <c r="H2756" s="19" t="str">
        <f t="shared" si="28"/>
        <v/>
      </c>
      <c r="J2756" t="str">
        <f t="shared" si="27"/>
        <v/>
      </c>
    </row>
    <row r="2757" spans="1:10" x14ac:dyDescent="0.25">
      <c r="A2757" s="1">
        <v>42069</v>
      </c>
      <c r="B2757" s="12">
        <v>8675</v>
      </c>
      <c r="C2757" s="12">
        <f>IF(VLOOKUP(A2757,'Old UVXY Hist'!A$1:G$2000,3,0)&lt;E2757,E2757,VLOOKUP(A2757,'Old UVXY Hist'!A$1:G$2000,3,0))</f>
        <v>9270</v>
      </c>
      <c r="D2757" s="12">
        <f>IF(VLOOKUP(A2757,'Old UVXY Hist'!A$1:G$2000,4,0)&gt;E2757,E2757,VLOOKUP(A2757,'Old UVXY Hist'!A$1:G$2000,4,0))</f>
        <v>8435</v>
      </c>
      <c r="E2757" s="12">
        <f>Master!AD2761</f>
        <v>9249.679093972587</v>
      </c>
      <c r="F2757" s="12">
        <v>9190</v>
      </c>
      <c r="G2757">
        <v>38403200</v>
      </c>
      <c r="H2757" s="19" t="str">
        <f t="shared" si="28"/>
        <v/>
      </c>
      <c r="J2757" t="str">
        <f t="shared" si="27"/>
        <v/>
      </c>
    </row>
    <row r="2758" spans="1:10" x14ac:dyDescent="0.25">
      <c r="A2758" s="1">
        <v>42072</v>
      </c>
      <c r="B2758" s="12">
        <v>9050</v>
      </c>
      <c r="C2758" s="12">
        <f>IF(VLOOKUP(A2758,'Old UVXY Hist'!A$1:G$2000,3,0)&lt;E2758,E2758,VLOOKUP(A2758,'Old UVXY Hist'!A$1:G$2000,3,0))</f>
        <v>9180</v>
      </c>
      <c r="D2758" s="12">
        <f>IF(VLOOKUP(A2758,'Old UVXY Hist'!A$1:G$2000,4,0)&gt;E2758,E2758,VLOOKUP(A2758,'Old UVXY Hist'!A$1:G$2000,4,0))</f>
        <v>8745</v>
      </c>
      <c r="E2758" s="12">
        <f>Master!AD2762</f>
        <v>8958.9239465061019</v>
      </c>
      <c r="F2758" s="12">
        <v>8920</v>
      </c>
      <c r="G2758">
        <v>19867500</v>
      </c>
      <c r="H2758" s="19" t="str">
        <f t="shared" si="28"/>
        <v/>
      </c>
      <c r="J2758" t="str">
        <f t="shared" si="27"/>
        <v/>
      </c>
    </row>
    <row r="2759" spans="1:10" x14ac:dyDescent="0.25">
      <c r="A2759" s="1">
        <v>42073</v>
      </c>
      <c r="B2759" s="12">
        <v>9410</v>
      </c>
      <c r="C2759" s="12">
        <f>IF(VLOOKUP(A2759,'Old UVXY Hist'!A$1:G$2000,3,0)&lt;E2759,E2759,VLOOKUP(A2759,'Old UVXY Hist'!A$1:G$2000,3,0))</f>
        <v>9893.8929974027451</v>
      </c>
      <c r="D2759" s="12">
        <f>IF(VLOOKUP(A2759,'Old UVXY Hist'!A$1:G$2000,4,0)&gt;E2759,E2759,VLOOKUP(A2759,'Old UVXY Hist'!A$1:G$2000,4,0))</f>
        <v>9295</v>
      </c>
      <c r="E2759" s="12">
        <f>Master!AD2763</f>
        <v>9893.8929974027451</v>
      </c>
      <c r="F2759" s="12">
        <v>9460</v>
      </c>
      <c r="G2759">
        <v>32287700</v>
      </c>
      <c r="H2759" s="19" t="str">
        <f t="shared" si="28"/>
        <v/>
      </c>
      <c r="J2759" t="str">
        <f t="shared" si="27"/>
        <v/>
      </c>
    </row>
    <row r="2760" spans="1:10" x14ac:dyDescent="0.25">
      <c r="A2760" s="1">
        <v>42074</v>
      </c>
      <c r="B2760" s="12">
        <v>9510</v>
      </c>
      <c r="C2760" s="12">
        <f>IF(VLOOKUP(A2760,'Old UVXY Hist'!A$1:G$2000,3,0)&lt;E2760,E2760,VLOOKUP(A2760,'Old UVXY Hist'!A$1:G$2000,3,0))</f>
        <v>10099.53101678581</v>
      </c>
      <c r="D2760" s="12">
        <f>IF(VLOOKUP(A2760,'Old UVXY Hist'!A$1:G$2000,4,0)&gt;E2760,E2760,VLOOKUP(A2760,'Old UVXY Hist'!A$1:G$2000,4,0))</f>
        <v>9460</v>
      </c>
      <c r="E2760" s="12">
        <f>Master!AD2764</f>
        <v>10099.53101678581</v>
      </c>
      <c r="F2760" s="12">
        <v>9910</v>
      </c>
      <c r="G2760">
        <v>26429400</v>
      </c>
      <c r="H2760" s="19" t="str">
        <f t="shared" si="28"/>
        <v/>
      </c>
      <c r="J2760" t="str">
        <f t="shared" si="27"/>
        <v/>
      </c>
    </row>
    <row r="2761" spans="1:10" x14ac:dyDescent="0.25">
      <c r="A2761" s="1">
        <v>42075</v>
      </c>
      <c r="B2761" s="12">
        <v>9565</v>
      </c>
      <c r="C2761" s="12">
        <f>IF(VLOOKUP(A2761,'Old UVXY Hist'!A$1:G$2000,3,0)&lt;E2761,E2761,VLOOKUP(A2761,'Old UVXY Hist'!A$1:G$2000,3,0))</f>
        <v>9595</v>
      </c>
      <c r="D2761" s="12">
        <f>IF(VLOOKUP(A2761,'Old UVXY Hist'!A$1:G$2000,4,0)&gt;E2761,E2761,VLOOKUP(A2761,'Old UVXY Hist'!A$1:G$2000,4,0))</f>
        <v>8710</v>
      </c>
      <c r="E2761" s="12">
        <f>Master!AD2765</f>
        <v>8827.4607858083036</v>
      </c>
      <c r="F2761" s="12">
        <v>8750</v>
      </c>
      <c r="G2761">
        <v>22703200</v>
      </c>
      <c r="H2761" s="19" t="str">
        <f t="shared" si="28"/>
        <v/>
      </c>
      <c r="J2761" t="str">
        <f t="shared" si="27"/>
        <v/>
      </c>
    </row>
    <row r="2762" spans="1:10" x14ac:dyDescent="0.25">
      <c r="A2762" s="1">
        <v>42076</v>
      </c>
      <c r="B2762" s="12">
        <v>8820</v>
      </c>
      <c r="C2762" s="12">
        <f>IF(VLOOKUP(A2762,'Old UVXY Hist'!A$1:G$2000,3,0)&lt;E2762,E2762,VLOOKUP(A2762,'Old UVXY Hist'!A$1:G$2000,3,0))</f>
        <v>9590</v>
      </c>
      <c r="D2762" s="12">
        <f>IF(VLOOKUP(A2762,'Old UVXY Hist'!A$1:G$2000,4,0)&gt;E2762,E2762,VLOOKUP(A2762,'Old UVXY Hist'!A$1:G$2000,4,0))</f>
        <v>8725</v>
      </c>
      <c r="E2762" s="12">
        <f>Master!AD2766</f>
        <v>9304.6551988708161</v>
      </c>
      <c r="F2762" s="12">
        <v>9115</v>
      </c>
      <c r="G2762">
        <v>28394200</v>
      </c>
      <c r="H2762" s="19" t="str">
        <f t="shared" si="28"/>
        <v/>
      </c>
      <c r="J2762" t="str">
        <f t="shared" si="27"/>
        <v/>
      </c>
    </row>
    <row r="2763" spans="1:10" x14ac:dyDescent="0.25">
      <c r="A2763" s="1">
        <v>42079</v>
      </c>
      <c r="B2763" s="12">
        <v>8890</v>
      </c>
      <c r="C2763" s="12">
        <f>IF(VLOOKUP(A2763,'Old UVXY Hist'!A$1:G$2000,3,0)&lt;E2763,E2763,VLOOKUP(A2763,'Old UVXY Hist'!A$1:G$2000,3,0))</f>
        <v>8950</v>
      </c>
      <c r="D2763" s="12">
        <f>IF(VLOOKUP(A2763,'Old UVXY Hist'!A$1:G$2000,4,0)&gt;E2763,E2763,VLOOKUP(A2763,'Old UVXY Hist'!A$1:G$2000,4,0))</f>
        <v>8525</v>
      </c>
      <c r="E2763" s="12">
        <f>Master!AD2767</f>
        <v>8894.4153086311144</v>
      </c>
      <c r="F2763" s="12">
        <v>8700</v>
      </c>
      <c r="G2763">
        <v>20187700</v>
      </c>
      <c r="H2763" s="19" t="str">
        <f t="shared" si="28"/>
        <v/>
      </c>
      <c r="J2763" t="str">
        <f t="shared" si="27"/>
        <v/>
      </c>
    </row>
    <row r="2764" spans="1:10" x14ac:dyDescent="0.25">
      <c r="A2764" s="1">
        <v>42080</v>
      </c>
      <c r="B2764" s="12">
        <v>8940</v>
      </c>
      <c r="C2764" s="12">
        <f>IF(VLOOKUP(A2764,'Old UVXY Hist'!A$1:G$2000,3,0)&lt;E2764,E2764,VLOOKUP(A2764,'Old UVXY Hist'!A$1:G$2000,3,0))</f>
        <v>9075</v>
      </c>
      <c r="D2764" s="12">
        <f>IF(VLOOKUP(A2764,'Old UVXY Hist'!A$1:G$2000,4,0)&gt;E2764,E2764,VLOOKUP(A2764,'Old UVXY Hist'!A$1:G$2000,4,0))</f>
        <v>8555</v>
      </c>
      <c r="E2764" s="12">
        <f>Master!AD2768</f>
        <v>8771.4917965849236</v>
      </c>
      <c r="F2764" s="12">
        <v>8615</v>
      </c>
      <c r="G2764">
        <v>18068300</v>
      </c>
      <c r="H2764" s="19" t="str">
        <f t="shared" si="28"/>
        <v/>
      </c>
      <c r="J2764" t="str">
        <f t="shared" si="27"/>
        <v/>
      </c>
    </row>
    <row r="2765" spans="1:10" x14ac:dyDescent="0.25">
      <c r="A2765" s="1">
        <v>42081</v>
      </c>
      <c r="B2765" s="12">
        <v>8710</v>
      </c>
      <c r="C2765" s="12">
        <f>IF(VLOOKUP(A2765,'Old UVXY Hist'!A$1:G$2000,3,0)&lt;E2765,E2765,VLOOKUP(A2765,'Old UVXY Hist'!A$1:G$2000,3,0))</f>
        <v>8855</v>
      </c>
      <c r="D2765" s="12">
        <f>IF(VLOOKUP(A2765,'Old UVXY Hist'!A$1:G$2000,4,0)&gt;E2765,E2765,VLOOKUP(A2765,'Old UVXY Hist'!A$1:G$2000,4,0))</f>
        <v>7740</v>
      </c>
      <c r="E2765" s="12">
        <f>Master!AD2769</f>
        <v>7913.0073891975208</v>
      </c>
      <c r="F2765" s="12">
        <v>7850</v>
      </c>
      <c r="G2765">
        <v>29481700</v>
      </c>
      <c r="H2765" s="19" t="str">
        <f t="shared" si="28"/>
        <v/>
      </c>
      <c r="J2765" t="str">
        <f t="shared" si="27"/>
        <v/>
      </c>
    </row>
    <row r="2766" spans="1:10" x14ac:dyDescent="0.25">
      <c r="A2766" s="1">
        <v>42082</v>
      </c>
      <c r="B2766" s="12">
        <v>8110</v>
      </c>
      <c r="C2766" s="12">
        <f>IF(VLOOKUP(A2766,'Old UVXY Hist'!A$1:G$2000,3,0)&lt;E2766,E2766,VLOOKUP(A2766,'Old UVXY Hist'!A$1:G$2000,3,0))</f>
        <v>8275</v>
      </c>
      <c r="D2766" s="12">
        <f>IF(VLOOKUP(A2766,'Old UVXY Hist'!A$1:G$2000,4,0)&gt;E2766,E2766,VLOOKUP(A2766,'Old UVXY Hist'!A$1:G$2000,4,0))</f>
        <v>7820</v>
      </c>
      <c r="E2766" s="12">
        <f>Master!AD2770</f>
        <v>7922.79018315542</v>
      </c>
      <c r="F2766" s="12">
        <v>7860</v>
      </c>
      <c r="G2766">
        <v>17259500</v>
      </c>
      <c r="H2766" s="19" t="str">
        <f t="shared" si="28"/>
        <v/>
      </c>
      <c r="J2766" t="str">
        <f t="shared" si="27"/>
        <v/>
      </c>
    </row>
    <row r="2767" spans="1:10" x14ac:dyDescent="0.25">
      <c r="A2767" s="1">
        <v>42083</v>
      </c>
      <c r="B2767" s="12">
        <v>7680</v>
      </c>
      <c r="C2767" s="12">
        <f>IF(VLOOKUP(A2767,'Old UVXY Hist'!A$1:G$2000,3,0)&lt;E2767,E2767,VLOOKUP(A2767,'Old UVXY Hist'!A$1:G$2000,3,0))</f>
        <v>7790</v>
      </c>
      <c r="D2767" s="12">
        <f>IF(VLOOKUP(A2767,'Old UVXY Hist'!A$1:G$2000,4,0)&gt;E2767,E2767,VLOOKUP(A2767,'Old UVXY Hist'!A$1:G$2000,4,0))</f>
        <v>7160</v>
      </c>
      <c r="E2767" s="12">
        <f>Master!AD2771</f>
        <v>7619.4242208213655</v>
      </c>
      <c r="F2767" s="12">
        <v>7630</v>
      </c>
      <c r="G2767">
        <v>30232900</v>
      </c>
      <c r="H2767" s="19" t="str">
        <f t="shared" si="28"/>
        <v/>
      </c>
      <c r="J2767" t="str">
        <f t="shared" si="27"/>
        <v/>
      </c>
    </row>
    <row r="2768" spans="1:10" x14ac:dyDescent="0.25">
      <c r="A2768" s="1">
        <v>42086</v>
      </c>
      <c r="B2768" s="12">
        <v>7505</v>
      </c>
      <c r="C2768" s="12">
        <f>IF(VLOOKUP(A2768,'Old UVXY Hist'!A$1:G$2000,3,0)&lt;E2768,E2768,VLOOKUP(A2768,'Old UVXY Hist'!A$1:G$2000,3,0))</f>
        <v>7540.4313130592473</v>
      </c>
      <c r="D2768" s="12">
        <f>IF(VLOOKUP(A2768,'Old UVXY Hist'!A$1:G$2000,4,0)&gt;E2768,E2768,VLOOKUP(A2768,'Old UVXY Hist'!A$1:G$2000,4,0))</f>
        <v>7175</v>
      </c>
      <c r="E2768" s="12">
        <f>Master!AD2772</f>
        <v>7540.4313130592473</v>
      </c>
      <c r="F2768" s="12">
        <v>7350</v>
      </c>
      <c r="G2768">
        <v>19052000</v>
      </c>
      <c r="H2768" s="19" t="str">
        <f t="shared" si="28"/>
        <v/>
      </c>
      <c r="J2768" t="str">
        <f t="shared" si="27"/>
        <v/>
      </c>
    </row>
    <row r="2769" spans="1:10" x14ac:dyDescent="0.25">
      <c r="A2769" s="1">
        <v>42087</v>
      </c>
      <c r="B2769" s="12">
        <v>7370</v>
      </c>
      <c r="C2769" s="12">
        <f>IF(VLOOKUP(A2769,'Old UVXY Hist'!A$1:G$2000,3,0)&lt;E2769,E2769,VLOOKUP(A2769,'Old UVXY Hist'!A$1:G$2000,3,0))</f>
        <v>7460</v>
      </c>
      <c r="D2769" s="12">
        <f>IF(VLOOKUP(A2769,'Old UVXY Hist'!A$1:G$2000,4,0)&gt;E2769,E2769,VLOOKUP(A2769,'Old UVXY Hist'!A$1:G$2000,4,0))</f>
        <v>7000</v>
      </c>
      <c r="E2769" s="12">
        <f>Master!AD2773</f>
        <v>7385.3199012486284</v>
      </c>
      <c r="F2769" s="12">
        <v>7270</v>
      </c>
      <c r="G2769">
        <v>24697600</v>
      </c>
      <c r="H2769" s="19" t="str">
        <f t="shared" si="28"/>
        <v/>
      </c>
      <c r="J2769" t="str">
        <f t="shared" si="27"/>
        <v/>
      </c>
    </row>
    <row r="2770" spans="1:10" x14ac:dyDescent="0.25">
      <c r="A2770" s="1">
        <v>42088</v>
      </c>
      <c r="B2770" s="12">
        <v>7215</v>
      </c>
      <c r="C2770" s="12">
        <f>IF(VLOOKUP(A2770,'Old UVXY Hist'!A$1:G$2000,3,0)&lt;E2770,E2770,VLOOKUP(A2770,'Old UVXY Hist'!A$1:G$2000,3,0))</f>
        <v>7970.8759933908814</v>
      </c>
      <c r="D2770" s="12">
        <f>IF(VLOOKUP(A2770,'Old UVXY Hist'!A$1:G$2000,4,0)&gt;E2770,E2770,VLOOKUP(A2770,'Old UVXY Hist'!A$1:G$2000,4,0))</f>
        <v>7125</v>
      </c>
      <c r="E2770" s="12">
        <f>Master!AD2774</f>
        <v>7970.8759933908814</v>
      </c>
      <c r="F2770" s="12">
        <v>7910</v>
      </c>
      <c r="G2770">
        <v>35168000</v>
      </c>
      <c r="H2770" s="19" t="str">
        <f t="shared" si="28"/>
        <v/>
      </c>
      <c r="J2770" t="str">
        <f t="shared" si="27"/>
        <v/>
      </c>
    </row>
    <row r="2771" spans="1:10" x14ac:dyDescent="0.25">
      <c r="A2771" s="1">
        <v>42089</v>
      </c>
      <c r="B2771" s="12">
        <v>8250</v>
      </c>
      <c r="C2771" s="12">
        <f>IF(VLOOKUP(A2771,'Old UVXY Hist'!A$1:G$2000,3,0)&lt;E2771,E2771,VLOOKUP(A2771,'Old UVXY Hist'!A$1:G$2000,3,0))</f>
        <v>8415</v>
      </c>
      <c r="D2771" s="12">
        <f>IF(VLOOKUP(A2771,'Old UVXY Hist'!A$1:G$2000,4,0)&gt;E2771,E2771,VLOOKUP(A2771,'Old UVXY Hist'!A$1:G$2000,4,0))</f>
        <v>7715</v>
      </c>
      <c r="E2771" s="12">
        <f>Master!AD2775</f>
        <v>7832.8115132446301</v>
      </c>
      <c r="F2771" s="12">
        <v>7815</v>
      </c>
      <c r="G2771">
        <v>38122300</v>
      </c>
      <c r="H2771" s="19" t="str">
        <f t="shared" si="28"/>
        <v/>
      </c>
      <c r="J2771" t="str">
        <f t="shared" si="27"/>
        <v/>
      </c>
    </row>
    <row r="2772" spans="1:10" x14ac:dyDescent="0.25">
      <c r="A2772" s="1">
        <v>42090</v>
      </c>
      <c r="B2772" s="12">
        <v>7815</v>
      </c>
      <c r="C2772" s="12">
        <f>IF(VLOOKUP(A2772,'Old UVXY Hist'!A$1:G$2000,3,0)&lt;E2772,E2772,VLOOKUP(A2772,'Old UVXY Hist'!A$1:G$2000,3,0))</f>
        <v>7865</v>
      </c>
      <c r="D2772" s="12">
        <f>IF(VLOOKUP(A2772,'Old UVXY Hist'!A$1:G$2000,4,0)&gt;E2772,E2772,VLOOKUP(A2772,'Old UVXY Hist'!A$1:G$2000,4,0))</f>
        <v>7560</v>
      </c>
      <c r="E2772" s="12">
        <f>Master!AD2776</f>
        <v>7652.8105865678526</v>
      </c>
      <c r="F2772" s="12">
        <v>7620</v>
      </c>
      <c r="G2772">
        <v>21028400</v>
      </c>
      <c r="H2772" s="19" t="str">
        <f t="shared" si="28"/>
        <v/>
      </c>
      <c r="J2772" t="str">
        <f t="shared" si="27"/>
        <v/>
      </c>
    </row>
    <row r="2773" spans="1:10" x14ac:dyDescent="0.25">
      <c r="A2773" s="1">
        <v>42093</v>
      </c>
      <c r="B2773" s="12">
        <v>7265</v>
      </c>
      <c r="C2773" s="12">
        <f>IF(VLOOKUP(A2773,'Old UVXY Hist'!A$1:G$2000,3,0)&lt;E2773,E2773,VLOOKUP(A2773,'Old UVXY Hist'!A$1:G$2000,3,0))</f>
        <v>7310</v>
      </c>
      <c r="D2773" s="12">
        <f>IF(VLOOKUP(A2773,'Old UVXY Hist'!A$1:G$2000,4,0)&gt;E2773,E2773,VLOOKUP(A2773,'Old UVXY Hist'!A$1:G$2000,4,0))</f>
        <v>7090</v>
      </c>
      <c r="E2773" s="12">
        <f>Master!AD2777</f>
        <v>7281.708849970858</v>
      </c>
      <c r="F2773" s="12">
        <v>7155</v>
      </c>
      <c r="G2773">
        <v>20788000</v>
      </c>
      <c r="H2773" s="19" t="str">
        <f t="shared" si="28"/>
        <v/>
      </c>
      <c r="J2773" t="str">
        <f t="shared" si="27"/>
        <v/>
      </c>
    </row>
    <row r="2774" spans="1:10" x14ac:dyDescent="0.25">
      <c r="A2774" s="1">
        <v>42094</v>
      </c>
      <c r="B2774" s="12">
        <v>7225</v>
      </c>
      <c r="C2774" s="12">
        <f>IF(VLOOKUP(A2774,'Old UVXY Hist'!A$1:G$2000,3,0)&lt;E2774,E2774,VLOOKUP(A2774,'Old UVXY Hist'!A$1:G$2000,3,0))</f>
        <v>9560</v>
      </c>
      <c r="D2774" s="12">
        <f>IF(VLOOKUP(A2774,'Old UVXY Hist'!A$1:G$2000,4,0)&gt;E2774,E2774,VLOOKUP(A2774,'Old UVXY Hist'!A$1:G$2000,4,0))</f>
        <v>7180</v>
      </c>
      <c r="E2774" s="12">
        <f>Master!AD2778</f>
        <v>7701.0238978231164</v>
      </c>
      <c r="F2774" s="12">
        <v>7525</v>
      </c>
      <c r="G2774">
        <v>12928800</v>
      </c>
      <c r="H2774" s="19" t="str">
        <f t="shared" si="28"/>
        <v/>
      </c>
      <c r="J2774" t="str">
        <f t="shared" si="27"/>
        <v/>
      </c>
    </row>
    <row r="2775" spans="1:10" x14ac:dyDescent="0.25">
      <c r="A2775" s="1">
        <v>42095</v>
      </c>
      <c r="B2775" s="12">
        <v>7550</v>
      </c>
      <c r="C2775" s="12">
        <f>IF(VLOOKUP(A2775,'Old UVXY Hist'!A$1:G$2000,3,0)&lt;E2775,E2775,VLOOKUP(A2775,'Old UVXY Hist'!A$1:G$2000,3,0))</f>
        <v>8005</v>
      </c>
      <c r="D2775" s="12">
        <f>IF(VLOOKUP(A2775,'Old UVXY Hist'!A$1:G$2000,4,0)&gt;E2775,E2775,VLOOKUP(A2775,'Old UVXY Hist'!A$1:G$2000,4,0))</f>
        <v>7145</v>
      </c>
      <c r="E2775" s="12">
        <f>Master!AD2779</f>
        <v>7522.904629916191</v>
      </c>
      <c r="F2775" s="12">
        <v>7500</v>
      </c>
      <c r="G2775">
        <v>28942600</v>
      </c>
      <c r="H2775" s="19" t="str">
        <f t="shared" si="28"/>
        <v/>
      </c>
      <c r="J2775" t="str">
        <f t="shared" si="27"/>
        <v/>
      </c>
    </row>
    <row r="2776" spans="1:10" x14ac:dyDescent="0.25">
      <c r="A2776" s="1">
        <v>42096</v>
      </c>
      <c r="B2776" s="12">
        <v>7400</v>
      </c>
      <c r="C2776" s="12">
        <f>IF(VLOOKUP(A2776,'Old UVXY Hist'!A$1:G$2000,3,0)&lt;E2776,E2776,VLOOKUP(A2776,'Old UVXY Hist'!A$1:G$2000,3,0))</f>
        <v>7490</v>
      </c>
      <c r="D2776" s="12">
        <f>IF(VLOOKUP(A2776,'Old UVXY Hist'!A$1:G$2000,4,0)&gt;E2776,E2776,VLOOKUP(A2776,'Old UVXY Hist'!A$1:G$2000,4,0))</f>
        <v>7170</v>
      </c>
      <c r="E2776" s="12">
        <f>Master!AD2780</f>
        <v>7270.828406864829</v>
      </c>
      <c r="F2776" s="12">
        <v>7205</v>
      </c>
      <c r="G2776">
        <v>19402200</v>
      </c>
      <c r="H2776" s="19" t="str">
        <f t="shared" si="28"/>
        <v/>
      </c>
      <c r="J2776" t="str">
        <f t="shared" si="27"/>
        <v/>
      </c>
    </row>
    <row r="2777" spans="1:10" x14ac:dyDescent="0.25">
      <c r="A2777" s="1">
        <v>42100</v>
      </c>
      <c r="B2777" s="12">
        <v>7365</v>
      </c>
      <c r="C2777" s="12">
        <f>IF(VLOOKUP(A2777,'Old UVXY Hist'!A$1:G$2000,3,0)&lt;E2777,E2777,VLOOKUP(A2777,'Old UVXY Hist'!A$1:G$2000,3,0))</f>
        <v>7420</v>
      </c>
      <c r="D2777" s="12">
        <f>IF(VLOOKUP(A2777,'Old UVXY Hist'!A$1:G$2000,4,0)&gt;E2777,E2777,VLOOKUP(A2777,'Old UVXY Hist'!A$1:G$2000,4,0))</f>
        <v>6780</v>
      </c>
      <c r="E2777" s="12">
        <f>Master!AD2781</f>
        <v>6966.8192029807642</v>
      </c>
      <c r="F2777" s="12">
        <v>6905</v>
      </c>
      <c r="G2777">
        <v>34908900</v>
      </c>
      <c r="H2777" s="19" t="str">
        <f t="shared" si="28"/>
        <v/>
      </c>
      <c r="J2777" t="str">
        <f t="shared" si="27"/>
        <v/>
      </c>
    </row>
    <row r="2778" spans="1:10" x14ac:dyDescent="0.25">
      <c r="A2778" s="1">
        <v>42101</v>
      </c>
      <c r="B2778" s="12">
        <v>6800</v>
      </c>
      <c r="C2778" s="12">
        <f>IF(VLOOKUP(A2778,'Old UVXY Hist'!A$1:G$2000,3,0)&lt;E2778,E2778,VLOOKUP(A2778,'Old UVXY Hist'!A$1:G$2000,3,0))</f>
        <v>6937.7676872916327</v>
      </c>
      <c r="D2778" s="12">
        <f>IF(VLOOKUP(A2778,'Old UVXY Hist'!A$1:G$2000,4,0)&gt;E2778,E2778,VLOOKUP(A2778,'Old UVXY Hist'!A$1:G$2000,4,0))</f>
        <v>6655</v>
      </c>
      <c r="E2778" s="12">
        <f>Master!AD2782</f>
        <v>6937.7676872916327</v>
      </c>
      <c r="F2778" s="12">
        <v>6860</v>
      </c>
      <c r="G2778">
        <v>25268200</v>
      </c>
      <c r="H2778" s="19" t="str">
        <f t="shared" si="28"/>
        <v/>
      </c>
      <c r="J2778" t="str">
        <f t="shared" si="27"/>
        <v/>
      </c>
    </row>
    <row r="2779" spans="1:10" x14ac:dyDescent="0.25">
      <c r="A2779" s="1">
        <v>42102</v>
      </c>
      <c r="B2779" s="12">
        <v>6780</v>
      </c>
      <c r="C2779" s="12">
        <f>IF(VLOOKUP(A2779,'Old UVXY Hist'!A$1:G$2000,3,0)&lt;E2779,E2779,VLOOKUP(A2779,'Old UVXY Hist'!A$1:G$2000,3,0))</f>
        <v>6875</v>
      </c>
      <c r="D2779" s="12">
        <f>IF(VLOOKUP(A2779,'Old UVXY Hist'!A$1:G$2000,4,0)&gt;E2779,E2779,VLOOKUP(A2779,'Old UVXY Hist'!A$1:G$2000,4,0))</f>
        <v>6570</v>
      </c>
      <c r="E2779" s="12">
        <f>Master!AD2783</f>
        <v>6623.0168521377554</v>
      </c>
      <c r="F2779" s="12">
        <v>6595</v>
      </c>
      <c r="G2779">
        <v>39826000</v>
      </c>
      <c r="H2779" s="19" t="str">
        <f t="shared" si="28"/>
        <v/>
      </c>
      <c r="J2779" t="str">
        <f t="shared" si="27"/>
        <v/>
      </c>
    </row>
    <row r="2780" spans="1:10" x14ac:dyDescent="0.25">
      <c r="A2780" s="1">
        <v>42103</v>
      </c>
      <c r="B2780" s="12">
        <v>6540</v>
      </c>
      <c r="C2780" s="12">
        <f>IF(VLOOKUP(A2780,'Old UVXY Hist'!A$1:G$2000,3,0)&lt;E2780,E2780,VLOOKUP(A2780,'Old UVXY Hist'!A$1:G$2000,3,0))</f>
        <v>6690</v>
      </c>
      <c r="D2780" s="12">
        <f>IF(VLOOKUP(A2780,'Old UVXY Hist'!A$1:G$2000,4,0)&gt;E2780,E2780,VLOOKUP(A2780,'Old UVXY Hist'!A$1:G$2000,4,0))</f>
        <v>6135</v>
      </c>
      <c r="E2780" s="12">
        <f>Master!AD2784</f>
        <v>6142.3789754284817</v>
      </c>
      <c r="F2780" s="12">
        <v>6160</v>
      </c>
      <c r="G2780">
        <v>40104800</v>
      </c>
      <c r="H2780" s="19" t="str">
        <f t="shared" si="28"/>
        <v/>
      </c>
      <c r="J2780" t="str">
        <f t="shared" si="27"/>
        <v/>
      </c>
    </row>
    <row r="2781" spans="1:10" x14ac:dyDescent="0.25">
      <c r="A2781" s="1">
        <v>42104</v>
      </c>
      <c r="B2781" s="12">
        <v>6040</v>
      </c>
      <c r="C2781" s="12">
        <f>IF(VLOOKUP(A2781,'Old UVXY Hist'!A$1:G$2000,3,0)&lt;E2781,E2781,VLOOKUP(A2781,'Old UVXY Hist'!A$1:G$2000,3,0))</f>
        <v>6060</v>
      </c>
      <c r="D2781" s="12">
        <f>IF(VLOOKUP(A2781,'Old UVXY Hist'!A$1:G$2000,4,0)&gt;E2781,E2781,VLOOKUP(A2781,'Old UVXY Hist'!A$1:G$2000,4,0))</f>
        <v>5572.895229271975</v>
      </c>
      <c r="E2781" s="12">
        <f>Master!AD2785</f>
        <v>5572.895229271975</v>
      </c>
      <c r="F2781" s="12">
        <v>5610</v>
      </c>
      <c r="G2781">
        <v>31664700</v>
      </c>
      <c r="H2781" s="19" t="str">
        <f t="shared" si="28"/>
        <v/>
      </c>
      <c r="J2781" t="str">
        <f t="shared" si="27"/>
        <v/>
      </c>
    </row>
    <row r="2782" spans="1:10" x14ac:dyDescent="0.25">
      <c r="A2782" s="1">
        <v>42107</v>
      </c>
      <c r="B2782" s="12">
        <v>5450</v>
      </c>
      <c r="C2782" s="12">
        <f>IF(VLOOKUP(A2782,'Old UVXY Hist'!A$1:G$2000,3,0)&lt;E2782,E2782,VLOOKUP(A2782,'Old UVXY Hist'!A$1:G$2000,3,0))</f>
        <v>6067.7367927386158</v>
      </c>
      <c r="D2782" s="12">
        <f>IF(VLOOKUP(A2782,'Old UVXY Hist'!A$1:G$2000,4,0)&gt;E2782,E2782,VLOOKUP(A2782,'Old UVXY Hist'!A$1:G$2000,4,0))</f>
        <v>5340</v>
      </c>
      <c r="E2782" s="12">
        <f>Master!AD2786</f>
        <v>6067.7367927386158</v>
      </c>
      <c r="F2782" s="12">
        <v>5895</v>
      </c>
      <c r="G2782">
        <v>45902000</v>
      </c>
      <c r="H2782" s="19" t="str">
        <f t="shared" si="28"/>
        <v/>
      </c>
      <c r="J2782" t="str">
        <f t="shared" si="27"/>
        <v/>
      </c>
    </row>
    <row r="2783" spans="1:10" x14ac:dyDescent="0.25">
      <c r="A2783" s="1">
        <v>42108</v>
      </c>
      <c r="B2783" s="12">
        <v>6000</v>
      </c>
      <c r="C2783" s="12">
        <f>IF(VLOOKUP(A2783,'Old UVXY Hist'!A$1:G$2000,3,0)&lt;E2783,E2783,VLOOKUP(A2783,'Old UVXY Hist'!A$1:G$2000,3,0))</f>
        <v>6120</v>
      </c>
      <c r="D2783" s="12">
        <f>IF(VLOOKUP(A2783,'Old UVXY Hist'!A$1:G$2000,4,0)&gt;E2783,E2783,VLOOKUP(A2783,'Old UVXY Hist'!A$1:G$2000,4,0))</f>
        <v>5660</v>
      </c>
      <c r="E2783" s="12">
        <f>Master!AD2787</f>
        <v>5713.8792767202231</v>
      </c>
      <c r="F2783" s="12">
        <v>5775</v>
      </c>
      <c r="G2783">
        <v>31882700</v>
      </c>
      <c r="H2783" s="19" t="str">
        <f t="shared" si="28"/>
        <v/>
      </c>
      <c r="J2783" t="str">
        <f t="shared" si="27"/>
        <v/>
      </c>
    </row>
    <row r="2784" spans="1:10" x14ac:dyDescent="0.25">
      <c r="A2784" s="1">
        <v>42109</v>
      </c>
      <c r="B2784" s="12">
        <v>5620</v>
      </c>
      <c r="C2784" s="12">
        <f>IF(VLOOKUP(A2784,'Old UVXY Hist'!A$1:G$2000,3,0)&lt;E2784,E2784,VLOOKUP(A2784,'Old UVXY Hist'!A$1:G$2000,3,0))</f>
        <v>5635</v>
      </c>
      <c r="D2784" s="12">
        <f>IF(VLOOKUP(A2784,'Old UVXY Hist'!A$1:G$2000,4,0)&gt;E2784,E2784,VLOOKUP(A2784,'Old UVXY Hist'!A$1:G$2000,4,0))</f>
        <v>5395</v>
      </c>
      <c r="E2784" s="12">
        <f>Master!AD2788</f>
        <v>5494.280714404631</v>
      </c>
      <c r="F2784" s="12">
        <v>5520</v>
      </c>
      <c r="G2784">
        <v>52000</v>
      </c>
      <c r="H2784" s="19" t="str">
        <f t="shared" si="28"/>
        <v/>
      </c>
      <c r="J2784" t="str">
        <f t="shared" si="27"/>
        <v/>
      </c>
    </row>
    <row r="2785" spans="1:10" x14ac:dyDescent="0.25">
      <c r="A2785" s="1">
        <v>42110</v>
      </c>
      <c r="B2785" s="12">
        <v>5565</v>
      </c>
      <c r="C2785" s="12">
        <f>IF(VLOOKUP(A2785,'Old UVXY Hist'!A$1:G$2000,3,0)&lt;E2785,E2785,VLOOKUP(A2785,'Old UVXY Hist'!A$1:G$2000,3,0))</f>
        <v>5600</v>
      </c>
      <c r="D2785" s="12">
        <f>IF(VLOOKUP(A2785,'Old UVXY Hist'!A$1:G$2000,4,0)&gt;E2785,E2785,VLOOKUP(A2785,'Old UVXY Hist'!A$1:G$2000,4,0))</f>
        <v>5190</v>
      </c>
      <c r="E2785" s="12">
        <f>Master!AD2789</f>
        <v>5354.0190931280185</v>
      </c>
      <c r="F2785" s="12">
        <v>5290</v>
      </c>
      <c r="G2785">
        <v>25049100</v>
      </c>
      <c r="H2785" s="19" t="str">
        <f t="shared" si="28"/>
        <v/>
      </c>
      <c r="J2785" t="str">
        <f t="shared" si="27"/>
        <v/>
      </c>
    </row>
    <row r="2786" spans="1:10" x14ac:dyDescent="0.25">
      <c r="A2786" s="1">
        <v>42111</v>
      </c>
      <c r="B2786" s="12">
        <v>5635</v>
      </c>
      <c r="C2786" s="12">
        <f>IF(VLOOKUP(A2786,'Old UVXY Hist'!A$1:G$2000,3,0)&lt;E2786,E2786,VLOOKUP(A2786,'Old UVXY Hist'!A$1:G$2000,3,0))</f>
        <v>5945</v>
      </c>
      <c r="D2786" s="12">
        <f>IF(VLOOKUP(A2786,'Old UVXY Hist'!A$1:G$2000,4,0)&gt;E2786,E2786,VLOOKUP(A2786,'Old UVXY Hist'!A$1:G$2000,4,0))</f>
        <v>5580</v>
      </c>
      <c r="E2786" s="12">
        <f>Master!AD2790</f>
        <v>5732.0126724774545</v>
      </c>
      <c r="F2786" s="12">
        <v>5645</v>
      </c>
      <c r="G2786">
        <v>45769000</v>
      </c>
      <c r="H2786" s="19" t="str">
        <f t="shared" si="28"/>
        <v/>
      </c>
      <c r="J2786" t="str">
        <f t="shared" si="27"/>
        <v/>
      </c>
    </row>
    <row r="2787" spans="1:10" x14ac:dyDescent="0.25">
      <c r="A2787" s="1">
        <v>42114</v>
      </c>
      <c r="B2787" s="12">
        <v>5425</v>
      </c>
      <c r="C2787" s="12">
        <f>IF(VLOOKUP(A2787,'Old UVXY Hist'!A$1:G$2000,3,0)&lt;E2787,E2787,VLOOKUP(A2787,'Old UVXY Hist'!A$1:G$2000,3,0))</f>
        <v>5485</v>
      </c>
      <c r="D2787" s="12">
        <f>IF(VLOOKUP(A2787,'Old UVXY Hist'!A$1:G$2000,4,0)&gt;E2787,E2787,VLOOKUP(A2787,'Old UVXY Hist'!A$1:G$2000,4,0))</f>
        <v>5205</v>
      </c>
      <c r="E2787" s="12">
        <f>Master!AD2791</f>
        <v>5386.5112217654023</v>
      </c>
      <c r="F2787" s="12">
        <v>5275</v>
      </c>
      <c r="G2787">
        <v>19914600</v>
      </c>
      <c r="H2787" s="19" t="str">
        <f t="shared" si="28"/>
        <v/>
      </c>
      <c r="J2787" t="str">
        <f t="shared" si="27"/>
        <v/>
      </c>
    </row>
    <row r="2788" spans="1:10" x14ac:dyDescent="0.25">
      <c r="A2788" s="1">
        <v>42115</v>
      </c>
      <c r="B2788" s="12">
        <v>5150</v>
      </c>
      <c r="C2788" s="12">
        <f>IF(VLOOKUP(A2788,'Old UVXY Hist'!A$1:G$2000,3,0)&lt;E2788,E2788,VLOOKUP(A2788,'Old UVXY Hist'!A$1:G$2000,3,0))</f>
        <v>5395</v>
      </c>
      <c r="D2788" s="12">
        <f>IF(VLOOKUP(A2788,'Old UVXY Hist'!A$1:G$2000,4,0)&gt;E2788,E2788,VLOOKUP(A2788,'Old UVXY Hist'!A$1:G$2000,4,0))</f>
        <v>5110</v>
      </c>
      <c r="E2788" s="12">
        <f>Master!AD2792</f>
        <v>5351.3502440337443</v>
      </c>
      <c r="F2788" s="12">
        <v>5275</v>
      </c>
      <c r="G2788">
        <v>36700</v>
      </c>
      <c r="H2788" s="19" t="str">
        <f t="shared" si="28"/>
        <v/>
      </c>
      <c r="J2788" t="str">
        <f t="shared" si="27"/>
        <v/>
      </c>
    </row>
    <row r="2789" spans="1:10" x14ac:dyDescent="0.25">
      <c r="A2789" s="1">
        <v>42116</v>
      </c>
      <c r="B2789" s="12">
        <v>5210</v>
      </c>
      <c r="C2789" s="12">
        <f>IF(VLOOKUP(A2789,'Old UVXY Hist'!A$1:G$2000,3,0)&lt;E2789,E2789,VLOOKUP(A2789,'Old UVXY Hist'!A$1:G$2000,3,0))</f>
        <v>5425</v>
      </c>
      <c r="D2789" s="12">
        <f>IF(VLOOKUP(A2789,'Old UVXY Hist'!A$1:G$2000,4,0)&gt;E2789,E2789,VLOOKUP(A2789,'Old UVXY Hist'!A$1:G$2000,4,0))</f>
        <v>5115</v>
      </c>
      <c r="E2789" s="12">
        <f>Master!AD2793</f>
        <v>5212.2232895917177</v>
      </c>
      <c r="F2789" s="12">
        <v>5160</v>
      </c>
      <c r="G2789">
        <v>16630200</v>
      </c>
      <c r="H2789" s="19" t="str">
        <f t="shared" si="28"/>
        <v/>
      </c>
      <c r="J2789" t="str">
        <f t="shared" si="27"/>
        <v/>
      </c>
    </row>
    <row r="2790" spans="1:10" x14ac:dyDescent="0.25">
      <c r="A2790" s="1">
        <v>42117</v>
      </c>
      <c r="B2790" s="12">
        <v>5245</v>
      </c>
      <c r="C2790" s="12">
        <f>IF(VLOOKUP(A2790,'Old UVXY Hist'!A$1:G$2000,3,0)&lt;E2790,E2790,VLOOKUP(A2790,'Old UVXY Hist'!A$1:G$2000,3,0))</f>
        <v>5270</v>
      </c>
      <c r="D2790" s="12">
        <f>IF(VLOOKUP(A2790,'Old UVXY Hist'!A$1:G$2000,4,0)&gt;E2790,E2790,VLOOKUP(A2790,'Old UVXY Hist'!A$1:G$2000,4,0))</f>
        <v>4965</v>
      </c>
      <c r="E2790" s="12">
        <f>Master!AD2794</f>
        <v>5083.6327249218584</v>
      </c>
      <c r="F2790" s="12">
        <v>5060</v>
      </c>
      <c r="G2790">
        <v>18263800</v>
      </c>
      <c r="H2790" s="19" t="str">
        <f t="shared" si="28"/>
        <v/>
      </c>
      <c r="J2790" t="str">
        <f t="shared" si="27"/>
        <v/>
      </c>
    </row>
    <row r="2791" spans="1:10" x14ac:dyDescent="0.25">
      <c r="A2791" s="1">
        <v>42118</v>
      </c>
      <c r="B2791" s="12">
        <v>4995</v>
      </c>
      <c r="C2791" s="12">
        <f>IF(VLOOKUP(A2791,'Old UVXY Hist'!A$1:G$2000,3,0)&lt;E2791,E2791,VLOOKUP(A2791,'Old UVXY Hist'!A$1:G$2000,3,0))</f>
        <v>5080</v>
      </c>
      <c r="D2791" s="12">
        <f>IF(VLOOKUP(A2791,'Old UVXY Hist'!A$1:G$2000,4,0)&gt;E2791,E2791,VLOOKUP(A2791,'Old UVXY Hist'!A$1:G$2000,4,0))</f>
        <v>4935</v>
      </c>
      <c r="E2791" s="12">
        <f>Master!AD2795</f>
        <v>5035.0833190646072</v>
      </c>
      <c r="F2791" s="12">
        <v>4965</v>
      </c>
      <c r="G2791">
        <v>12814900</v>
      </c>
      <c r="H2791" s="19" t="str">
        <f t="shared" si="28"/>
        <v/>
      </c>
      <c r="J2791" t="str">
        <f t="shared" si="27"/>
        <v/>
      </c>
    </row>
    <row r="2792" spans="1:10" x14ac:dyDescent="0.25">
      <c r="A2792" s="1">
        <v>42121</v>
      </c>
      <c r="B2792" s="12">
        <v>4865</v>
      </c>
      <c r="C2792" s="12">
        <f>IF(VLOOKUP(A2792,'Old UVXY Hist'!A$1:G$2000,3,0)&lt;E2792,E2792,VLOOKUP(A2792,'Old UVXY Hist'!A$1:G$2000,3,0))</f>
        <v>5324.9095532195252</v>
      </c>
      <c r="D2792" s="12">
        <f>IF(VLOOKUP(A2792,'Old UVXY Hist'!A$1:G$2000,4,0)&gt;E2792,E2792,VLOOKUP(A2792,'Old UVXY Hist'!A$1:G$2000,4,0))</f>
        <v>4840</v>
      </c>
      <c r="E2792" s="12">
        <f>Master!AD2796</f>
        <v>5324.9095532195252</v>
      </c>
      <c r="F2792" s="12">
        <v>5260</v>
      </c>
      <c r="G2792">
        <v>22915800</v>
      </c>
      <c r="H2792" s="19" t="str">
        <f t="shared" si="28"/>
        <v/>
      </c>
      <c r="J2792" t="str">
        <f t="shared" si="27"/>
        <v/>
      </c>
    </row>
    <row r="2793" spans="1:10" x14ac:dyDescent="0.25">
      <c r="A2793" s="1">
        <v>42122</v>
      </c>
      <c r="B2793" s="12">
        <v>5320</v>
      </c>
      <c r="C2793" s="12">
        <f>IF(VLOOKUP(A2793,'Old UVXY Hist'!A$1:G$2000,3,0)&lt;E2793,E2793,VLOOKUP(A2793,'Old UVXY Hist'!A$1:G$2000,3,0))</f>
        <v>5610</v>
      </c>
      <c r="D2793" s="12">
        <f>IF(VLOOKUP(A2793,'Old UVXY Hist'!A$1:G$2000,4,0)&gt;E2793,E2793,VLOOKUP(A2793,'Old UVXY Hist'!A$1:G$2000,4,0))</f>
        <v>4875</v>
      </c>
      <c r="E2793" s="12">
        <f>Master!AD2797</f>
        <v>4918.1524589037199</v>
      </c>
      <c r="F2793" s="12">
        <v>4875</v>
      </c>
      <c r="G2793">
        <v>30307900</v>
      </c>
      <c r="H2793" s="19" t="str">
        <f t="shared" si="28"/>
        <v/>
      </c>
      <c r="J2793" t="str">
        <f t="shared" si="27"/>
        <v/>
      </c>
    </row>
    <row r="2794" spans="1:10" x14ac:dyDescent="0.25">
      <c r="A2794" s="1">
        <v>42123</v>
      </c>
      <c r="B2794" s="12">
        <v>5125</v>
      </c>
      <c r="C2794" s="12">
        <f>IF(VLOOKUP(A2794,'Old UVXY Hist'!A$1:G$2000,3,0)&lt;E2794,E2794,VLOOKUP(A2794,'Old UVXY Hist'!A$1:G$2000,3,0))</f>
        <v>5300</v>
      </c>
      <c r="D2794" s="12">
        <f>IF(VLOOKUP(A2794,'Old UVXY Hist'!A$1:G$2000,4,0)&gt;E2794,E2794,VLOOKUP(A2794,'Old UVXY Hist'!A$1:G$2000,4,0))</f>
        <v>4935</v>
      </c>
      <c r="E2794" s="12">
        <f>Master!AD2798</f>
        <v>5283.3698797571651</v>
      </c>
      <c r="F2794" s="12">
        <v>5130</v>
      </c>
      <c r="G2794">
        <v>29518300</v>
      </c>
      <c r="H2794" s="19" t="str">
        <f t="shared" si="28"/>
        <v/>
      </c>
      <c r="J2794" t="str">
        <f t="shared" ref="J2794:J2857" si="29">IF(OR($B2794&gt;$C2794,$B2794&lt;$D2794,$C2794&lt;$D2794,$C2794&lt;$E2794,$D2794&gt;$E2794,C2794&lt;F2794,D2794&gt;F2794),1,"")</f>
        <v/>
      </c>
    </row>
    <row r="2795" spans="1:10" x14ac:dyDescent="0.25">
      <c r="A2795" s="1">
        <v>42124</v>
      </c>
      <c r="B2795" s="12">
        <v>5260</v>
      </c>
      <c r="C2795" s="12">
        <f>IF(VLOOKUP(A2795,'Old UVXY Hist'!A$1:G$2000,3,0)&lt;E2795,E2795,VLOOKUP(A2795,'Old UVXY Hist'!A$1:G$2000,3,0))</f>
        <v>5625</v>
      </c>
      <c r="D2795" s="12">
        <f>IF(VLOOKUP(A2795,'Old UVXY Hist'!A$1:G$2000,4,0)&gt;E2795,E2795,VLOOKUP(A2795,'Old UVXY Hist'!A$1:G$2000,4,0))</f>
        <v>5155</v>
      </c>
      <c r="E2795" s="12">
        <f>Master!AD2799</f>
        <v>5497.3340194716338</v>
      </c>
      <c r="F2795" s="12">
        <v>5410</v>
      </c>
      <c r="G2795">
        <v>31603400</v>
      </c>
      <c r="H2795" s="19" t="str">
        <f t="shared" si="28"/>
        <v/>
      </c>
      <c r="J2795" t="str">
        <f t="shared" si="29"/>
        <v/>
      </c>
    </row>
    <row r="2796" spans="1:10" x14ac:dyDescent="0.25">
      <c r="A2796" s="1">
        <v>42125</v>
      </c>
      <c r="B2796" s="12">
        <v>5270</v>
      </c>
      <c r="C2796" s="12">
        <f>IF(VLOOKUP(A2796,'Old UVXY Hist'!A$1:G$2000,3,0)&lt;E2796,E2796,VLOOKUP(A2796,'Old UVXY Hist'!A$1:G$2000,3,0))</f>
        <v>5275</v>
      </c>
      <c r="D2796" s="12">
        <f>IF(VLOOKUP(A2796,'Old UVXY Hist'!A$1:G$2000,4,0)&gt;E2796,E2796,VLOOKUP(A2796,'Old UVXY Hist'!A$1:G$2000,4,0))</f>
        <v>4885</v>
      </c>
      <c r="E2796" s="12">
        <f>Master!AD2800</f>
        <v>4909.5252200580526</v>
      </c>
      <c r="F2796" s="12">
        <v>4885</v>
      </c>
      <c r="G2796">
        <v>26431100</v>
      </c>
      <c r="H2796" s="19" t="str">
        <f t="shared" si="28"/>
        <v/>
      </c>
      <c r="J2796" t="str">
        <f t="shared" si="29"/>
        <v/>
      </c>
    </row>
    <row r="2797" spans="1:10" x14ac:dyDescent="0.25">
      <c r="A2797" s="1">
        <v>42128</v>
      </c>
      <c r="B2797" s="12">
        <v>4815</v>
      </c>
      <c r="C2797" s="12">
        <f>IF(VLOOKUP(A2797,'Old UVXY Hist'!A$1:G$2000,3,0)&lt;E2797,E2797,VLOOKUP(A2797,'Old UVXY Hist'!A$1:G$2000,3,0))</f>
        <v>5015</v>
      </c>
      <c r="D2797" s="12">
        <f>IF(VLOOKUP(A2797,'Old UVXY Hist'!A$1:G$2000,4,0)&gt;E2797,E2797,VLOOKUP(A2797,'Old UVXY Hist'!A$1:G$2000,4,0))</f>
        <v>4740</v>
      </c>
      <c r="E2797" s="12">
        <f>Master!AD2801</f>
        <v>4909.0289039599838</v>
      </c>
      <c r="F2797" s="12">
        <v>4905</v>
      </c>
      <c r="G2797">
        <v>18752200</v>
      </c>
      <c r="H2797" s="19" t="str">
        <f t="shared" si="28"/>
        <v/>
      </c>
      <c r="J2797" t="str">
        <f t="shared" si="29"/>
        <v/>
      </c>
    </row>
    <row r="2798" spans="1:10" x14ac:dyDescent="0.25">
      <c r="A2798" s="1">
        <v>42129</v>
      </c>
      <c r="B2798" s="12">
        <v>4955</v>
      </c>
      <c r="C2798" s="12">
        <f>IF(VLOOKUP(A2798,'Old UVXY Hist'!A$1:G$2000,3,0)&lt;E2798,E2798,VLOOKUP(A2798,'Old UVXY Hist'!A$1:G$2000,3,0))</f>
        <v>5317.8551600445389</v>
      </c>
      <c r="D2798" s="12">
        <f>IF(VLOOKUP(A2798,'Old UVXY Hist'!A$1:G$2000,4,0)&gt;E2798,E2798,VLOOKUP(A2798,'Old UVXY Hist'!A$1:G$2000,4,0))</f>
        <v>4880</v>
      </c>
      <c r="E2798" s="12">
        <f>Master!AD2802</f>
        <v>5317.8551600445389</v>
      </c>
      <c r="F2798" s="12">
        <v>5225</v>
      </c>
      <c r="G2798">
        <v>32790200</v>
      </c>
      <c r="H2798" s="19" t="str">
        <f t="shared" si="28"/>
        <v/>
      </c>
      <c r="J2798" t="str">
        <f t="shared" si="29"/>
        <v/>
      </c>
    </row>
    <row r="2799" spans="1:10" x14ac:dyDescent="0.25">
      <c r="A2799" s="1">
        <v>42130</v>
      </c>
      <c r="B2799" s="12">
        <v>5105</v>
      </c>
      <c r="C2799" s="12">
        <f>IF(VLOOKUP(A2799,'Old UVXY Hist'!A$1:G$2000,3,0)&lt;E2799,E2799,VLOOKUP(A2799,'Old UVXY Hist'!A$1:G$2000,3,0))</f>
        <v>5750</v>
      </c>
      <c r="D2799" s="12">
        <f>IF(VLOOKUP(A2799,'Old UVXY Hist'!A$1:G$2000,4,0)&gt;E2799,E2799,VLOOKUP(A2799,'Old UVXY Hist'!A$1:G$2000,4,0))</f>
        <v>5055</v>
      </c>
      <c r="E2799" s="12">
        <f>Master!AD2803</f>
        <v>5497.0913394612435</v>
      </c>
      <c r="F2799" s="12">
        <v>5395</v>
      </c>
      <c r="G2799">
        <v>39698700</v>
      </c>
      <c r="H2799" s="19" t="str">
        <f t="shared" si="28"/>
        <v/>
      </c>
      <c r="J2799" t="str">
        <f t="shared" si="29"/>
        <v/>
      </c>
    </row>
    <row r="2800" spans="1:10" x14ac:dyDescent="0.25">
      <c r="A2800" s="1">
        <v>42131</v>
      </c>
      <c r="B2800" s="12">
        <v>5460</v>
      </c>
      <c r="C2800" s="12">
        <f>IF(VLOOKUP(A2800,'Old UVXY Hist'!A$1:G$2000,3,0)&lt;E2800,E2800,VLOOKUP(A2800,'Old UVXY Hist'!A$1:G$2000,3,0))</f>
        <v>5605</v>
      </c>
      <c r="D2800" s="12">
        <f>IF(VLOOKUP(A2800,'Old UVXY Hist'!A$1:G$2000,4,0)&gt;E2800,E2800,VLOOKUP(A2800,'Old UVXY Hist'!A$1:G$2000,4,0))</f>
        <v>5225</v>
      </c>
      <c r="E2800" s="12">
        <f>Master!AD2804</f>
        <v>5350.0076018468917</v>
      </c>
      <c r="F2800" s="12">
        <v>5325</v>
      </c>
      <c r="G2800">
        <v>28471800</v>
      </c>
      <c r="H2800" s="19" t="str">
        <f t="shared" si="28"/>
        <v/>
      </c>
      <c r="J2800" t="str">
        <f t="shared" si="29"/>
        <v/>
      </c>
    </row>
    <row r="2801" spans="1:10" x14ac:dyDescent="0.25">
      <c r="A2801" s="1">
        <v>42132</v>
      </c>
      <c r="B2801" s="12">
        <v>4915</v>
      </c>
      <c r="C2801" s="12">
        <f>IF(VLOOKUP(A2801,'Old UVXY Hist'!A$1:G$2000,3,0)&lt;E2801,E2801,VLOOKUP(A2801,'Old UVXY Hist'!A$1:G$2000,3,0))</f>
        <v>4985</v>
      </c>
      <c r="D2801" s="12">
        <f>IF(VLOOKUP(A2801,'Old UVXY Hist'!A$1:G$2000,4,0)&gt;E2801,E2801,VLOOKUP(A2801,'Old UVXY Hist'!A$1:G$2000,4,0))</f>
        <v>4750</v>
      </c>
      <c r="E2801" s="12">
        <f>Master!AD2805</f>
        <v>4890.3906646774012</v>
      </c>
      <c r="F2801" s="12">
        <v>4760</v>
      </c>
      <c r="G2801">
        <v>28904500</v>
      </c>
      <c r="H2801" s="19" t="str">
        <f t="shared" si="28"/>
        <v/>
      </c>
      <c r="J2801" t="str">
        <f t="shared" si="29"/>
        <v/>
      </c>
    </row>
    <row r="2802" spans="1:10" x14ac:dyDescent="0.25">
      <c r="A2802" s="1">
        <v>42135</v>
      </c>
      <c r="B2802" s="12">
        <v>4800</v>
      </c>
      <c r="C2802" s="12">
        <f>IF(VLOOKUP(A2802,'Old UVXY Hist'!A$1:G$2000,3,0)&lt;E2802,E2802,VLOOKUP(A2802,'Old UVXY Hist'!A$1:G$2000,3,0))</f>
        <v>5179.9662169269386</v>
      </c>
      <c r="D2802" s="12">
        <f>IF(VLOOKUP(A2802,'Old UVXY Hist'!A$1:G$2000,4,0)&gt;E2802,E2802,VLOOKUP(A2802,'Old UVXY Hist'!A$1:G$2000,4,0))</f>
        <v>4765</v>
      </c>
      <c r="E2802" s="12">
        <f>Master!AD2806</f>
        <v>5179.9662169269386</v>
      </c>
      <c r="F2802" s="12">
        <v>5025</v>
      </c>
      <c r="G2802">
        <v>19884200</v>
      </c>
      <c r="H2802" s="19" t="str">
        <f t="shared" ref="H2802:H2865" si="30">IF(OR($B2802&gt;$C2802,$B2802&lt;$D2802,$C2802&lt;$D2802,$C2802&lt;$E2802,$D2802&gt;$E2802),1,"")</f>
        <v/>
      </c>
      <c r="J2802" t="str">
        <f t="shared" si="29"/>
        <v/>
      </c>
    </row>
    <row r="2803" spans="1:10" x14ac:dyDescent="0.25">
      <c r="A2803" s="1">
        <v>42136</v>
      </c>
      <c r="B2803" s="12">
        <v>5200</v>
      </c>
      <c r="C2803" s="12">
        <f>IF(VLOOKUP(A2803,'Old UVXY Hist'!A$1:G$2000,3,0)&lt;E2803,E2803,VLOOKUP(A2803,'Old UVXY Hist'!A$1:G$2000,3,0))</f>
        <v>5325</v>
      </c>
      <c r="D2803" s="12">
        <f>IF(VLOOKUP(A2803,'Old UVXY Hist'!A$1:G$2000,4,0)&gt;E2803,E2803,VLOOKUP(A2803,'Old UVXY Hist'!A$1:G$2000,4,0))</f>
        <v>4925</v>
      </c>
      <c r="E2803" s="12">
        <f>Master!AD2807</f>
        <v>5010.4387476748589</v>
      </c>
      <c r="F2803" s="12">
        <v>4985</v>
      </c>
      <c r="G2803">
        <v>27628500</v>
      </c>
      <c r="H2803" s="19" t="str">
        <f t="shared" si="30"/>
        <v/>
      </c>
      <c r="J2803" t="str">
        <f t="shared" si="29"/>
        <v/>
      </c>
    </row>
    <row r="2804" spans="1:10" x14ac:dyDescent="0.25">
      <c r="A2804" s="1">
        <v>42137</v>
      </c>
      <c r="B2804" s="12">
        <v>4905</v>
      </c>
      <c r="C2804" s="12">
        <f>IF(VLOOKUP(A2804,'Old UVXY Hist'!A$1:G$2000,3,0)&lt;E2804,E2804,VLOOKUP(A2804,'Old UVXY Hist'!A$1:G$2000,3,0))</f>
        <v>5005</v>
      </c>
      <c r="D2804" s="12">
        <f>IF(VLOOKUP(A2804,'Old UVXY Hist'!A$1:G$2000,4,0)&gt;E2804,E2804,VLOOKUP(A2804,'Old UVXY Hist'!A$1:G$2000,4,0))</f>
        <v>4795</v>
      </c>
      <c r="E2804" s="12">
        <f>Master!AD2808</f>
        <v>4870.9647062902268</v>
      </c>
      <c r="F2804" s="12">
        <v>4825</v>
      </c>
      <c r="G2804">
        <v>23168400</v>
      </c>
      <c r="H2804" s="19" t="str">
        <f t="shared" si="30"/>
        <v/>
      </c>
      <c r="J2804" t="str">
        <f t="shared" si="29"/>
        <v/>
      </c>
    </row>
    <row r="2805" spans="1:10" x14ac:dyDescent="0.25">
      <c r="A2805" s="1">
        <v>42138</v>
      </c>
      <c r="B2805" s="12">
        <v>4705</v>
      </c>
      <c r="C2805" s="12">
        <f>IF(VLOOKUP(A2805,'Old UVXY Hist'!A$1:G$2000,3,0)&lt;E2805,E2805,VLOOKUP(A2805,'Old UVXY Hist'!A$1:G$2000,3,0))</f>
        <v>4750</v>
      </c>
      <c r="D2805" s="12">
        <f>IF(VLOOKUP(A2805,'Old UVXY Hist'!A$1:G$2000,4,0)&gt;E2805,E2805,VLOOKUP(A2805,'Old UVXY Hist'!A$1:G$2000,4,0))</f>
        <v>4615</v>
      </c>
      <c r="E2805" s="12">
        <f>Master!AD2809</f>
        <v>4654.4453890128143</v>
      </c>
      <c r="F2805" s="12">
        <v>4620</v>
      </c>
      <c r="G2805">
        <v>23306300</v>
      </c>
      <c r="H2805" s="19" t="str">
        <f t="shared" si="30"/>
        <v/>
      </c>
      <c r="J2805" t="str">
        <f t="shared" si="29"/>
        <v/>
      </c>
    </row>
    <row r="2806" spans="1:10" x14ac:dyDescent="0.25">
      <c r="A2806" s="1">
        <v>42139</v>
      </c>
      <c r="B2806" s="12">
        <v>4580</v>
      </c>
      <c r="C2806" s="12">
        <f>IF(VLOOKUP(A2806,'Old UVXY Hist'!A$1:G$2000,3,0)&lt;E2806,E2806,VLOOKUP(A2806,'Old UVXY Hist'!A$1:G$2000,3,0))</f>
        <v>4720</v>
      </c>
      <c r="D2806" s="12">
        <f>IF(VLOOKUP(A2806,'Old UVXY Hist'!A$1:G$2000,4,0)&gt;E2806,E2806,VLOOKUP(A2806,'Old UVXY Hist'!A$1:G$2000,4,0))</f>
        <v>4530</v>
      </c>
      <c r="E2806" s="12">
        <f>Master!AD2810</f>
        <v>4597.4598363090108</v>
      </c>
      <c r="F2806" s="12">
        <v>4535</v>
      </c>
      <c r="G2806">
        <v>22575800</v>
      </c>
      <c r="H2806" s="19" t="str">
        <f t="shared" si="30"/>
        <v/>
      </c>
      <c r="J2806" t="str">
        <f t="shared" si="29"/>
        <v/>
      </c>
    </row>
    <row r="2807" spans="1:10" x14ac:dyDescent="0.25">
      <c r="A2807" s="1">
        <v>42142</v>
      </c>
      <c r="B2807" s="12">
        <v>4535</v>
      </c>
      <c r="C2807" s="12">
        <f>IF(VLOOKUP(A2807,'Old UVXY Hist'!A$1:G$2000,3,0)&lt;E2807,E2807,VLOOKUP(A2807,'Old UVXY Hist'!A$1:G$2000,3,0))</f>
        <v>4550</v>
      </c>
      <c r="D2807" s="12">
        <f>IF(VLOOKUP(A2807,'Old UVXY Hist'!A$1:G$2000,4,0)&gt;E2807,E2807,VLOOKUP(A2807,'Old UVXY Hist'!A$1:G$2000,4,0))</f>
        <v>4160</v>
      </c>
      <c r="E2807" s="12">
        <f>Master!AD2811</f>
        <v>4275.3218514078953</v>
      </c>
      <c r="F2807" s="12">
        <v>4235</v>
      </c>
      <c r="G2807">
        <v>24069900</v>
      </c>
      <c r="H2807" s="19" t="str">
        <f t="shared" si="30"/>
        <v/>
      </c>
      <c r="J2807" t="str">
        <f t="shared" si="29"/>
        <v/>
      </c>
    </row>
    <row r="2808" spans="1:10" x14ac:dyDescent="0.25">
      <c r="A2808" s="1">
        <v>42143</v>
      </c>
      <c r="B2808" s="12">
        <v>4185</v>
      </c>
      <c r="C2808" s="12">
        <f>IF(VLOOKUP(A2808,'Old UVXY Hist'!A$1:G$2000,3,0)&lt;E2808,E2808,VLOOKUP(A2808,'Old UVXY Hist'!A$1:G$2000,3,0))</f>
        <v>4300</v>
      </c>
      <c r="D2808" s="12">
        <f>IF(VLOOKUP(A2808,'Old UVXY Hist'!A$1:G$2000,4,0)&gt;E2808,E2808,VLOOKUP(A2808,'Old UVXY Hist'!A$1:G$2000,4,0))</f>
        <v>4045</v>
      </c>
      <c r="E2808" s="12">
        <f>Master!AD2812</f>
        <v>4216.6732324339164</v>
      </c>
      <c r="F2808" s="12">
        <v>4115</v>
      </c>
      <c r="G2808">
        <v>29606500</v>
      </c>
      <c r="H2808" s="19" t="str">
        <f t="shared" si="30"/>
        <v/>
      </c>
      <c r="J2808" t="str">
        <f t="shared" si="29"/>
        <v/>
      </c>
    </row>
    <row r="2809" spans="1:10" x14ac:dyDescent="0.25">
      <c r="A2809" s="1">
        <v>42144</v>
      </c>
      <c r="B2809" s="12">
        <v>4096</v>
      </c>
      <c r="C2809" s="12">
        <f>IF(VLOOKUP(A2809,'Old UVXY Hist'!A$1:G$2000,3,0)&lt;E2809,E2809,VLOOKUP(A2809,'Old UVXY Hist'!A$1:G$2000,3,0))</f>
        <v>4243</v>
      </c>
      <c r="D2809" s="12">
        <f>IF(VLOOKUP(A2809,'Old UVXY Hist'!A$1:G$2000,4,0)&gt;E2809,E2809,VLOOKUP(A2809,'Old UVXY Hist'!A$1:G$2000,4,0))</f>
        <v>4054</v>
      </c>
      <c r="E2809" s="12">
        <f>Master!AD2813</f>
        <v>4216.5311363222481</v>
      </c>
      <c r="F2809" s="12">
        <v>4129</v>
      </c>
      <c r="G2809">
        <v>12392000</v>
      </c>
      <c r="H2809" s="19" t="str">
        <f t="shared" si="30"/>
        <v/>
      </c>
      <c r="J2809" t="str">
        <f t="shared" si="29"/>
        <v/>
      </c>
    </row>
    <row r="2810" spans="1:10" x14ac:dyDescent="0.25">
      <c r="A2810" s="1">
        <v>42145</v>
      </c>
      <c r="B2810" s="12">
        <v>4172</v>
      </c>
      <c r="C2810" s="12">
        <f>IF(VLOOKUP(A2810,'Old UVXY Hist'!A$1:G$2000,3,0)&lt;E2810,E2810,VLOOKUP(A2810,'Old UVXY Hist'!A$1:G$2000,3,0))</f>
        <v>4217</v>
      </c>
      <c r="D2810" s="12">
        <f>IF(VLOOKUP(A2810,'Old UVXY Hist'!A$1:G$2000,4,0)&gt;E2810,E2810,VLOOKUP(A2810,'Old UVXY Hist'!A$1:G$2000,4,0))</f>
        <v>3858</v>
      </c>
      <c r="E2810" s="12">
        <f>Master!AD2814</f>
        <v>3908.7692459309828</v>
      </c>
      <c r="F2810" s="12">
        <v>3899</v>
      </c>
      <c r="G2810">
        <v>11430200</v>
      </c>
      <c r="H2810" s="19" t="str">
        <f t="shared" si="30"/>
        <v/>
      </c>
      <c r="J2810" t="str">
        <f t="shared" si="29"/>
        <v/>
      </c>
    </row>
    <row r="2811" spans="1:10" x14ac:dyDescent="0.25">
      <c r="A2811" s="1">
        <v>42146</v>
      </c>
      <c r="B2811" s="12">
        <v>3880</v>
      </c>
      <c r="C2811" s="12">
        <f>IF(VLOOKUP(A2811,'Old UVXY Hist'!A$1:G$2000,3,0)&lt;E2811,E2811,VLOOKUP(A2811,'Old UVXY Hist'!A$1:G$2000,3,0))</f>
        <v>3968.4262939120445</v>
      </c>
      <c r="D2811" s="12">
        <f>IF(VLOOKUP(A2811,'Old UVXY Hist'!A$1:G$2000,4,0)&gt;E2811,E2811,VLOOKUP(A2811,'Old UVXY Hist'!A$1:G$2000,4,0))</f>
        <v>3821</v>
      </c>
      <c r="E2811" s="12">
        <f>Master!AD2815</f>
        <v>3968.4262939120445</v>
      </c>
      <c r="F2811" s="12">
        <v>3912</v>
      </c>
      <c r="G2811">
        <v>8699100</v>
      </c>
      <c r="H2811" s="19" t="str">
        <f t="shared" si="30"/>
        <v/>
      </c>
      <c r="J2811" t="str">
        <f t="shared" si="29"/>
        <v/>
      </c>
    </row>
    <row r="2812" spans="1:10" x14ac:dyDescent="0.25">
      <c r="A2812" s="1">
        <v>42150</v>
      </c>
      <c r="B2812" s="12">
        <v>4001</v>
      </c>
      <c r="C2812" s="12">
        <f>IF(VLOOKUP(A2812,'Old UVXY Hist'!A$1:G$2000,3,0)&lt;E2812,E2812,VLOOKUP(A2812,'Old UVXY Hist'!A$1:G$2000,3,0))</f>
        <v>4289</v>
      </c>
      <c r="D2812" s="12">
        <f>IF(VLOOKUP(A2812,'Old UVXY Hist'!A$1:G$2000,4,0)&gt;E2812,E2812,VLOOKUP(A2812,'Old UVXY Hist'!A$1:G$2000,4,0))</f>
        <v>3965</v>
      </c>
      <c r="E2812" s="12">
        <f>Master!AD2816</f>
        <v>4217.691020958885</v>
      </c>
      <c r="F2812" s="12">
        <v>4218</v>
      </c>
      <c r="G2812">
        <v>14957900</v>
      </c>
      <c r="H2812" s="19" t="str">
        <f t="shared" si="30"/>
        <v/>
      </c>
      <c r="J2812" t="str">
        <f t="shared" si="29"/>
        <v/>
      </c>
    </row>
    <row r="2813" spans="1:10" x14ac:dyDescent="0.25">
      <c r="A2813" s="1">
        <v>42151</v>
      </c>
      <c r="B2813" s="12">
        <v>4141</v>
      </c>
      <c r="C2813" s="12">
        <f>IF(VLOOKUP(A2813,'Old UVXY Hist'!A$1:G$2000,3,0)&lt;E2813,E2813,VLOOKUP(A2813,'Old UVXY Hist'!A$1:G$2000,3,0))</f>
        <v>4193</v>
      </c>
      <c r="D2813" s="12">
        <f>IF(VLOOKUP(A2813,'Old UVXY Hist'!A$1:G$2000,4,0)&gt;E2813,E2813,VLOOKUP(A2813,'Old UVXY Hist'!A$1:G$2000,4,0))</f>
        <v>3857</v>
      </c>
      <c r="E2813" s="12">
        <f>Master!AD2817</f>
        <v>4006.5064322109401</v>
      </c>
      <c r="F2813" s="12">
        <v>3909</v>
      </c>
      <c r="G2813">
        <v>10718500</v>
      </c>
      <c r="H2813" s="19" t="str">
        <f t="shared" si="30"/>
        <v/>
      </c>
      <c r="J2813" t="str">
        <f t="shared" si="29"/>
        <v/>
      </c>
    </row>
    <row r="2814" spans="1:10" x14ac:dyDescent="0.25">
      <c r="A2814" s="1">
        <v>42152</v>
      </c>
      <c r="B2814" s="12">
        <v>3998</v>
      </c>
      <c r="C2814" s="12">
        <f>IF(VLOOKUP(A2814,'Old UVXY Hist'!A$1:G$2000,3,0)&lt;E2814,E2814,VLOOKUP(A2814,'Old UVXY Hist'!A$1:G$2000,3,0))</f>
        <v>4108</v>
      </c>
      <c r="D2814" s="12">
        <f>IF(VLOOKUP(A2814,'Old UVXY Hist'!A$1:G$2000,4,0)&gt;E2814,E2814,VLOOKUP(A2814,'Old UVXY Hist'!A$1:G$2000,4,0))</f>
        <v>3950</v>
      </c>
      <c r="E2814" s="12">
        <f>Master!AD2818</f>
        <v>3993.573073485386</v>
      </c>
      <c r="F2814" s="12">
        <v>3997</v>
      </c>
      <c r="G2814">
        <v>11933900</v>
      </c>
      <c r="H2814" s="19" t="str">
        <f t="shared" si="30"/>
        <v/>
      </c>
      <c r="J2814" t="str">
        <f t="shared" si="29"/>
        <v/>
      </c>
    </row>
    <row r="2815" spans="1:10" x14ac:dyDescent="0.25">
      <c r="A2815" s="1">
        <v>42153</v>
      </c>
      <c r="B2815" s="12">
        <v>4015</v>
      </c>
      <c r="C2815" s="12">
        <f>IF(VLOOKUP(A2815,'Old UVXY Hist'!A$1:G$2000,3,0)&lt;E2815,E2815,VLOOKUP(A2815,'Old UVXY Hist'!A$1:G$2000,3,0))</f>
        <v>4159</v>
      </c>
      <c r="D2815" s="12">
        <f>IF(VLOOKUP(A2815,'Old UVXY Hist'!A$1:G$2000,4,0)&gt;E2815,E2815,VLOOKUP(A2815,'Old UVXY Hist'!A$1:G$2000,4,0))</f>
        <v>3936</v>
      </c>
      <c r="E2815" s="12">
        <f>Master!AD2819</f>
        <v>4065.5266805594724</v>
      </c>
      <c r="F2815" s="12">
        <v>4052</v>
      </c>
      <c r="G2815">
        <v>12306900</v>
      </c>
      <c r="H2815" s="19" t="str">
        <f t="shared" si="30"/>
        <v/>
      </c>
      <c r="J2815" t="str">
        <f t="shared" si="29"/>
        <v/>
      </c>
    </row>
    <row r="2816" spans="1:10" x14ac:dyDescent="0.25">
      <c r="A2816" s="1">
        <v>42156</v>
      </c>
      <c r="B2816" s="12">
        <v>3955</v>
      </c>
      <c r="C2816" s="12">
        <f>IF(VLOOKUP(A2816,'Old UVXY Hist'!A$1:G$2000,3,0)&lt;E2816,E2816,VLOOKUP(A2816,'Old UVXY Hist'!A$1:G$2000,3,0))</f>
        <v>4094</v>
      </c>
      <c r="D2816" s="12">
        <f>IF(VLOOKUP(A2816,'Old UVXY Hist'!A$1:G$2000,4,0)&gt;E2816,E2816,VLOOKUP(A2816,'Old UVXY Hist'!A$1:G$2000,4,0))</f>
        <v>3886</v>
      </c>
      <c r="E2816" s="12">
        <f>Master!AD2820</f>
        <v>4038.1348624198704</v>
      </c>
      <c r="F2816" s="12">
        <v>3970</v>
      </c>
      <c r="G2816">
        <v>11656400</v>
      </c>
      <c r="H2816" s="19" t="str">
        <f t="shared" si="30"/>
        <v/>
      </c>
      <c r="J2816" t="str">
        <f t="shared" si="29"/>
        <v/>
      </c>
    </row>
    <row r="2817" spans="1:10" x14ac:dyDescent="0.25">
      <c r="A2817" s="1">
        <v>42157</v>
      </c>
      <c r="B2817" s="12">
        <v>4065</v>
      </c>
      <c r="C2817" s="12">
        <f>IF(VLOOKUP(A2817,'Old UVXY Hist'!A$1:G$2000,3,0)&lt;E2817,E2817,VLOOKUP(A2817,'Old UVXY Hist'!A$1:G$2000,3,0))</f>
        <v>4187.3854917643412</v>
      </c>
      <c r="D2817" s="12">
        <f>IF(VLOOKUP(A2817,'Old UVXY Hist'!A$1:G$2000,4,0)&gt;E2817,E2817,VLOOKUP(A2817,'Old UVXY Hist'!A$1:G$2000,4,0))</f>
        <v>3960</v>
      </c>
      <c r="E2817" s="12">
        <f>Master!AD2821</f>
        <v>4187.3854917643412</v>
      </c>
      <c r="F2817" s="12">
        <v>4099</v>
      </c>
      <c r="G2817">
        <v>10360400</v>
      </c>
      <c r="H2817" s="19" t="str">
        <f t="shared" si="30"/>
        <v/>
      </c>
      <c r="J2817" t="str">
        <f t="shared" si="29"/>
        <v/>
      </c>
    </row>
    <row r="2818" spans="1:10" x14ac:dyDescent="0.25">
      <c r="A2818" s="1">
        <v>42158</v>
      </c>
      <c r="B2818" s="12">
        <v>4027</v>
      </c>
      <c r="C2818" s="12">
        <f>IF(VLOOKUP(A2818,'Old UVXY Hist'!A$1:G$2000,3,0)&lt;E2818,E2818,VLOOKUP(A2818,'Old UVXY Hist'!A$1:G$2000,3,0))</f>
        <v>4087</v>
      </c>
      <c r="D2818" s="12">
        <f>IF(VLOOKUP(A2818,'Old UVXY Hist'!A$1:G$2000,4,0)&gt;E2818,E2818,VLOOKUP(A2818,'Old UVXY Hist'!A$1:G$2000,4,0))</f>
        <v>3933</v>
      </c>
      <c r="E2818" s="12">
        <f>Master!AD2822</f>
        <v>3954.2829665627492</v>
      </c>
      <c r="F2818" s="12">
        <v>3956</v>
      </c>
      <c r="G2818">
        <v>9201000</v>
      </c>
      <c r="H2818" s="19" t="str">
        <f t="shared" si="30"/>
        <v/>
      </c>
      <c r="J2818" t="str">
        <f t="shared" si="29"/>
        <v/>
      </c>
    </row>
    <row r="2819" spans="1:10" x14ac:dyDescent="0.25">
      <c r="A2819" s="1">
        <v>42159</v>
      </c>
      <c r="B2819" s="12">
        <v>4051</v>
      </c>
      <c r="C2819" s="12">
        <f>IF(VLOOKUP(A2819,'Old UVXY Hist'!A$1:G$2000,3,0)&lt;E2819,E2819,VLOOKUP(A2819,'Old UVXY Hist'!A$1:G$2000,3,0))</f>
        <v>4266</v>
      </c>
      <c r="D2819" s="12">
        <f>IF(VLOOKUP(A2819,'Old UVXY Hist'!A$1:G$2000,4,0)&gt;E2819,E2819,VLOOKUP(A2819,'Old UVXY Hist'!A$1:G$2000,4,0))</f>
        <v>4015</v>
      </c>
      <c r="E2819" s="12">
        <f>Master!AD2823</f>
        <v>4213.959472727166</v>
      </c>
      <c r="F2819" s="12">
        <v>4220</v>
      </c>
      <c r="G2819">
        <v>10936500</v>
      </c>
      <c r="H2819" s="19" t="str">
        <f t="shared" si="30"/>
        <v/>
      </c>
      <c r="J2819" t="str">
        <f t="shared" si="29"/>
        <v/>
      </c>
    </row>
    <row r="2820" spans="1:10" x14ac:dyDescent="0.25">
      <c r="A2820" s="1">
        <v>42160</v>
      </c>
      <c r="B2820" s="12">
        <v>4238</v>
      </c>
      <c r="C2820" s="12">
        <f>IF(VLOOKUP(A2820,'Old UVXY Hist'!A$1:G$2000,3,0)&lt;E2820,E2820,VLOOKUP(A2820,'Old UVXY Hist'!A$1:G$2000,3,0))</f>
        <v>4313</v>
      </c>
      <c r="D2820" s="12">
        <f>IF(VLOOKUP(A2820,'Old UVXY Hist'!A$1:G$2000,4,0)&gt;E2820,E2820,VLOOKUP(A2820,'Old UVXY Hist'!A$1:G$2000,4,0))</f>
        <v>4055</v>
      </c>
      <c r="E2820" s="12">
        <f>Master!AD2824</f>
        <v>4125.7417743230417</v>
      </c>
      <c r="F2820" s="12">
        <v>4073</v>
      </c>
      <c r="G2820">
        <v>11131400</v>
      </c>
      <c r="H2820" s="19" t="str">
        <f t="shared" si="30"/>
        <v/>
      </c>
      <c r="J2820" t="str">
        <f t="shared" si="29"/>
        <v/>
      </c>
    </row>
    <row r="2821" spans="1:10" x14ac:dyDescent="0.25">
      <c r="A2821" s="1">
        <v>42163</v>
      </c>
      <c r="B2821" s="12">
        <v>4112</v>
      </c>
      <c r="C2821" s="12">
        <f>IF(VLOOKUP(A2821,'Old UVXY Hist'!A$1:G$2000,3,0)&lt;E2821,E2821,VLOOKUP(A2821,'Old UVXY Hist'!A$1:G$2000,3,0))</f>
        <v>4324.0512850024106</v>
      </c>
      <c r="D2821" s="12">
        <f>IF(VLOOKUP(A2821,'Old UVXY Hist'!A$1:G$2000,4,0)&gt;E2821,E2821,VLOOKUP(A2821,'Old UVXY Hist'!A$1:G$2000,4,0))</f>
        <v>4091</v>
      </c>
      <c r="E2821" s="12">
        <f>Master!AD2825</f>
        <v>4324.0512850024106</v>
      </c>
      <c r="F2821" s="12">
        <v>4243</v>
      </c>
      <c r="G2821">
        <v>6910900</v>
      </c>
      <c r="H2821" s="19" t="str">
        <f t="shared" si="30"/>
        <v/>
      </c>
      <c r="J2821" t="str">
        <f t="shared" si="29"/>
        <v/>
      </c>
    </row>
    <row r="2822" spans="1:10" x14ac:dyDescent="0.25">
      <c r="A2822" s="1">
        <v>42164</v>
      </c>
      <c r="B2822" s="12">
        <v>4272</v>
      </c>
      <c r="C2822" s="12">
        <f>IF(VLOOKUP(A2822,'Old UVXY Hist'!A$1:G$2000,3,0)&lt;E2822,E2822,VLOOKUP(A2822,'Old UVXY Hist'!A$1:G$2000,3,0))</f>
        <v>4355</v>
      </c>
      <c r="D2822" s="12">
        <f>IF(VLOOKUP(A2822,'Old UVXY Hist'!A$1:G$2000,4,0)&gt;E2822,E2822,VLOOKUP(A2822,'Old UVXY Hist'!A$1:G$2000,4,0))</f>
        <v>4110</v>
      </c>
      <c r="E2822" s="12">
        <f>Master!AD2826</f>
        <v>4171.889100651736</v>
      </c>
      <c r="F2822" s="12">
        <v>4149</v>
      </c>
      <c r="G2822">
        <v>7886900</v>
      </c>
      <c r="H2822" s="19" t="str">
        <f t="shared" si="30"/>
        <v/>
      </c>
      <c r="J2822" t="str">
        <f t="shared" si="29"/>
        <v/>
      </c>
    </row>
    <row r="2823" spans="1:10" x14ac:dyDescent="0.25">
      <c r="A2823" s="1">
        <v>42165</v>
      </c>
      <c r="B2823" s="12">
        <v>4026</v>
      </c>
      <c r="C2823" s="12">
        <f>IF(VLOOKUP(A2823,'Old UVXY Hist'!A$1:G$2000,3,0)&lt;E2823,E2823,VLOOKUP(A2823,'Old UVXY Hist'!A$1:G$2000,3,0))</f>
        <v>4041</v>
      </c>
      <c r="D2823" s="12">
        <f>IF(VLOOKUP(A2823,'Old UVXY Hist'!A$1:G$2000,4,0)&gt;E2823,E2823,VLOOKUP(A2823,'Old UVXY Hist'!A$1:G$2000,4,0))</f>
        <v>3762</v>
      </c>
      <c r="E2823" s="12">
        <f>Master!AD2827</f>
        <v>3794.8157423498005</v>
      </c>
      <c r="F2823" s="12">
        <v>3790</v>
      </c>
      <c r="G2823">
        <v>9350000</v>
      </c>
      <c r="H2823" s="19" t="str">
        <f t="shared" si="30"/>
        <v/>
      </c>
      <c r="J2823" t="str">
        <f t="shared" si="29"/>
        <v/>
      </c>
    </row>
    <row r="2824" spans="1:10" x14ac:dyDescent="0.25">
      <c r="A2824" s="1">
        <v>42166</v>
      </c>
      <c r="B2824" s="12">
        <v>3706</v>
      </c>
      <c r="C2824" s="12">
        <f>IF(VLOOKUP(A2824,'Old UVXY Hist'!A$1:G$2000,3,0)&lt;E2824,E2824,VLOOKUP(A2824,'Old UVXY Hist'!A$1:G$2000,3,0))</f>
        <v>3736</v>
      </c>
      <c r="D2824" s="12">
        <f>IF(VLOOKUP(A2824,'Old UVXY Hist'!A$1:G$2000,4,0)&gt;E2824,E2824,VLOOKUP(A2824,'Old UVXY Hist'!A$1:G$2000,4,0))</f>
        <v>3586</v>
      </c>
      <c r="E2824" s="12">
        <f>Master!AD2828</f>
        <v>3638.6012155373846</v>
      </c>
      <c r="F2824" s="12">
        <v>3625</v>
      </c>
      <c r="G2824">
        <v>8832300</v>
      </c>
      <c r="H2824" s="19" t="str">
        <f t="shared" si="30"/>
        <v/>
      </c>
      <c r="J2824" t="str">
        <f t="shared" si="29"/>
        <v/>
      </c>
    </row>
    <row r="2825" spans="1:10" x14ac:dyDescent="0.25">
      <c r="A2825" s="1">
        <v>42167</v>
      </c>
      <c r="B2825" s="12">
        <v>3720</v>
      </c>
      <c r="C2825" s="12">
        <f>IF(VLOOKUP(A2825,'Old UVXY Hist'!A$1:G$2000,3,0)&lt;E2825,E2825,VLOOKUP(A2825,'Old UVXY Hist'!A$1:G$2000,3,0))</f>
        <v>3857</v>
      </c>
      <c r="D2825" s="12">
        <f>IF(VLOOKUP(A2825,'Old UVXY Hist'!A$1:G$2000,4,0)&gt;E2825,E2825,VLOOKUP(A2825,'Old UVXY Hist'!A$1:G$2000,4,0))</f>
        <v>3695</v>
      </c>
      <c r="E2825" s="12">
        <f>Master!AD2829</f>
        <v>3793.6357036966015</v>
      </c>
      <c r="F2825" s="12">
        <v>3715</v>
      </c>
      <c r="G2825">
        <v>9153300</v>
      </c>
      <c r="H2825" s="19" t="str">
        <f t="shared" si="30"/>
        <v/>
      </c>
      <c r="J2825" t="str">
        <f t="shared" si="29"/>
        <v/>
      </c>
    </row>
    <row r="2826" spans="1:10" x14ac:dyDescent="0.25">
      <c r="A2826" s="1">
        <v>42170</v>
      </c>
      <c r="B2826" s="12">
        <v>3900</v>
      </c>
      <c r="C2826" s="12">
        <f>IF(VLOOKUP(A2826,'Old UVXY Hist'!A$1:G$2000,3,0)&lt;E2826,E2826,VLOOKUP(A2826,'Old UVXY Hist'!A$1:G$2000,3,0))</f>
        <v>4149.3101223290632</v>
      </c>
      <c r="D2826" s="12">
        <f>IF(VLOOKUP(A2826,'Old UVXY Hist'!A$1:G$2000,4,0)&gt;E2826,E2826,VLOOKUP(A2826,'Old UVXY Hist'!A$1:G$2000,4,0))</f>
        <v>3870</v>
      </c>
      <c r="E2826" s="12">
        <f>Master!AD2830</f>
        <v>4149.3101223290632</v>
      </c>
      <c r="F2826" s="12">
        <v>4031</v>
      </c>
      <c r="G2826">
        <v>10028200</v>
      </c>
      <c r="H2826" s="19" t="str">
        <f t="shared" si="30"/>
        <v/>
      </c>
      <c r="J2826" t="str">
        <f t="shared" si="29"/>
        <v/>
      </c>
    </row>
    <row r="2827" spans="1:10" x14ac:dyDescent="0.25">
      <c r="A2827" s="1">
        <v>42171</v>
      </c>
      <c r="B2827" s="12">
        <v>4109</v>
      </c>
      <c r="C2827" s="12">
        <f>IF(VLOOKUP(A2827,'Old UVXY Hist'!A$1:G$2000,3,0)&lt;E2827,E2827,VLOOKUP(A2827,'Old UVXY Hist'!A$1:G$2000,3,0))</f>
        <v>4150</v>
      </c>
      <c r="D2827" s="12">
        <f>IF(VLOOKUP(A2827,'Old UVXY Hist'!A$1:G$2000,4,0)&gt;E2827,E2827,VLOOKUP(A2827,'Old UVXY Hist'!A$1:G$2000,4,0))</f>
        <v>3843</v>
      </c>
      <c r="E2827" s="12">
        <f>Master!AD2831</f>
        <v>3949.8521689111349</v>
      </c>
      <c r="F2827" s="12">
        <v>3880</v>
      </c>
      <c r="G2827">
        <v>7506800</v>
      </c>
      <c r="H2827" s="19" t="str">
        <f t="shared" si="30"/>
        <v/>
      </c>
      <c r="J2827" t="str">
        <f t="shared" si="29"/>
        <v/>
      </c>
    </row>
    <row r="2828" spans="1:10" x14ac:dyDescent="0.25">
      <c r="A2828" s="1">
        <v>42172</v>
      </c>
      <c r="B2828" s="12">
        <v>3843</v>
      </c>
      <c r="C2828" s="12">
        <f>IF(VLOOKUP(A2828,'Old UVXY Hist'!A$1:G$2000,3,0)&lt;E2828,E2828,VLOOKUP(A2828,'Old UVXY Hist'!A$1:G$2000,3,0))</f>
        <v>4036</v>
      </c>
      <c r="D2828" s="12">
        <f>IF(VLOOKUP(A2828,'Old UVXY Hist'!A$1:G$2000,4,0)&gt;E2828,E2828,VLOOKUP(A2828,'Old UVXY Hist'!A$1:G$2000,4,0))</f>
        <v>3774</v>
      </c>
      <c r="E2828" s="12">
        <f>Master!AD2832</f>
        <v>3937.0996117425948</v>
      </c>
      <c r="F2828" s="12">
        <v>3861</v>
      </c>
      <c r="G2828">
        <v>9269900</v>
      </c>
      <c r="H2828" s="19" t="str">
        <f t="shared" si="30"/>
        <v/>
      </c>
      <c r="J2828" t="str">
        <f t="shared" si="29"/>
        <v/>
      </c>
    </row>
    <row r="2829" spans="1:10" x14ac:dyDescent="0.25">
      <c r="A2829" s="1">
        <v>42173</v>
      </c>
      <c r="B2829" s="12">
        <v>3755</v>
      </c>
      <c r="C2829" s="12">
        <f>IF(VLOOKUP(A2829,'Old UVXY Hist'!A$1:G$2000,3,0)&lt;E2829,E2829,VLOOKUP(A2829,'Old UVXY Hist'!A$1:G$2000,3,0))</f>
        <v>3775</v>
      </c>
      <c r="D2829" s="12">
        <f>IF(VLOOKUP(A2829,'Old UVXY Hist'!A$1:G$2000,4,0)&gt;E2829,E2829,VLOOKUP(A2829,'Old UVXY Hist'!A$1:G$2000,4,0))</f>
        <v>3547</v>
      </c>
      <c r="E2829" s="12">
        <f>Master!AD2833</f>
        <v>3614.2561378613796</v>
      </c>
      <c r="F2829" s="12">
        <v>3636</v>
      </c>
      <c r="G2829">
        <v>10506300</v>
      </c>
      <c r="H2829" s="19" t="str">
        <f t="shared" si="30"/>
        <v/>
      </c>
      <c r="J2829" t="str">
        <f t="shared" si="29"/>
        <v/>
      </c>
    </row>
    <row r="2830" spans="1:10" x14ac:dyDescent="0.25">
      <c r="A2830" s="1">
        <v>42174</v>
      </c>
      <c r="B2830" s="12">
        <v>3622</v>
      </c>
      <c r="C2830" s="12">
        <f>IF(VLOOKUP(A2830,'Old UVXY Hist'!A$1:G$2000,3,0)&lt;E2830,E2830,VLOOKUP(A2830,'Old UVXY Hist'!A$1:G$2000,3,0))</f>
        <v>3828.2011076459708</v>
      </c>
      <c r="D2830" s="12">
        <f>IF(VLOOKUP(A2830,'Old UVXY Hist'!A$1:G$2000,4,0)&gt;E2830,E2830,VLOOKUP(A2830,'Old UVXY Hist'!A$1:G$2000,4,0))</f>
        <v>3608</v>
      </c>
      <c r="E2830" s="12">
        <f>Master!AD2834</f>
        <v>3828.2011076459708</v>
      </c>
      <c r="F2830" s="12">
        <v>3693</v>
      </c>
      <c r="G2830">
        <v>7944400</v>
      </c>
      <c r="H2830" s="19" t="str">
        <f t="shared" si="30"/>
        <v/>
      </c>
      <c r="J2830" t="str">
        <f t="shared" si="29"/>
        <v/>
      </c>
    </row>
    <row r="2831" spans="1:10" x14ac:dyDescent="0.25">
      <c r="A2831" s="1">
        <v>42177</v>
      </c>
      <c r="B2831" s="12">
        <v>3514</v>
      </c>
      <c r="C2831" s="12">
        <f>IF(VLOOKUP(A2831,'Old UVXY Hist'!A$1:G$2000,3,0)&lt;E2831,E2831,VLOOKUP(A2831,'Old UVXY Hist'!A$1:G$2000,3,0))</f>
        <v>3565</v>
      </c>
      <c r="D2831" s="12">
        <f>IF(VLOOKUP(A2831,'Old UVXY Hist'!A$1:G$2000,4,0)&gt;E2831,E2831,VLOOKUP(A2831,'Old UVXY Hist'!A$1:G$2000,4,0))</f>
        <v>3355</v>
      </c>
      <c r="E2831" s="12">
        <f>Master!AD2835</f>
        <v>3393.6045275743413</v>
      </c>
      <c r="F2831" s="12">
        <v>3356</v>
      </c>
      <c r="G2831">
        <v>9167600</v>
      </c>
      <c r="H2831" s="19" t="str">
        <f t="shared" si="30"/>
        <v/>
      </c>
      <c r="J2831" t="str">
        <f t="shared" si="29"/>
        <v/>
      </c>
    </row>
    <row r="2832" spans="1:10" x14ac:dyDescent="0.25">
      <c r="A2832" s="1">
        <v>42178</v>
      </c>
      <c r="B2832" s="12">
        <v>3325</v>
      </c>
      <c r="C2832" s="12">
        <f>IF(VLOOKUP(A2832,'Old UVXY Hist'!A$1:G$2000,3,0)&lt;E2832,E2832,VLOOKUP(A2832,'Old UVXY Hist'!A$1:G$2000,3,0))</f>
        <v>3333</v>
      </c>
      <c r="D2832" s="12">
        <f>IF(VLOOKUP(A2832,'Old UVXY Hist'!A$1:G$2000,4,0)&gt;E2832,E2832,VLOOKUP(A2832,'Old UVXY Hist'!A$1:G$2000,4,0))</f>
        <v>3181</v>
      </c>
      <c r="E2832" s="12">
        <f>Master!AD2836</f>
        <v>3197.2681248131385</v>
      </c>
      <c r="F2832" s="12">
        <v>3181</v>
      </c>
      <c r="G2832">
        <v>10173500</v>
      </c>
      <c r="H2832" s="19" t="str">
        <f t="shared" si="30"/>
        <v/>
      </c>
      <c r="J2832" t="str">
        <f t="shared" si="29"/>
        <v/>
      </c>
    </row>
    <row r="2833" spans="1:10" x14ac:dyDescent="0.25">
      <c r="A2833" s="1">
        <v>42179</v>
      </c>
      <c r="B2833" s="12">
        <v>3219</v>
      </c>
      <c r="C2833" s="12">
        <f>IF(VLOOKUP(A2833,'Old UVXY Hist'!A$1:G$2000,3,0)&lt;E2833,E2833,VLOOKUP(A2833,'Old UVXY Hist'!A$1:G$2000,3,0))</f>
        <v>3406.3983039588838</v>
      </c>
      <c r="D2833" s="12">
        <f>IF(VLOOKUP(A2833,'Old UVXY Hist'!A$1:G$2000,4,0)&gt;E2833,E2833,VLOOKUP(A2833,'Old UVXY Hist'!A$1:G$2000,4,0))</f>
        <v>3133</v>
      </c>
      <c r="E2833" s="12">
        <f>Master!AD2837</f>
        <v>3406.3983039588838</v>
      </c>
      <c r="F2833" s="12">
        <v>3305</v>
      </c>
      <c r="G2833">
        <v>10289600</v>
      </c>
      <c r="H2833" s="19" t="str">
        <f t="shared" si="30"/>
        <v/>
      </c>
      <c r="J2833" t="str">
        <f t="shared" si="29"/>
        <v/>
      </c>
    </row>
    <row r="2834" spans="1:10" x14ac:dyDescent="0.25">
      <c r="A2834" s="1">
        <v>42180</v>
      </c>
      <c r="B2834" s="12">
        <v>3250</v>
      </c>
      <c r="C2834" s="12">
        <f>IF(VLOOKUP(A2834,'Old UVXY Hist'!A$1:G$2000,3,0)&lt;E2834,E2834,VLOOKUP(A2834,'Old UVXY Hist'!A$1:G$2000,3,0))</f>
        <v>3423.501171699621</v>
      </c>
      <c r="D2834" s="12">
        <f>IF(VLOOKUP(A2834,'Old UVXY Hist'!A$1:G$2000,4,0)&gt;E2834,E2834,VLOOKUP(A2834,'Old UVXY Hist'!A$1:G$2000,4,0))</f>
        <v>3189</v>
      </c>
      <c r="E2834" s="12">
        <f>Master!AD2838</f>
        <v>3423.501171699621</v>
      </c>
      <c r="F2834" s="12">
        <v>3349</v>
      </c>
      <c r="G2834">
        <v>9379000</v>
      </c>
      <c r="H2834" s="19" t="str">
        <f t="shared" si="30"/>
        <v/>
      </c>
      <c r="J2834" t="str">
        <f t="shared" si="29"/>
        <v/>
      </c>
    </row>
    <row r="2835" spans="1:10" x14ac:dyDescent="0.25">
      <c r="A2835" s="1">
        <v>42181</v>
      </c>
      <c r="B2835" s="12">
        <v>3314</v>
      </c>
      <c r="C2835" s="12">
        <f>IF(VLOOKUP(A2835,'Old UVXY Hist'!A$1:G$2000,3,0)&lt;E2835,E2835,VLOOKUP(A2835,'Old UVXY Hist'!A$1:G$2000,3,0))</f>
        <v>3460</v>
      </c>
      <c r="D2835" s="12">
        <f>IF(VLOOKUP(A2835,'Old UVXY Hist'!A$1:G$2000,4,0)&gt;E2835,E2835,VLOOKUP(A2835,'Old UVXY Hist'!A$1:G$2000,4,0))</f>
        <v>3274</v>
      </c>
      <c r="E2835" s="12">
        <f>Master!AD2839</f>
        <v>3370.7924913713891</v>
      </c>
      <c r="F2835" s="12">
        <v>3319</v>
      </c>
      <c r="G2835">
        <v>10611500</v>
      </c>
      <c r="H2835" s="19" t="str">
        <f t="shared" si="30"/>
        <v/>
      </c>
      <c r="J2835" t="str">
        <f t="shared" si="29"/>
        <v/>
      </c>
    </row>
    <row r="2836" spans="1:10" x14ac:dyDescent="0.25">
      <c r="A2836" s="1">
        <v>42184</v>
      </c>
      <c r="B2836" s="12">
        <v>3728</v>
      </c>
      <c r="C2836" s="12">
        <f>IF(VLOOKUP(A2836,'Old UVXY Hist'!A$1:G$2000,3,0)&lt;E2836,E2836,VLOOKUP(A2836,'Old UVXY Hist'!A$1:G$2000,3,0))</f>
        <v>4528.6310323856269</v>
      </c>
      <c r="D2836" s="12">
        <f>IF(VLOOKUP(A2836,'Old UVXY Hist'!A$1:G$2000,4,0)&gt;E2836,E2836,VLOOKUP(A2836,'Old UVXY Hist'!A$1:G$2000,4,0))</f>
        <v>3624</v>
      </c>
      <c r="E2836" s="12">
        <f>Master!AD2840</f>
        <v>4528.6310323856269</v>
      </c>
      <c r="F2836" s="12">
        <v>4446</v>
      </c>
      <c r="G2836">
        <v>26471900</v>
      </c>
      <c r="H2836" s="19" t="str">
        <f t="shared" si="30"/>
        <v/>
      </c>
      <c r="J2836" t="str">
        <f t="shared" si="29"/>
        <v/>
      </c>
    </row>
    <row r="2837" spans="1:10" x14ac:dyDescent="0.25">
      <c r="A2837" s="1">
        <v>42185</v>
      </c>
      <c r="B2837" s="12">
        <v>3988</v>
      </c>
      <c r="C2837" s="12">
        <f>IF(VLOOKUP(A2837,'Old UVXY Hist'!A$1:G$2000,3,0)&lt;E2837,E2837,VLOOKUP(A2837,'Old UVXY Hist'!A$1:G$2000,3,0))</f>
        <v>4806</v>
      </c>
      <c r="D2837" s="12">
        <f>IF(VLOOKUP(A2837,'Old UVXY Hist'!A$1:G$2000,4,0)&gt;E2837,E2837,VLOOKUP(A2837,'Old UVXY Hist'!A$1:G$2000,4,0))</f>
        <v>3967</v>
      </c>
      <c r="E2837" s="12">
        <f>Master!AD2841</f>
        <v>4502.4442506737942</v>
      </c>
      <c r="F2837" s="12">
        <v>4361</v>
      </c>
      <c r="G2837">
        <v>26908900</v>
      </c>
      <c r="H2837" s="19" t="str">
        <f t="shared" si="30"/>
        <v/>
      </c>
      <c r="J2837" t="str">
        <f t="shared" si="29"/>
        <v/>
      </c>
    </row>
    <row r="2838" spans="1:10" x14ac:dyDescent="0.25">
      <c r="A2838" s="1">
        <v>42186</v>
      </c>
      <c r="B2838" s="12">
        <v>3930</v>
      </c>
      <c r="C2838" s="12">
        <f>IF(VLOOKUP(A2838,'Old UVXY Hist'!A$1:G$2000,3,0)&lt;E2838,E2838,VLOOKUP(A2838,'Old UVXY Hist'!A$1:G$2000,3,0))</f>
        <v>4206</v>
      </c>
      <c r="D2838" s="12">
        <f>IF(VLOOKUP(A2838,'Old UVXY Hist'!A$1:G$2000,4,0)&gt;E2838,E2838,VLOOKUP(A2838,'Old UVXY Hist'!A$1:G$2000,4,0))</f>
        <v>3761</v>
      </c>
      <c r="E2838" s="12">
        <f>Master!AD2842</f>
        <v>3818.7825823413737</v>
      </c>
      <c r="F2838" s="12">
        <v>3783</v>
      </c>
      <c r="G2838">
        <v>16761100</v>
      </c>
      <c r="H2838" s="19" t="str">
        <f t="shared" si="30"/>
        <v/>
      </c>
      <c r="J2838" t="str">
        <f t="shared" si="29"/>
        <v/>
      </c>
    </row>
    <row r="2839" spans="1:10" x14ac:dyDescent="0.25">
      <c r="A2839" s="1">
        <v>42187</v>
      </c>
      <c r="B2839" s="12">
        <v>3777</v>
      </c>
      <c r="C2839" s="12">
        <f>IF(VLOOKUP(A2839,'Old UVXY Hist'!A$1:G$2000,3,0)&lt;E2839,E2839,VLOOKUP(A2839,'Old UVXY Hist'!A$1:G$2000,3,0))</f>
        <v>4400</v>
      </c>
      <c r="D2839" s="12">
        <f>IF(VLOOKUP(A2839,'Old UVXY Hist'!A$1:G$2000,4,0)&gt;E2839,E2839,VLOOKUP(A2839,'Old UVXY Hist'!A$1:G$2000,4,0))</f>
        <v>3750</v>
      </c>
      <c r="E2839" s="12">
        <f>Master!AD2843</f>
        <v>4262.0714224463518</v>
      </c>
      <c r="F2839" s="12">
        <v>4259</v>
      </c>
      <c r="G2839">
        <v>18792600</v>
      </c>
      <c r="H2839" s="19" t="str">
        <f t="shared" si="30"/>
        <v/>
      </c>
      <c r="J2839" t="str">
        <f t="shared" si="29"/>
        <v/>
      </c>
    </row>
    <row r="2840" spans="1:10" x14ac:dyDescent="0.25">
      <c r="A2840" s="1">
        <v>42191</v>
      </c>
      <c r="B2840" s="12">
        <v>4667</v>
      </c>
      <c r="C2840" s="12">
        <f>IF(VLOOKUP(A2840,'Old UVXY Hist'!A$1:G$2000,3,0)&lt;E2840,E2840,VLOOKUP(A2840,'Old UVXY Hist'!A$1:G$2000,3,0))</f>
        <v>4748</v>
      </c>
      <c r="D2840" s="12">
        <f>IF(VLOOKUP(A2840,'Old UVXY Hist'!A$1:G$2000,4,0)&gt;E2840,E2840,VLOOKUP(A2840,'Old UVXY Hist'!A$1:G$2000,4,0))</f>
        <v>4282</v>
      </c>
      <c r="E2840" s="12">
        <f>Master!AD2844</f>
        <v>4424.6757614854987</v>
      </c>
      <c r="F2840" s="12">
        <v>4476</v>
      </c>
      <c r="G2840">
        <v>19270300</v>
      </c>
      <c r="H2840" s="19" t="str">
        <f t="shared" si="30"/>
        <v/>
      </c>
      <c r="J2840" t="str">
        <f t="shared" si="29"/>
        <v/>
      </c>
    </row>
    <row r="2841" spans="1:10" x14ac:dyDescent="0.25">
      <c r="A2841" s="1">
        <v>42192</v>
      </c>
      <c r="B2841" s="12">
        <v>4462</v>
      </c>
      <c r="C2841" s="12">
        <f>IF(VLOOKUP(A2841,'Old UVXY Hist'!A$1:G$2000,3,0)&lt;E2841,E2841,VLOOKUP(A2841,'Old UVXY Hist'!A$1:G$2000,3,0))</f>
        <v>4960</v>
      </c>
      <c r="D2841" s="12">
        <f>IF(VLOOKUP(A2841,'Old UVXY Hist'!A$1:G$2000,4,0)&gt;E2841,E2841,VLOOKUP(A2841,'Old UVXY Hist'!A$1:G$2000,4,0))</f>
        <v>4013</v>
      </c>
      <c r="E2841" s="12">
        <f>Master!AD2845</f>
        <v>4019.7313558418791</v>
      </c>
      <c r="F2841" s="12">
        <v>4023</v>
      </c>
      <c r="G2841">
        <v>22164600</v>
      </c>
      <c r="H2841" s="19" t="str">
        <f t="shared" si="30"/>
        <v/>
      </c>
      <c r="J2841" t="str">
        <f t="shared" si="29"/>
        <v/>
      </c>
    </row>
    <row r="2842" spans="1:10" x14ac:dyDescent="0.25">
      <c r="A2842" s="1">
        <v>42193</v>
      </c>
      <c r="B2842" s="12">
        <v>4350</v>
      </c>
      <c r="C2842" s="12">
        <f>IF(VLOOKUP(A2842,'Old UVXY Hist'!A$1:G$2000,3,0)&lt;E2842,E2842,VLOOKUP(A2842,'Old UVXY Hist'!A$1:G$2000,3,0))</f>
        <v>4870.7321513212883</v>
      </c>
      <c r="D2842" s="12">
        <f>IF(VLOOKUP(A2842,'Old UVXY Hist'!A$1:G$2000,4,0)&gt;E2842,E2842,VLOOKUP(A2842,'Old UVXY Hist'!A$1:G$2000,4,0))</f>
        <v>4263</v>
      </c>
      <c r="E2842" s="12">
        <f>Master!AD2846</f>
        <v>4870.7321513212883</v>
      </c>
      <c r="F2842" s="12">
        <v>4806</v>
      </c>
      <c r="G2842">
        <v>20312300</v>
      </c>
      <c r="H2842" s="19" t="str">
        <f t="shared" si="30"/>
        <v/>
      </c>
      <c r="J2842" t="str">
        <f t="shared" si="29"/>
        <v/>
      </c>
    </row>
    <row r="2843" spans="1:10" x14ac:dyDescent="0.25">
      <c r="A2843" s="1">
        <v>42194</v>
      </c>
      <c r="B2843" s="12">
        <v>4291</v>
      </c>
      <c r="C2843" s="12">
        <f>IF(VLOOKUP(A2843,'Old UVXY Hist'!A$1:G$2000,3,0)&lt;E2843,E2843,VLOOKUP(A2843,'Old UVXY Hist'!A$1:G$2000,3,0))</f>
        <v>5117.1796182139733</v>
      </c>
      <c r="D2843" s="12">
        <f>IF(VLOOKUP(A2843,'Old UVXY Hist'!A$1:G$2000,4,0)&gt;E2843,E2843,VLOOKUP(A2843,'Old UVXY Hist'!A$1:G$2000,4,0))</f>
        <v>4256</v>
      </c>
      <c r="E2843" s="12">
        <f>Master!AD2847</f>
        <v>5117.1796182139733</v>
      </c>
      <c r="F2843" s="12">
        <v>4890</v>
      </c>
      <c r="G2843">
        <v>14572300</v>
      </c>
      <c r="H2843" s="19" t="str">
        <f t="shared" si="30"/>
        <v/>
      </c>
      <c r="J2843" t="str">
        <f t="shared" si="29"/>
        <v/>
      </c>
    </row>
    <row r="2844" spans="1:10" x14ac:dyDescent="0.25">
      <c r="A2844" s="1">
        <v>42195</v>
      </c>
      <c r="B2844" s="12">
        <v>4375</v>
      </c>
      <c r="C2844" s="12">
        <f>IF(VLOOKUP(A2844,'Old UVXY Hist'!A$1:G$2000,3,0)&lt;E2844,E2844,VLOOKUP(A2844,'Old UVXY Hist'!A$1:G$2000,3,0))</f>
        <v>4668</v>
      </c>
      <c r="D2844" s="12">
        <f>IF(VLOOKUP(A2844,'Old UVXY Hist'!A$1:G$2000,4,0)&gt;E2844,E2844,VLOOKUP(A2844,'Old UVXY Hist'!A$1:G$2000,4,0))</f>
        <v>4096</v>
      </c>
      <c r="E2844" s="12">
        <f>Master!AD2848</f>
        <v>4196.9926937245846</v>
      </c>
      <c r="F2844" s="12">
        <v>4124</v>
      </c>
      <c r="G2844">
        <v>16400500</v>
      </c>
      <c r="H2844" s="19" t="str">
        <f t="shared" si="30"/>
        <v/>
      </c>
      <c r="J2844" t="str">
        <f t="shared" si="29"/>
        <v/>
      </c>
    </row>
    <row r="2845" spans="1:10" x14ac:dyDescent="0.25">
      <c r="A2845" s="1">
        <v>42198</v>
      </c>
      <c r="B2845" s="12">
        <v>3678</v>
      </c>
      <c r="C2845" s="12">
        <f>IF(VLOOKUP(A2845,'Old UVXY Hist'!A$1:G$2000,3,0)&lt;E2845,E2845,VLOOKUP(A2845,'Old UVXY Hist'!A$1:G$2000,3,0))</f>
        <v>3717</v>
      </c>
      <c r="D2845" s="12">
        <f>IF(VLOOKUP(A2845,'Old UVXY Hist'!A$1:G$2000,4,0)&gt;E2845,E2845,VLOOKUP(A2845,'Old UVXY Hist'!A$1:G$2000,4,0))</f>
        <v>3280</v>
      </c>
      <c r="E2845" s="12">
        <f>Master!AD2849</f>
        <v>3308.8723403061126</v>
      </c>
      <c r="F2845" s="12">
        <v>3319</v>
      </c>
      <c r="G2845">
        <v>15192700</v>
      </c>
      <c r="H2845" s="19" t="str">
        <f t="shared" si="30"/>
        <v/>
      </c>
      <c r="J2845" t="str">
        <f t="shared" si="29"/>
        <v/>
      </c>
    </row>
    <row r="2846" spans="1:10" x14ac:dyDescent="0.25">
      <c r="A2846" s="1">
        <v>42199</v>
      </c>
      <c r="B2846" s="12">
        <v>3326</v>
      </c>
      <c r="C2846" s="12">
        <f>IF(VLOOKUP(A2846,'Old UVXY Hist'!A$1:G$2000,3,0)&lt;E2846,E2846,VLOOKUP(A2846,'Old UVXY Hist'!A$1:G$2000,3,0))</f>
        <v>3361</v>
      </c>
      <c r="D2846" s="12">
        <f>IF(VLOOKUP(A2846,'Old UVXY Hist'!A$1:G$2000,4,0)&gt;E2846,E2846,VLOOKUP(A2846,'Old UVXY Hist'!A$1:G$2000,4,0))</f>
        <v>3125</v>
      </c>
      <c r="E2846" s="12">
        <f>Master!AD2850</f>
        <v>3265.5084714113632</v>
      </c>
      <c r="F2846" s="12">
        <v>3251</v>
      </c>
      <c r="G2846">
        <v>10555800</v>
      </c>
      <c r="H2846" s="19" t="str">
        <f t="shared" si="30"/>
        <v/>
      </c>
      <c r="J2846" t="str">
        <f t="shared" si="29"/>
        <v/>
      </c>
    </row>
    <row r="2847" spans="1:10" x14ac:dyDescent="0.25">
      <c r="A2847" s="1">
        <v>42200</v>
      </c>
      <c r="B2847" s="12">
        <v>3226</v>
      </c>
      <c r="C2847" s="12">
        <f>IF(VLOOKUP(A2847,'Old UVXY Hist'!A$1:G$2000,3,0)&lt;E2847,E2847,VLOOKUP(A2847,'Old UVXY Hist'!A$1:G$2000,3,0))</f>
        <v>3391</v>
      </c>
      <c r="D2847" s="12">
        <f>IF(VLOOKUP(A2847,'Old UVXY Hist'!A$1:G$2000,4,0)&gt;E2847,E2847,VLOOKUP(A2847,'Old UVXY Hist'!A$1:G$2000,4,0))</f>
        <v>3141</v>
      </c>
      <c r="E2847" s="12">
        <f>Master!AD2851</f>
        <v>3180.2648462752572</v>
      </c>
      <c r="F2847" s="12">
        <v>3236</v>
      </c>
      <c r="G2847">
        <v>14167300</v>
      </c>
      <c r="H2847" s="19" t="str">
        <f t="shared" si="30"/>
        <v/>
      </c>
      <c r="J2847" t="str">
        <f t="shared" si="29"/>
        <v/>
      </c>
    </row>
    <row r="2848" spans="1:10" x14ac:dyDescent="0.25">
      <c r="A2848" s="1">
        <v>42201</v>
      </c>
      <c r="B2848" s="12">
        <v>3026</v>
      </c>
      <c r="C2848" s="12">
        <f>IF(VLOOKUP(A2848,'Old UVXY Hist'!A$1:G$2000,3,0)&lt;E2848,E2848,VLOOKUP(A2848,'Old UVXY Hist'!A$1:G$2000,3,0))</f>
        <v>3043</v>
      </c>
      <c r="D2848" s="12">
        <f>IF(VLOOKUP(A2848,'Old UVXY Hist'!A$1:G$2000,4,0)&gt;E2848,E2848,VLOOKUP(A2848,'Old UVXY Hist'!A$1:G$2000,4,0))</f>
        <v>2799.8356355358806</v>
      </c>
      <c r="E2848" s="12">
        <f>Master!AD2852</f>
        <v>2799.8356355358806</v>
      </c>
      <c r="F2848" s="12">
        <v>2809</v>
      </c>
      <c r="G2848">
        <v>13098700</v>
      </c>
      <c r="H2848" s="19" t="str">
        <f t="shared" si="30"/>
        <v/>
      </c>
      <c r="J2848" t="str">
        <f t="shared" si="29"/>
        <v/>
      </c>
    </row>
    <row r="2849" spans="1:10" x14ac:dyDescent="0.25">
      <c r="A2849" s="1">
        <v>42202</v>
      </c>
      <c r="B2849" s="12">
        <v>2774</v>
      </c>
      <c r="C2849" s="12">
        <f>IF(VLOOKUP(A2849,'Old UVXY Hist'!A$1:G$2000,3,0)&lt;E2849,E2849,VLOOKUP(A2849,'Old UVXY Hist'!A$1:G$2000,3,0))</f>
        <v>2844</v>
      </c>
      <c r="D2849" s="12">
        <f>IF(VLOOKUP(A2849,'Old UVXY Hist'!A$1:G$2000,4,0)&gt;E2849,E2849,VLOOKUP(A2849,'Old UVXY Hist'!A$1:G$2000,4,0))</f>
        <v>2750</v>
      </c>
      <c r="E2849" s="12">
        <f>Master!AD2853</f>
        <v>2782.5874696243982</v>
      </c>
      <c r="F2849" s="12">
        <v>2752</v>
      </c>
      <c r="G2849">
        <v>8389700</v>
      </c>
      <c r="H2849" s="19" t="str">
        <f t="shared" si="30"/>
        <v/>
      </c>
      <c r="J2849" t="str">
        <f t="shared" si="29"/>
        <v/>
      </c>
    </row>
    <row r="2850" spans="1:10" x14ac:dyDescent="0.25">
      <c r="A2850" s="1">
        <v>42205</v>
      </c>
      <c r="B2850" s="12">
        <v>2756</v>
      </c>
      <c r="C2850" s="12">
        <f>IF(VLOOKUP(A2850,'Old UVXY Hist'!A$1:G$2000,3,0)&lt;E2850,E2850,VLOOKUP(A2850,'Old UVXY Hist'!A$1:G$2000,3,0))</f>
        <v>2790</v>
      </c>
      <c r="D2850" s="12">
        <f>IF(VLOOKUP(A2850,'Old UVXY Hist'!A$1:G$2000,4,0)&gt;E2850,E2850,VLOOKUP(A2850,'Old UVXY Hist'!A$1:G$2000,4,0))</f>
        <v>2628</v>
      </c>
      <c r="E2850" s="12">
        <f>Master!AD2854</f>
        <v>2697.9935998199908</v>
      </c>
      <c r="F2850" s="12">
        <v>2741</v>
      </c>
      <c r="G2850">
        <v>12225600</v>
      </c>
      <c r="H2850" s="19" t="str">
        <f t="shared" si="30"/>
        <v/>
      </c>
      <c r="J2850" t="str">
        <f t="shared" si="29"/>
        <v/>
      </c>
    </row>
    <row r="2851" spans="1:10" x14ac:dyDescent="0.25">
      <c r="A2851" s="1">
        <v>42206</v>
      </c>
      <c r="B2851" s="12">
        <v>2722</v>
      </c>
      <c r="C2851" s="12">
        <f>IF(VLOOKUP(A2851,'Old UVXY Hist'!A$1:G$2000,3,0)&lt;E2851,E2851,VLOOKUP(A2851,'Old UVXY Hist'!A$1:G$2000,3,0))</f>
        <v>2795</v>
      </c>
      <c r="D2851" s="12">
        <f>IF(VLOOKUP(A2851,'Old UVXY Hist'!A$1:G$2000,4,0)&gt;E2851,E2851,VLOOKUP(A2851,'Old UVXY Hist'!A$1:G$2000,4,0))</f>
        <v>2688</v>
      </c>
      <c r="E2851" s="12">
        <f>Master!AD2855</f>
        <v>2695.5207621433833</v>
      </c>
      <c r="F2851" s="12">
        <v>2691</v>
      </c>
      <c r="G2851">
        <v>11515800</v>
      </c>
      <c r="H2851" s="19" t="str">
        <f t="shared" si="30"/>
        <v/>
      </c>
      <c r="J2851" t="str">
        <f t="shared" si="29"/>
        <v/>
      </c>
    </row>
    <row r="2852" spans="1:10" x14ac:dyDescent="0.25">
      <c r="A2852" s="1">
        <v>42207</v>
      </c>
      <c r="B2852" s="12">
        <v>2834</v>
      </c>
      <c r="C2852" s="12">
        <f>IF(VLOOKUP(A2852,'Old UVXY Hist'!A$1:G$2000,3,0)&lt;E2852,E2852,VLOOKUP(A2852,'Old UVXY Hist'!A$1:G$2000,3,0))</f>
        <v>2839</v>
      </c>
      <c r="D2852" s="12">
        <f>IF(VLOOKUP(A2852,'Old UVXY Hist'!A$1:G$2000,4,0)&gt;E2852,E2852,VLOOKUP(A2852,'Old UVXY Hist'!A$1:G$2000,4,0))</f>
        <v>2616</v>
      </c>
      <c r="E2852" s="12">
        <f>Master!AD2856</f>
        <v>2676.4818236739497</v>
      </c>
      <c r="F2852" s="12">
        <v>2671</v>
      </c>
      <c r="G2852">
        <v>10869200</v>
      </c>
      <c r="H2852" s="19" t="str">
        <f t="shared" si="30"/>
        <v/>
      </c>
      <c r="J2852" t="str">
        <f t="shared" si="29"/>
        <v/>
      </c>
    </row>
    <row r="2853" spans="1:10" x14ac:dyDescent="0.25">
      <c r="A2853" s="1">
        <v>42208</v>
      </c>
      <c r="B2853" s="12">
        <v>2618</v>
      </c>
      <c r="C2853" s="12">
        <f>IF(VLOOKUP(A2853,'Old UVXY Hist'!A$1:G$2000,3,0)&lt;E2853,E2853,VLOOKUP(A2853,'Old UVXY Hist'!A$1:G$2000,3,0))</f>
        <v>2814</v>
      </c>
      <c r="D2853" s="12">
        <f>IF(VLOOKUP(A2853,'Old UVXY Hist'!A$1:G$2000,4,0)&gt;E2853,E2853,VLOOKUP(A2853,'Old UVXY Hist'!A$1:G$2000,4,0))</f>
        <v>2588</v>
      </c>
      <c r="E2853" s="12">
        <f>Master!AD2857</f>
        <v>2714.0011683000057</v>
      </c>
      <c r="F2853" s="12">
        <v>2735</v>
      </c>
      <c r="G2853">
        <v>13282200</v>
      </c>
      <c r="H2853" s="19" t="str">
        <f t="shared" si="30"/>
        <v/>
      </c>
      <c r="J2853" t="str">
        <f t="shared" si="29"/>
        <v/>
      </c>
    </row>
    <row r="2854" spans="1:10" x14ac:dyDescent="0.25">
      <c r="A2854" s="1">
        <v>42209</v>
      </c>
      <c r="B2854" s="12">
        <v>2741</v>
      </c>
      <c r="C2854" s="12">
        <f>IF(VLOOKUP(A2854,'Old UVXY Hist'!A$1:G$2000,3,0)&lt;E2854,E2854,VLOOKUP(A2854,'Old UVXY Hist'!A$1:G$2000,3,0))</f>
        <v>2988</v>
      </c>
      <c r="D2854" s="12">
        <f>IF(VLOOKUP(A2854,'Old UVXY Hist'!A$1:G$2000,4,0)&gt;E2854,E2854,VLOOKUP(A2854,'Old UVXY Hist'!A$1:G$2000,4,0))</f>
        <v>2685</v>
      </c>
      <c r="E2854" s="12">
        <f>Master!AD2858</f>
        <v>2940.2256179120695</v>
      </c>
      <c r="F2854" s="12">
        <v>2904</v>
      </c>
      <c r="G2854">
        <v>16420200</v>
      </c>
      <c r="H2854" s="19" t="str">
        <f t="shared" si="30"/>
        <v/>
      </c>
      <c r="J2854" t="str">
        <f t="shared" si="29"/>
        <v/>
      </c>
    </row>
    <row r="2855" spans="1:10" x14ac:dyDescent="0.25">
      <c r="A2855" s="1">
        <v>42212</v>
      </c>
      <c r="B2855" s="12">
        <v>3139</v>
      </c>
      <c r="C2855" s="12">
        <f>IF(VLOOKUP(A2855,'Old UVXY Hist'!A$1:G$2000,3,0)&lt;E2855,E2855,VLOOKUP(A2855,'Old UVXY Hist'!A$1:G$2000,3,0))</f>
        <v>3347</v>
      </c>
      <c r="D2855" s="12">
        <f>IF(VLOOKUP(A2855,'Old UVXY Hist'!A$1:G$2000,4,0)&gt;E2855,E2855,VLOOKUP(A2855,'Old UVXY Hist'!A$1:G$2000,4,0))</f>
        <v>3062</v>
      </c>
      <c r="E2855" s="12">
        <f>Master!AD2859</f>
        <v>3261.5901793025273</v>
      </c>
      <c r="F2855" s="12">
        <v>3215</v>
      </c>
      <c r="G2855">
        <v>19952400</v>
      </c>
      <c r="H2855" s="19" t="str">
        <f t="shared" si="30"/>
        <v/>
      </c>
      <c r="J2855" t="str">
        <f t="shared" si="29"/>
        <v/>
      </c>
    </row>
    <row r="2856" spans="1:10" x14ac:dyDescent="0.25">
      <c r="A2856" s="1">
        <v>42213</v>
      </c>
      <c r="B2856" s="12">
        <v>3026</v>
      </c>
      <c r="C2856" s="12">
        <f>IF(VLOOKUP(A2856,'Old UVXY Hist'!A$1:G$2000,3,0)&lt;E2856,E2856,VLOOKUP(A2856,'Old UVXY Hist'!A$1:G$2000,3,0))</f>
        <v>3189</v>
      </c>
      <c r="D2856" s="12">
        <f>IF(VLOOKUP(A2856,'Old UVXY Hist'!A$1:G$2000,4,0)&gt;E2856,E2856,VLOOKUP(A2856,'Old UVXY Hist'!A$1:G$2000,4,0))</f>
        <v>2688</v>
      </c>
      <c r="E2856" s="12">
        <f>Master!AD2860</f>
        <v>2731.7587948010855</v>
      </c>
      <c r="F2856" s="12">
        <v>2743</v>
      </c>
      <c r="G2856">
        <v>18646000</v>
      </c>
      <c r="H2856" s="19" t="str">
        <f t="shared" si="30"/>
        <v/>
      </c>
      <c r="J2856" t="str">
        <f t="shared" si="29"/>
        <v/>
      </c>
    </row>
    <row r="2857" spans="1:10" x14ac:dyDescent="0.25">
      <c r="A2857" s="1">
        <v>42214</v>
      </c>
      <c r="B2857" s="12">
        <v>2703</v>
      </c>
      <c r="C2857" s="12">
        <f>IF(VLOOKUP(A2857,'Old UVXY Hist'!A$1:G$2000,3,0)&lt;E2857,E2857,VLOOKUP(A2857,'Old UVXY Hist'!A$1:G$2000,3,0))</f>
        <v>2739</v>
      </c>
      <c r="D2857" s="12">
        <f>IF(VLOOKUP(A2857,'Old UVXY Hist'!A$1:G$2000,4,0)&gt;E2857,E2857,VLOOKUP(A2857,'Old UVXY Hist'!A$1:G$2000,4,0))</f>
        <v>2602</v>
      </c>
      <c r="E2857" s="12">
        <f>Master!AD2861</f>
        <v>2638.4360491055791</v>
      </c>
      <c r="F2857" s="12">
        <v>2650</v>
      </c>
      <c r="G2857">
        <v>11110200</v>
      </c>
      <c r="H2857" s="19" t="str">
        <f t="shared" si="30"/>
        <v/>
      </c>
      <c r="J2857" t="str">
        <f t="shared" si="29"/>
        <v/>
      </c>
    </row>
    <row r="2858" spans="1:10" x14ac:dyDescent="0.25">
      <c r="A2858" s="1">
        <v>42215</v>
      </c>
      <c r="B2858" s="12">
        <v>2666</v>
      </c>
      <c r="C2858" s="12">
        <f>IF(VLOOKUP(A2858,'Old UVXY Hist'!A$1:G$2000,3,0)&lt;E2858,E2858,VLOOKUP(A2858,'Old UVXY Hist'!A$1:G$2000,3,0))</f>
        <v>2776</v>
      </c>
      <c r="D2858" s="12">
        <f>IF(VLOOKUP(A2858,'Old UVXY Hist'!A$1:G$2000,4,0)&gt;E2858,E2858,VLOOKUP(A2858,'Old UVXY Hist'!A$1:G$2000,4,0))</f>
        <v>2592</v>
      </c>
      <c r="E2858" s="12">
        <f>Master!AD2862</f>
        <v>2594.5725087033552</v>
      </c>
      <c r="F2858" s="12">
        <v>2615</v>
      </c>
      <c r="G2858">
        <v>11998900</v>
      </c>
      <c r="H2858" s="19" t="str">
        <f t="shared" si="30"/>
        <v/>
      </c>
      <c r="J2858" t="str">
        <f t="shared" ref="J2858:J2921" si="31">IF(OR($B2858&gt;$C2858,$B2858&lt;$D2858,$C2858&lt;$D2858,$C2858&lt;$E2858,$D2858&gt;$E2858,C2858&lt;F2858,D2858&gt;F2858),1,"")</f>
        <v/>
      </c>
    </row>
    <row r="2859" spans="1:10" x14ac:dyDescent="0.25">
      <c r="A2859" s="1">
        <v>42216</v>
      </c>
      <c r="B2859" s="12">
        <v>2577</v>
      </c>
      <c r="C2859" s="12">
        <f>IF(VLOOKUP(A2859,'Old UVXY Hist'!A$1:G$2000,3,0)&lt;E2859,E2859,VLOOKUP(A2859,'Old UVXY Hist'!A$1:G$2000,3,0))</f>
        <v>2672</v>
      </c>
      <c r="D2859" s="12">
        <f>IF(VLOOKUP(A2859,'Old UVXY Hist'!A$1:G$2000,4,0)&gt;E2859,E2859,VLOOKUP(A2859,'Old UVXY Hist'!A$1:G$2000,4,0))</f>
        <v>2531</v>
      </c>
      <c r="E2859" s="12">
        <f>Master!AD2863</f>
        <v>2606.1847483841498</v>
      </c>
      <c r="F2859" s="12">
        <v>2604</v>
      </c>
      <c r="G2859">
        <v>12963500</v>
      </c>
      <c r="H2859" s="19" t="str">
        <f t="shared" si="30"/>
        <v/>
      </c>
      <c r="J2859" t="str">
        <f t="shared" si="31"/>
        <v/>
      </c>
    </row>
    <row r="2860" spans="1:10" x14ac:dyDescent="0.25">
      <c r="A2860" s="1">
        <v>42219</v>
      </c>
      <c r="B2860" s="12">
        <v>2586</v>
      </c>
      <c r="C2860" s="12">
        <f>IF(VLOOKUP(A2860,'Old UVXY Hist'!A$1:G$2000,3,0)&lt;E2860,E2860,VLOOKUP(A2860,'Old UVXY Hist'!A$1:G$2000,3,0))</f>
        <v>2736</v>
      </c>
      <c r="D2860" s="12">
        <f>IF(VLOOKUP(A2860,'Old UVXY Hist'!A$1:G$2000,4,0)&gt;E2860,E2860,VLOOKUP(A2860,'Old UVXY Hist'!A$1:G$2000,4,0))</f>
        <v>2515</v>
      </c>
      <c r="E2860" s="12">
        <f>Master!AD2864</f>
        <v>2555.6522460038609</v>
      </c>
      <c r="F2860" s="12">
        <v>2526</v>
      </c>
      <c r="G2860">
        <v>18098000</v>
      </c>
      <c r="H2860" s="19" t="str">
        <f t="shared" si="30"/>
        <v/>
      </c>
      <c r="J2860" t="str">
        <f t="shared" si="31"/>
        <v/>
      </c>
    </row>
    <row r="2861" spans="1:10" x14ac:dyDescent="0.25">
      <c r="A2861" s="1">
        <v>42220</v>
      </c>
      <c r="B2861" s="12">
        <v>2559</v>
      </c>
      <c r="C2861" s="12">
        <f>IF(VLOOKUP(A2861,'Old UVXY Hist'!A$1:G$2000,3,0)&lt;E2861,E2861,VLOOKUP(A2861,'Old UVXY Hist'!A$1:G$2000,3,0))</f>
        <v>2640</v>
      </c>
      <c r="D2861" s="12">
        <f>IF(VLOOKUP(A2861,'Old UVXY Hist'!A$1:G$2000,4,0)&gt;E2861,E2861,VLOOKUP(A2861,'Old UVXY Hist'!A$1:G$2000,4,0))</f>
        <v>2502</v>
      </c>
      <c r="E2861" s="12">
        <f>Master!AD2865</f>
        <v>2620.1739989515177</v>
      </c>
      <c r="F2861" s="12">
        <v>2545</v>
      </c>
      <c r="G2861">
        <v>13005500</v>
      </c>
      <c r="H2861" s="19" t="str">
        <f t="shared" si="30"/>
        <v/>
      </c>
      <c r="J2861" t="str">
        <f t="shared" si="31"/>
        <v/>
      </c>
    </row>
    <row r="2862" spans="1:10" x14ac:dyDescent="0.25">
      <c r="A2862" s="1">
        <v>42221</v>
      </c>
      <c r="B2862" s="12">
        <v>2522</v>
      </c>
      <c r="C2862" s="12">
        <f>IF(VLOOKUP(A2862,'Old UVXY Hist'!A$1:G$2000,3,0)&lt;E2862,E2862,VLOOKUP(A2862,'Old UVXY Hist'!A$1:G$2000,3,0))</f>
        <v>2582</v>
      </c>
      <c r="D2862" s="12">
        <f>IF(VLOOKUP(A2862,'Old UVXY Hist'!A$1:G$2000,4,0)&gt;E2862,E2862,VLOOKUP(A2862,'Old UVXY Hist'!A$1:G$2000,4,0))</f>
        <v>2434</v>
      </c>
      <c r="E2862" s="12">
        <f>Master!AD2866</f>
        <v>2575.4499491132515</v>
      </c>
      <c r="F2862" s="12">
        <v>2510</v>
      </c>
      <c r="G2862">
        <v>12911900</v>
      </c>
      <c r="H2862" s="19" t="str">
        <f t="shared" si="30"/>
        <v/>
      </c>
      <c r="J2862" t="str">
        <f t="shared" si="31"/>
        <v/>
      </c>
    </row>
    <row r="2863" spans="1:10" x14ac:dyDescent="0.25">
      <c r="A2863" s="1">
        <v>42222</v>
      </c>
      <c r="B2863" s="12">
        <v>2517</v>
      </c>
      <c r="C2863" s="12">
        <f>IF(VLOOKUP(A2863,'Old UVXY Hist'!A$1:G$2000,3,0)&lt;E2863,E2863,VLOOKUP(A2863,'Old UVXY Hist'!A$1:G$2000,3,0))</f>
        <v>2789</v>
      </c>
      <c r="D2863" s="12">
        <f>IF(VLOOKUP(A2863,'Old UVXY Hist'!A$1:G$2000,4,0)&gt;E2863,E2863,VLOOKUP(A2863,'Old UVXY Hist'!A$1:G$2000,4,0))</f>
        <v>2510</v>
      </c>
      <c r="E2863" s="12">
        <f>Master!AD2867</f>
        <v>2711.0710136267917</v>
      </c>
      <c r="F2863" s="12">
        <v>2691</v>
      </c>
      <c r="G2863">
        <v>16970100</v>
      </c>
      <c r="H2863" s="19" t="str">
        <f t="shared" si="30"/>
        <v/>
      </c>
      <c r="J2863" t="str">
        <f t="shared" si="31"/>
        <v/>
      </c>
    </row>
    <row r="2864" spans="1:10" x14ac:dyDescent="0.25">
      <c r="A2864" s="1">
        <v>42223</v>
      </c>
      <c r="B2864" s="12">
        <v>2681</v>
      </c>
      <c r="C2864" s="12">
        <f>IF(VLOOKUP(A2864,'Old UVXY Hist'!A$1:G$2000,3,0)&lt;E2864,E2864,VLOOKUP(A2864,'Old UVXY Hist'!A$1:G$2000,3,0))</f>
        <v>2794</v>
      </c>
      <c r="D2864" s="12">
        <f>IF(VLOOKUP(A2864,'Old UVXY Hist'!A$1:G$2000,4,0)&gt;E2864,E2864,VLOOKUP(A2864,'Old UVXY Hist'!A$1:G$2000,4,0))</f>
        <v>2607</v>
      </c>
      <c r="E2864" s="12">
        <f>Master!AD2868</f>
        <v>2638.902665042694</v>
      </c>
      <c r="F2864" s="12">
        <v>2641</v>
      </c>
      <c r="G2864">
        <v>18289800</v>
      </c>
      <c r="H2864" s="19" t="str">
        <f t="shared" si="30"/>
        <v/>
      </c>
      <c r="J2864" t="str">
        <f t="shared" si="31"/>
        <v/>
      </c>
    </row>
    <row r="2865" spans="1:10" x14ac:dyDescent="0.25">
      <c r="A2865" s="1">
        <v>42226</v>
      </c>
      <c r="B2865" s="12">
        <v>2509</v>
      </c>
      <c r="C2865" s="12">
        <f>IF(VLOOKUP(A2865,'Old UVXY Hist'!A$1:G$2000,3,0)&lt;E2865,E2865,VLOOKUP(A2865,'Old UVXY Hist'!A$1:G$2000,3,0))</f>
        <v>2509</v>
      </c>
      <c r="D2865" s="12">
        <f>IF(VLOOKUP(A2865,'Old UVXY Hist'!A$1:G$2000,4,0)&gt;E2865,E2865,VLOOKUP(A2865,'Old UVXY Hist'!A$1:G$2000,4,0))</f>
        <v>2435</v>
      </c>
      <c r="E2865" s="12">
        <f>Master!AD2869</f>
        <v>2471.2020840510072</v>
      </c>
      <c r="F2865" s="12">
        <v>2448</v>
      </c>
      <c r="G2865">
        <v>10354500</v>
      </c>
      <c r="H2865" s="19" t="str">
        <f t="shared" si="30"/>
        <v/>
      </c>
      <c r="J2865" t="str">
        <f t="shared" si="31"/>
        <v/>
      </c>
    </row>
    <row r="2866" spans="1:10" x14ac:dyDescent="0.25">
      <c r="A2866" s="1">
        <v>42227</v>
      </c>
      <c r="B2866" s="12">
        <v>2626</v>
      </c>
      <c r="C2866" s="12">
        <f>IF(VLOOKUP(A2866,'Old UVXY Hist'!A$1:G$2000,3,0)&lt;E2866,E2866,VLOOKUP(A2866,'Old UVXY Hist'!A$1:G$2000,3,0))</f>
        <v>2763</v>
      </c>
      <c r="D2866" s="12">
        <f>IF(VLOOKUP(A2866,'Old UVXY Hist'!A$1:G$2000,4,0)&gt;E2866,E2866,VLOOKUP(A2866,'Old UVXY Hist'!A$1:G$2000,4,0))</f>
        <v>2559</v>
      </c>
      <c r="E2866" s="12">
        <f>Master!AD2870</f>
        <v>2706.5449013504949</v>
      </c>
      <c r="F2866" s="12">
        <v>2663</v>
      </c>
      <c r="G2866">
        <v>15724400</v>
      </c>
      <c r="H2866" s="19" t="str">
        <f t="shared" ref="H2866:H2929" si="32">IF(OR($B2866&gt;$C2866,$B2866&lt;$D2866,$C2866&lt;$D2866,$C2866&lt;$E2866,$D2866&gt;$E2866),1,"")</f>
        <v/>
      </c>
      <c r="J2866" t="str">
        <f t="shared" si="31"/>
        <v/>
      </c>
    </row>
    <row r="2867" spans="1:10" x14ac:dyDescent="0.25">
      <c r="A2867" s="1">
        <v>42228</v>
      </c>
      <c r="B2867" s="12">
        <v>2950</v>
      </c>
      <c r="C2867" s="12">
        <f>IF(VLOOKUP(A2867,'Old UVXY Hist'!A$1:G$2000,3,0)&lt;E2867,E2867,VLOOKUP(A2867,'Old UVXY Hist'!A$1:G$2000,3,0))</f>
        <v>3050</v>
      </c>
      <c r="D2867" s="12">
        <f>IF(VLOOKUP(A2867,'Old UVXY Hist'!A$1:G$2000,4,0)&gt;E2867,E2867,VLOOKUP(A2867,'Old UVXY Hist'!A$1:G$2000,4,0))</f>
        <v>2617</v>
      </c>
      <c r="E2867" s="12">
        <f>Master!AD2871</f>
        <v>2639.7924788556966</v>
      </c>
      <c r="F2867" s="12">
        <v>2662</v>
      </c>
      <c r="G2867">
        <v>206100</v>
      </c>
      <c r="H2867" s="19" t="str">
        <f t="shared" si="32"/>
        <v/>
      </c>
      <c r="J2867" t="str">
        <f t="shared" si="31"/>
        <v/>
      </c>
    </row>
    <row r="2868" spans="1:10" x14ac:dyDescent="0.25">
      <c r="A2868" s="1">
        <v>42229</v>
      </c>
      <c r="B2868" s="12">
        <v>2606</v>
      </c>
      <c r="C2868" s="12">
        <f>IF(VLOOKUP(A2868,'Old UVXY Hist'!A$1:G$2000,3,0)&lt;E2868,E2868,VLOOKUP(A2868,'Old UVXY Hist'!A$1:G$2000,3,0))</f>
        <v>2714</v>
      </c>
      <c r="D2868" s="12">
        <f>IF(VLOOKUP(A2868,'Old UVXY Hist'!A$1:G$2000,4,0)&gt;E2868,E2868,VLOOKUP(A2868,'Old UVXY Hist'!A$1:G$2000,4,0))</f>
        <v>2526</v>
      </c>
      <c r="E2868" s="12">
        <f>Master!AD2872</f>
        <v>2573.2085114878046</v>
      </c>
      <c r="F2868" s="12">
        <v>2595</v>
      </c>
      <c r="G2868">
        <v>13170300</v>
      </c>
      <c r="H2868" s="19" t="str">
        <f t="shared" si="32"/>
        <v/>
      </c>
      <c r="J2868" t="str">
        <f t="shared" si="31"/>
        <v/>
      </c>
    </row>
    <row r="2869" spans="1:10" x14ac:dyDescent="0.25">
      <c r="A2869" s="1">
        <v>42230</v>
      </c>
      <c r="B2869" s="12">
        <v>2585</v>
      </c>
      <c r="C2869" s="12">
        <f>IF(VLOOKUP(A2869,'Old UVXY Hist'!A$1:G$2000,3,0)&lt;E2869,E2869,VLOOKUP(A2869,'Old UVXY Hist'!A$1:G$2000,3,0))</f>
        <v>2660</v>
      </c>
      <c r="D2869" s="12">
        <f>IF(VLOOKUP(A2869,'Old UVXY Hist'!A$1:G$2000,4,0)&gt;E2869,E2869,VLOOKUP(A2869,'Old UVXY Hist'!A$1:G$2000,4,0))</f>
        <v>2538</v>
      </c>
      <c r="E2869" s="12">
        <f>Master!AD2873</f>
        <v>2592.9285835842015</v>
      </c>
      <c r="F2869" s="12">
        <v>2586</v>
      </c>
      <c r="G2869">
        <v>11270700</v>
      </c>
      <c r="H2869" s="19" t="str">
        <f t="shared" si="32"/>
        <v/>
      </c>
      <c r="J2869" t="str">
        <f t="shared" si="31"/>
        <v/>
      </c>
    </row>
    <row r="2870" spans="1:10" x14ac:dyDescent="0.25">
      <c r="A2870" s="1">
        <v>42233</v>
      </c>
      <c r="B2870" s="12">
        <v>2634</v>
      </c>
      <c r="C2870" s="12">
        <f>IF(VLOOKUP(A2870,'Old UVXY Hist'!A$1:G$2000,3,0)&lt;E2870,E2870,VLOOKUP(A2870,'Old UVXY Hist'!A$1:G$2000,3,0))</f>
        <v>2684</v>
      </c>
      <c r="D2870" s="12">
        <f>IF(VLOOKUP(A2870,'Old UVXY Hist'!A$1:G$2000,4,0)&gt;E2870,E2870,VLOOKUP(A2870,'Old UVXY Hist'!A$1:G$2000,4,0))</f>
        <v>2513</v>
      </c>
      <c r="E2870" s="12">
        <f>Master!AD2874</f>
        <v>2546.1222923007504</v>
      </c>
      <c r="F2870" s="12">
        <v>2527</v>
      </c>
      <c r="G2870">
        <v>9405200</v>
      </c>
      <c r="H2870" s="19" t="str">
        <f t="shared" si="32"/>
        <v/>
      </c>
      <c r="J2870" t="str">
        <f t="shared" si="31"/>
        <v/>
      </c>
    </row>
    <row r="2871" spans="1:10" x14ac:dyDescent="0.25">
      <c r="A2871" s="1">
        <v>42234</v>
      </c>
      <c r="B2871" s="12">
        <v>2545</v>
      </c>
      <c r="C2871" s="12">
        <f>IF(VLOOKUP(A2871,'Old UVXY Hist'!A$1:G$2000,3,0)&lt;E2871,E2871,VLOOKUP(A2871,'Old UVXY Hist'!A$1:G$2000,3,0))</f>
        <v>2610</v>
      </c>
      <c r="D2871" s="12">
        <f>IF(VLOOKUP(A2871,'Old UVXY Hist'!A$1:G$2000,4,0)&gt;E2871,E2871,VLOOKUP(A2871,'Old UVXY Hist'!A$1:G$2000,4,0))</f>
        <v>2497</v>
      </c>
      <c r="E2871" s="12">
        <f>Master!AD2875</f>
        <v>2602.1802113198119</v>
      </c>
      <c r="F2871" s="12">
        <v>2573</v>
      </c>
      <c r="G2871">
        <v>8811400</v>
      </c>
      <c r="H2871" s="19" t="str">
        <f t="shared" si="32"/>
        <v/>
      </c>
      <c r="J2871" t="str">
        <f t="shared" si="31"/>
        <v/>
      </c>
    </row>
    <row r="2872" spans="1:10" x14ac:dyDescent="0.25">
      <c r="A2872" s="1">
        <v>42235</v>
      </c>
      <c r="B2872" s="12">
        <v>2655</v>
      </c>
      <c r="C2872" s="12">
        <f>IF(VLOOKUP(A2872,'Old UVXY Hist'!A$1:G$2000,3,0)&lt;E2872,E2872,VLOOKUP(A2872,'Old UVXY Hist'!A$1:G$2000,3,0))</f>
        <v>2809</v>
      </c>
      <c r="D2872" s="12">
        <f>IF(VLOOKUP(A2872,'Old UVXY Hist'!A$1:G$2000,4,0)&gt;E2872,E2872,VLOOKUP(A2872,'Old UVXY Hist'!A$1:G$2000,4,0))</f>
        <v>2526</v>
      </c>
      <c r="E2872" s="12">
        <f>Master!AD2876</f>
        <v>2790.7116924239599</v>
      </c>
      <c r="F2872" s="12">
        <v>2681</v>
      </c>
      <c r="G2872">
        <v>19896300</v>
      </c>
      <c r="H2872" s="19" t="str">
        <f t="shared" si="32"/>
        <v/>
      </c>
      <c r="J2872" t="str">
        <f t="shared" si="31"/>
        <v/>
      </c>
    </row>
    <row r="2873" spans="1:10" x14ac:dyDescent="0.25">
      <c r="A2873" s="1">
        <v>42236</v>
      </c>
      <c r="B2873" s="12">
        <v>2908</v>
      </c>
      <c r="C2873" s="12">
        <f>IF(VLOOKUP(A2873,'Old UVXY Hist'!A$1:G$2000,3,0)&lt;E2873,E2873,VLOOKUP(A2873,'Old UVXY Hist'!A$1:G$2000,3,0))</f>
        <v>3346.1779085264093</v>
      </c>
      <c r="D2873" s="12">
        <f>IF(VLOOKUP(A2873,'Old UVXY Hist'!A$1:G$2000,4,0)&gt;E2873,E2873,VLOOKUP(A2873,'Old UVXY Hist'!A$1:G$2000,4,0))</f>
        <v>2832</v>
      </c>
      <c r="E2873" s="12">
        <f>Master!AD2877</f>
        <v>3346.1779085264093</v>
      </c>
      <c r="F2873" s="12">
        <v>3144</v>
      </c>
      <c r="G2873">
        <v>22673500</v>
      </c>
      <c r="H2873" s="19" t="str">
        <f t="shared" si="32"/>
        <v/>
      </c>
      <c r="J2873" t="str">
        <f t="shared" si="31"/>
        <v/>
      </c>
    </row>
    <row r="2874" spans="1:10" x14ac:dyDescent="0.25">
      <c r="A2874" s="1">
        <v>42237</v>
      </c>
      <c r="B2874" s="12">
        <v>3460</v>
      </c>
      <c r="C2874" s="12">
        <f>IF(VLOOKUP(A2874,'Old UVXY Hist'!A$1:G$2000,3,0)&lt;E2874,E2874,VLOOKUP(A2874,'Old UVXY Hist'!A$1:G$2000,3,0))</f>
        <v>4288.8685312735261</v>
      </c>
      <c r="D2874" s="12">
        <f>IF(VLOOKUP(A2874,'Old UVXY Hist'!A$1:G$2000,4,0)&gt;E2874,E2874,VLOOKUP(A2874,'Old UVXY Hist'!A$1:G$2000,4,0))</f>
        <v>3268</v>
      </c>
      <c r="E2874" s="12">
        <f>Master!AD2878</f>
        <v>4288.8685312735261</v>
      </c>
      <c r="F2874" s="12">
        <v>4222</v>
      </c>
      <c r="G2874">
        <v>38087600</v>
      </c>
      <c r="H2874" s="19" t="str">
        <f t="shared" si="32"/>
        <v/>
      </c>
      <c r="J2874" t="str">
        <f t="shared" si="31"/>
        <v/>
      </c>
    </row>
    <row r="2875" spans="1:10" x14ac:dyDescent="0.25">
      <c r="A2875" s="1">
        <v>42240</v>
      </c>
      <c r="B2875" s="12">
        <v>6837</v>
      </c>
      <c r="C2875" s="12">
        <f>IF(VLOOKUP(A2875,'Old UVXY Hist'!A$1:G$2000,3,0)&lt;E2875,E2875,VLOOKUP(A2875,'Old UVXY Hist'!A$1:G$2000,3,0))</f>
        <v>7369</v>
      </c>
      <c r="D2875" s="12">
        <f>IF(VLOOKUP(A2875,'Old UVXY Hist'!A$1:G$2000,4,0)&gt;E2875,E2875,VLOOKUP(A2875,'Old UVXY Hist'!A$1:G$2000,4,0))</f>
        <v>4572</v>
      </c>
      <c r="E2875" s="12">
        <f>Master!AD2879</f>
        <v>6470.6071500795306</v>
      </c>
      <c r="F2875" s="12">
        <v>5721</v>
      </c>
      <c r="G2875">
        <v>41916100</v>
      </c>
      <c r="H2875" s="19" t="str">
        <f t="shared" si="32"/>
        <v/>
      </c>
      <c r="J2875" t="str">
        <f t="shared" si="31"/>
        <v/>
      </c>
    </row>
    <row r="2876" spans="1:10" x14ac:dyDescent="0.25">
      <c r="A2876" s="1">
        <v>42241</v>
      </c>
      <c r="B2876" s="12">
        <v>4320</v>
      </c>
      <c r="C2876" s="12">
        <f>IF(VLOOKUP(A2876,'Old UVXY Hist'!A$1:G$2000,3,0)&lt;E2876,E2876,VLOOKUP(A2876,'Old UVXY Hist'!A$1:G$2000,3,0))</f>
        <v>6690</v>
      </c>
      <c r="D2876" s="12">
        <f>IF(VLOOKUP(A2876,'Old UVXY Hist'!A$1:G$2000,4,0)&gt;E2876,E2876,VLOOKUP(A2876,'Old UVXY Hist'!A$1:G$2000,4,0))</f>
        <v>4268</v>
      </c>
      <c r="E2876" s="12">
        <f>Master!AD2880</f>
        <v>6559.0855737341608</v>
      </c>
      <c r="F2876" s="12">
        <v>6628</v>
      </c>
      <c r="G2876">
        <v>28821700</v>
      </c>
      <c r="H2876" s="19" t="str">
        <f t="shared" si="32"/>
        <v/>
      </c>
      <c r="J2876" t="str">
        <f t="shared" si="31"/>
        <v/>
      </c>
    </row>
    <row r="2877" spans="1:10" x14ac:dyDescent="0.25">
      <c r="A2877" s="1">
        <v>42242</v>
      </c>
      <c r="B2877" s="12">
        <v>5542</v>
      </c>
      <c r="C2877" s="12">
        <f>IF(VLOOKUP(A2877,'Old UVXY Hist'!A$1:G$2000,3,0)&lt;E2877,E2877,VLOOKUP(A2877,'Old UVXY Hist'!A$1:G$2000,3,0))</f>
        <v>6972</v>
      </c>
      <c r="D2877" s="12">
        <f>IF(VLOOKUP(A2877,'Old UVXY Hist'!A$1:G$2000,4,0)&gt;E2877,E2877,VLOOKUP(A2877,'Old UVXY Hist'!A$1:G$2000,4,0))</f>
        <v>5320</v>
      </c>
      <c r="E2877" s="12">
        <f>Master!AD2881</f>
        <v>5779.1837777852124</v>
      </c>
      <c r="F2877" s="12">
        <v>5456</v>
      </c>
      <c r="G2877">
        <v>35439300</v>
      </c>
      <c r="H2877" s="19" t="str">
        <f t="shared" si="32"/>
        <v/>
      </c>
      <c r="J2877" t="str">
        <f t="shared" si="31"/>
        <v/>
      </c>
    </row>
    <row r="2878" spans="1:10" x14ac:dyDescent="0.25">
      <c r="A2878" s="1">
        <v>42243</v>
      </c>
      <c r="B2878" s="12">
        <v>4998</v>
      </c>
      <c r="C2878" s="12">
        <f>IF(VLOOKUP(A2878,'Old UVXY Hist'!A$1:G$2000,3,0)&lt;E2878,E2878,VLOOKUP(A2878,'Old UVXY Hist'!A$1:G$2000,3,0))</f>
        <v>6444</v>
      </c>
      <c r="D2878" s="12">
        <f>IF(VLOOKUP(A2878,'Old UVXY Hist'!A$1:G$2000,4,0)&gt;E2878,E2878,VLOOKUP(A2878,'Old UVXY Hist'!A$1:G$2000,4,0))</f>
        <v>4979</v>
      </c>
      <c r="E2878" s="12">
        <f>Master!AD2882</f>
        <v>5945.5088844783222</v>
      </c>
      <c r="F2878" s="12">
        <v>5730</v>
      </c>
      <c r="G2878">
        <v>21651200</v>
      </c>
      <c r="H2878" s="19" t="str">
        <f t="shared" si="32"/>
        <v/>
      </c>
      <c r="J2878" t="str">
        <f t="shared" si="31"/>
        <v/>
      </c>
    </row>
    <row r="2879" spans="1:10" x14ac:dyDescent="0.25">
      <c r="A2879" s="1">
        <v>42244</v>
      </c>
      <c r="B2879" s="12">
        <v>6120</v>
      </c>
      <c r="C2879" s="12">
        <f>IF(VLOOKUP(A2879,'Old UVXY Hist'!A$1:G$2000,3,0)&lt;E2879,E2879,VLOOKUP(A2879,'Old UVXY Hist'!A$1:G$2000,3,0))</f>
        <v>6888</v>
      </c>
      <c r="D2879" s="12">
        <f>IF(VLOOKUP(A2879,'Old UVXY Hist'!A$1:G$2000,4,0)&gt;E2879,E2879,VLOOKUP(A2879,'Old UVXY Hist'!A$1:G$2000,4,0))</f>
        <v>5932</v>
      </c>
      <c r="E2879" s="12">
        <f>Master!AD2883</f>
        <v>6087.5543941616552</v>
      </c>
      <c r="F2879" s="12">
        <v>6296</v>
      </c>
      <c r="G2879">
        <v>25158300</v>
      </c>
      <c r="H2879" s="19" t="str">
        <f t="shared" si="32"/>
        <v/>
      </c>
      <c r="J2879" t="str">
        <f t="shared" si="31"/>
        <v/>
      </c>
    </row>
    <row r="2880" spans="1:10" x14ac:dyDescent="0.25">
      <c r="A2880" s="1">
        <v>42247</v>
      </c>
      <c r="B2880" s="12">
        <v>6456</v>
      </c>
      <c r="C2880" s="12">
        <f>IF(VLOOKUP(A2880,'Old UVXY Hist'!A$1:G$2000,3,0)&lt;E2880,E2880,VLOOKUP(A2880,'Old UVXY Hist'!A$1:G$2000,3,0))</f>
        <v>7030.8314141576793</v>
      </c>
      <c r="D2880" s="12">
        <f>IF(VLOOKUP(A2880,'Old UVXY Hist'!A$1:G$2000,4,0)&gt;E2880,E2880,VLOOKUP(A2880,'Old UVXY Hist'!A$1:G$2000,4,0))</f>
        <v>6302</v>
      </c>
      <c r="E2880" s="12">
        <f>Master!AD2884</f>
        <v>7030.8314141576793</v>
      </c>
      <c r="F2880" s="12">
        <v>6755</v>
      </c>
      <c r="G2880">
        <v>17982300</v>
      </c>
      <c r="H2880" s="19" t="str">
        <f t="shared" si="32"/>
        <v/>
      </c>
      <c r="J2880" t="str">
        <f t="shared" si="31"/>
        <v/>
      </c>
    </row>
    <row r="2881" spans="1:10" x14ac:dyDescent="0.25">
      <c r="A2881" s="1">
        <v>42248</v>
      </c>
      <c r="B2881" s="12">
        <v>8013</v>
      </c>
      <c r="C2881" s="12">
        <f>IF(VLOOKUP(A2881,'Old UVXY Hist'!A$1:G$2000,3,0)&lt;E2881,E2881,VLOOKUP(A2881,'Old UVXY Hist'!A$1:G$2000,3,0))</f>
        <v>9125</v>
      </c>
      <c r="D2881" s="12">
        <f>IF(VLOOKUP(A2881,'Old UVXY Hist'!A$1:G$2000,4,0)&gt;E2881,E2881,VLOOKUP(A2881,'Old UVXY Hist'!A$1:G$2000,4,0))</f>
        <v>7610</v>
      </c>
      <c r="E2881" s="12">
        <f>Master!AD2885</f>
        <v>8646.6355186153087</v>
      </c>
      <c r="F2881" s="12">
        <v>8754</v>
      </c>
      <c r="G2881">
        <v>220700</v>
      </c>
      <c r="H2881" s="19" t="str">
        <f t="shared" si="32"/>
        <v/>
      </c>
      <c r="J2881" t="str">
        <f t="shared" si="31"/>
        <v/>
      </c>
    </row>
    <row r="2882" spans="1:10" x14ac:dyDescent="0.25">
      <c r="A2882" s="1">
        <v>42249</v>
      </c>
      <c r="B2882" s="12">
        <v>7779</v>
      </c>
      <c r="C2882" s="12">
        <f>IF(VLOOKUP(A2882,'Old UVXY Hist'!A$1:G$2000,3,0)&lt;E2882,E2882,VLOOKUP(A2882,'Old UVXY Hist'!A$1:G$2000,3,0))</f>
        <v>8439</v>
      </c>
      <c r="D2882" s="12">
        <f>IF(VLOOKUP(A2882,'Old UVXY Hist'!A$1:G$2000,4,0)&gt;E2882,E2882,VLOOKUP(A2882,'Old UVXY Hist'!A$1:G$2000,4,0))</f>
        <v>6894.9563138838239</v>
      </c>
      <c r="E2882" s="12">
        <f>Master!AD2886</f>
        <v>6894.9563138838239</v>
      </c>
      <c r="F2882" s="12">
        <v>6940</v>
      </c>
      <c r="G2882">
        <v>177800</v>
      </c>
      <c r="H2882" s="19" t="str">
        <f t="shared" si="32"/>
        <v/>
      </c>
      <c r="J2882" t="str">
        <f t="shared" si="31"/>
        <v/>
      </c>
    </row>
    <row r="2883" spans="1:10" x14ac:dyDescent="0.25">
      <c r="A2883" s="1">
        <v>42250</v>
      </c>
      <c r="B2883" s="12">
        <v>6462</v>
      </c>
      <c r="C2883" s="12">
        <f>IF(VLOOKUP(A2883,'Old UVXY Hist'!A$1:G$2000,3,0)&lt;E2883,E2883,VLOOKUP(A2883,'Old UVXY Hist'!A$1:G$2000,3,0))</f>
        <v>7237</v>
      </c>
      <c r="D2883" s="12">
        <f>IF(VLOOKUP(A2883,'Old UVXY Hist'!A$1:G$2000,4,0)&gt;E2883,E2883,VLOOKUP(A2883,'Old UVXY Hist'!A$1:G$2000,4,0))</f>
        <v>5900</v>
      </c>
      <c r="E2883" s="12">
        <f>Master!AD2887</f>
        <v>6812.6492653286696</v>
      </c>
      <c r="F2883" s="12">
        <v>6844</v>
      </c>
      <c r="G2883">
        <v>24683500</v>
      </c>
      <c r="H2883" s="19" t="str">
        <f t="shared" si="32"/>
        <v/>
      </c>
      <c r="J2883" t="str">
        <f t="shared" si="31"/>
        <v/>
      </c>
    </row>
    <row r="2884" spans="1:10" x14ac:dyDescent="0.25">
      <c r="A2884" s="1">
        <v>42251</v>
      </c>
      <c r="B2884" s="12">
        <v>7498</v>
      </c>
      <c r="C2884" s="12">
        <f>IF(VLOOKUP(A2884,'Old UVXY Hist'!A$1:G$2000,3,0)&lt;E2884,E2884,VLOOKUP(A2884,'Old UVXY Hist'!A$1:G$2000,3,0))</f>
        <v>8150</v>
      </c>
      <c r="D2884" s="12">
        <f>IF(VLOOKUP(A2884,'Old UVXY Hist'!A$1:G$2000,4,0)&gt;E2884,E2884,VLOOKUP(A2884,'Old UVXY Hist'!A$1:G$2000,4,0))</f>
        <v>7157</v>
      </c>
      <c r="E2884" s="12">
        <f>Master!AD2888</f>
        <v>7970.5487726175361</v>
      </c>
      <c r="F2884" s="12">
        <v>7842</v>
      </c>
      <c r="G2884">
        <v>22850800</v>
      </c>
      <c r="H2884" s="19" t="str">
        <f t="shared" si="32"/>
        <v/>
      </c>
      <c r="J2884" t="str">
        <f t="shared" si="31"/>
        <v/>
      </c>
    </row>
    <row r="2885" spans="1:10" x14ac:dyDescent="0.25">
      <c r="A2885" s="1">
        <v>42255</v>
      </c>
      <c r="B2885" s="12">
        <v>6900</v>
      </c>
      <c r="C2885" s="12">
        <f>IF(VLOOKUP(A2885,'Old UVXY Hist'!A$1:G$2000,3,0)&lt;E2885,E2885,VLOOKUP(A2885,'Old UVXY Hist'!A$1:G$2000,3,0))</f>
        <v>7092</v>
      </c>
      <c r="D2885" s="12">
        <f>IF(VLOOKUP(A2885,'Old UVXY Hist'!A$1:G$2000,4,0)&gt;E2885,E2885,VLOOKUP(A2885,'Old UVXY Hist'!A$1:G$2000,4,0))</f>
        <v>6389</v>
      </c>
      <c r="E2885" s="12">
        <f>Master!AD2889</f>
        <v>6417.4670773905509</v>
      </c>
      <c r="F2885" s="12">
        <v>6450</v>
      </c>
      <c r="G2885">
        <v>16751300</v>
      </c>
      <c r="H2885" s="19" t="str">
        <f t="shared" si="32"/>
        <v/>
      </c>
      <c r="J2885" t="str">
        <f t="shared" si="31"/>
        <v/>
      </c>
    </row>
    <row r="2886" spans="1:10" x14ac:dyDescent="0.25">
      <c r="A2886" s="1">
        <v>42256</v>
      </c>
      <c r="B2886" s="12">
        <v>5750</v>
      </c>
      <c r="C2886" s="12">
        <f>IF(VLOOKUP(A2886,'Old UVXY Hist'!A$1:G$2000,3,0)&lt;E2886,E2886,VLOOKUP(A2886,'Old UVXY Hist'!A$1:G$2000,3,0))</f>
        <v>6844.9014440743413</v>
      </c>
      <c r="D2886" s="12">
        <f>IF(VLOOKUP(A2886,'Old UVXY Hist'!A$1:G$2000,4,0)&gt;E2886,E2886,VLOOKUP(A2886,'Old UVXY Hist'!A$1:G$2000,4,0))</f>
        <v>5725</v>
      </c>
      <c r="E2886" s="12">
        <f>Master!AD2890</f>
        <v>6844.9014440743413</v>
      </c>
      <c r="F2886" s="12">
        <v>6728</v>
      </c>
      <c r="G2886">
        <v>23197800</v>
      </c>
      <c r="H2886" s="19" t="str">
        <f t="shared" si="32"/>
        <v/>
      </c>
      <c r="J2886" t="str">
        <f t="shared" si="31"/>
        <v/>
      </c>
    </row>
    <row r="2887" spans="1:10" x14ac:dyDescent="0.25">
      <c r="A2887" s="1">
        <v>42257</v>
      </c>
      <c r="B2887" s="12">
        <v>7116</v>
      </c>
      <c r="C2887" s="12">
        <f>IF(VLOOKUP(A2887,'Old UVXY Hist'!A$1:G$2000,3,0)&lt;E2887,E2887,VLOOKUP(A2887,'Old UVXY Hist'!A$1:G$2000,3,0))</f>
        <v>7186</v>
      </c>
      <c r="D2887" s="12">
        <f>IF(VLOOKUP(A2887,'Old UVXY Hist'!A$1:G$2000,4,0)&gt;E2887,E2887,VLOOKUP(A2887,'Old UVXY Hist'!A$1:G$2000,4,0))</f>
        <v>6338.6632805067857</v>
      </c>
      <c r="E2887" s="12">
        <f>Master!AD2891</f>
        <v>6338.6632805067857</v>
      </c>
      <c r="F2887" s="12">
        <v>6391</v>
      </c>
      <c r="G2887">
        <v>217000</v>
      </c>
      <c r="H2887" s="19" t="str">
        <f t="shared" si="32"/>
        <v/>
      </c>
      <c r="J2887" t="str">
        <f t="shared" si="31"/>
        <v/>
      </c>
    </row>
    <row r="2888" spans="1:10" x14ac:dyDescent="0.25">
      <c r="A2888" s="1">
        <v>42258</v>
      </c>
      <c r="B2888" s="12">
        <v>6429</v>
      </c>
      <c r="C2888" s="12">
        <f>IF(VLOOKUP(A2888,'Old UVXY Hist'!A$1:G$2000,3,0)&lt;E2888,E2888,VLOOKUP(A2888,'Old UVXY Hist'!A$1:G$2000,3,0))</f>
        <v>6648</v>
      </c>
      <c r="D2888" s="12">
        <f>IF(VLOOKUP(A2888,'Old UVXY Hist'!A$1:G$2000,4,0)&gt;E2888,E2888,VLOOKUP(A2888,'Old UVXY Hist'!A$1:G$2000,4,0))</f>
        <v>6058.375051502815</v>
      </c>
      <c r="E2888" s="12">
        <f>Master!AD2892</f>
        <v>6058.375051502815</v>
      </c>
      <c r="F2888" s="12">
        <v>6078</v>
      </c>
      <c r="G2888">
        <v>138800</v>
      </c>
      <c r="H2888" s="19" t="str">
        <f t="shared" si="32"/>
        <v/>
      </c>
      <c r="J2888" t="str">
        <f t="shared" si="31"/>
        <v/>
      </c>
    </row>
    <row r="2889" spans="1:10" x14ac:dyDescent="0.25">
      <c r="A2889" s="1">
        <v>42261</v>
      </c>
      <c r="B2889" s="12">
        <v>6047</v>
      </c>
      <c r="C2889" s="12">
        <f>IF(VLOOKUP(A2889,'Old UVXY Hist'!A$1:G$2000,3,0)&lt;E2889,E2889,VLOOKUP(A2889,'Old UVXY Hist'!A$1:G$2000,3,0))</f>
        <v>6360</v>
      </c>
      <c r="D2889" s="12">
        <f>IF(VLOOKUP(A2889,'Old UVXY Hist'!A$1:G$2000,4,0)&gt;E2889,E2889,VLOOKUP(A2889,'Old UVXY Hist'!A$1:G$2000,4,0))</f>
        <v>6030.0582771702593</v>
      </c>
      <c r="E2889" s="12">
        <f>Master!AD2893</f>
        <v>6030.0582771702593</v>
      </c>
      <c r="F2889" s="12">
        <v>6080</v>
      </c>
      <c r="G2889">
        <v>10935000</v>
      </c>
      <c r="H2889" s="19" t="str">
        <f t="shared" si="32"/>
        <v/>
      </c>
      <c r="J2889" t="str">
        <f t="shared" si="31"/>
        <v/>
      </c>
    </row>
    <row r="2890" spans="1:10" x14ac:dyDescent="0.25">
      <c r="A2890" s="1">
        <v>42262</v>
      </c>
      <c r="B2890" s="12">
        <v>5900</v>
      </c>
      <c r="C2890" s="12">
        <f>IF(VLOOKUP(A2890,'Old UVXY Hist'!A$1:G$2000,3,0)&lt;E2890,E2890,VLOOKUP(A2890,'Old UVXY Hist'!A$1:G$2000,3,0))</f>
        <v>5995</v>
      </c>
      <c r="D2890" s="12">
        <f>IF(VLOOKUP(A2890,'Old UVXY Hist'!A$1:G$2000,4,0)&gt;E2890,E2890,VLOOKUP(A2890,'Old UVXY Hist'!A$1:G$2000,4,0))</f>
        <v>4776.7368898796822</v>
      </c>
      <c r="E2890" s="12">
        <f>Master!AD2894</f>
        <v>4776.7368898796822</v>
      </c>
      <c r="F2890" s="12">
        <v>4892</v>
      </c>
      <c r="G2890">
        <v>17838800</v>
      </c>
      <c r="H2890" s="19" t="str">
        <f t="shared" si="32"/>
        <v/>
      </c>
      <c r="J2890" t="str">
        <f t="shared" si="31"/>
        <v/>
      </c>
    </row>
    <row r="2891" spans="1:10" x14ac:dyDescent="0.25">
      <c r="A2891" s="1">
        <v>42263</v>
      </c>
      <c r="B2891" s="12">
        <v>4516</v>
      </c>
      <c r="C2891" s="12">
        <f>IF(VLOOKUP(A2891,'Old UVXY Hist'!A$1:G$2000,3,0)&lt;E2891,E2891,VLOOKUP(A2891,'Old UVXY Hist'!A$1:G$2000,3,0))</f>
        <v>4826</v>
      </c>
      <c r="D2891" s="12">
        <f>IF(VLOOKUP(A2891,'Old UVXY Hist'!A$1:G$2000,4,0)&gt;E2891,E2891,VLOOKUP(A2891,'Old UVXY Hist'!A$1:G$2000,4,0))</f>
        <v>4098.3838079281632</v>
      </c>
      <c r="E2891" s="12">
        <f>Master!AD2895</f>
        <v>4098.3838079281632</v>
      </c>
      <c r="F2891" s="12">
        <v>4298</v>
      </c>
      <c r="G2891">
        <v>16881000</v>
      </c>
      <c r="H2891" s="19" t="str">
        <f t="shared" si="32"/>
        <v/>
      </c>
      <c r="J2891" t="str">
        <f t="shared" si="31"/>
        <v/>
      </c>
    </row>
    <row r="2892" spans="1:10" x14ac:dyDescent="0.25">
      <c r="A2892" s="1">
        <v>42264</v>
      </c>
      <c r="B2892" s="12">
        <v>4238</v>
      </c>
      <c r="C2892" s="12">
        <f>IF(VLOOKUP(A2892,'Old UVXY Hist'!A$1:G$2000,3,0)&lt;E2892,E2892,VLOOKUP(A2892,'Old UVXY Hist'!A$1:G$2000,3,0))</f>
        <v>4713.4350729618491</v>
      </c>
      <c r="D2892" s="12">
        <f>IF(VLOOKUP(A2892,'Old UVXY Hist'!A$1:G$2000,4,0)&gt;E2892,E2892,VLOOKUP(A2892,'Old UVXY Hist'!A$1:G$2000,4,0))</f>
        <v>3504</v>
      </c>
      <c r="E2892" s="12">
        <f>Master!AD2896</f>
        <v>4713.4350729618491</v>
      </c>
      <c r="F2892" s="12">
        <v>4225</v>
      </c>
      <c r="G2892">
        <v>25810700</v>
      </c>
      <c r="H2892" s="19" t="str">
        <f t="shared" si="32"/>
        <v/>
      </c>
      <c r="J2892" t="str">
        <f t="shared" si="31"/>
        <v/>
      </c>
    </row>
    <row r="2893" spans="1:10" x14ac:dyDescent="0.25">
      <c r="A2893" s="1">
        <v>42265</v>
      </c>
      <c r="B2893" s="12">
        <v>5080</v>
      </c>
      <c r="C2893" s="12">
        <f>IF(VLOOKUP(A2893,'Old UVXY Hist'!A$1:G$2000,3,0)&lt;E2893,E2893,VLOOKUP(A2893,'Old UVXY Hist'!A$1:G$2000,3,0))</f>
        <v>5427</v>
      </c>
      <c r="D2893" s="12">
        <f>IF(VLOOKUP(A2893,'Old UVXY Hist'!A$1:G$2000,4,0)&gt;E2893,E2893,VLOOKUP(A2893,'Old UVXY Hist'!A$1:G$2000,4,0))</f>
        <v>4733</v>
      </c>
      <c r="E2893" s="12">
        <f>Master!AD2897</f>
        <v>5214.2513622770985</v>
      </c>
      <c r="F2893" s="12">
        <v>5291</v>
      </c>
      <c r="G2893">
        <v>23039100</v>
      </c>
      <c r="H2893" s="19" t="str">
        <f t="shared" si="32"/>
        <v/>
      </c>
      <c r="J2893" t="str">
        <f t="shared" si="31"/>
        <v/>
      </c>
    </row>
    <row r="2894" spans="1:10" x14ac:dyDescent="0.25">
      <c r="A2894" s="1">
        <v>42268</v>
      </c>
      <c r="B2894" s="12">
        <v>4991</v>
      </c>
      <c r="C2894" s="12">
        <f>IF(VLOOKUP(A2894,'Old UVXY Hist'!A$1:G$2000,3,0)&lt;E2894,E2894,VLOOKUP(A2894,'Old UVXY Hist'!A$1:G$2000,3,0))</f>
        <v>5114</v>
      </c>
      <c r="D2894" s="12">
        <f>IF(VLOOKUP(A2894,'Old UVXY Hist'!A$1:G$2000,4,0)&gt;E2894,E2894,VLOOKUP(A2894,'Old UVXY Hist'!A$1:G$2000,4,0))</f>
        <v>4355.5821847006346</v>
      </c>
      <c r="E2894" s="12">
        <f>Master!AD2898</f>
        <v>4355.5821847006346</v>
      </c>
      <c r="F2894" s="12">
        <v>4614</v>
      </c>
      <c r="G2894">
        <v>20598200</v>
      </c>
      <c r="H2894" s="19" t="str">
        <f t="shared" si="32"/>
        <v/>
      </c>
      <c r="J2894" t="str">
        <f t="shared" si="31"/>
        <v/>
      </c>
    </row>
    <row r="2895" spans="1:10" x14ac:dyDescent="0.25">
      <c r="A2895" s="1">
        <v>42269</v>
      </c>
      <c r="B2895" s="12">
        <v>5043</v>
      </c>
      <c r="C2895" s="12">
        <f>IF(VLOOKUP(A2895,'Old UVXY Hist'!A$1:G$2000,3,0)&lt;E2895,E2895,VLOOKUP(A2895,'Old UVXY Hist'!A$1:G$2000,3,0))</f>
        <v>5570</v>
      </c>
      <c r="D2895" s="12">
        <f>IF(VLOOKUP(A2895,'Old UVXY Hist'!A$1:G$2000,4,0)&gt;E2895,E2895,VLOOKUP(A2895,'Old UVXY Hist'!A$1:G$2000,4,0))</f>
        <v>4900</v>
      </c>
      <c r="E2895" s="12">
        <f>Master!AD2899</f>
        <v>5227.4511932517471</v>
      </c>
      <c r="F2895" s="12">
        <v>5094</v>
      </c>
      <c r="G2895">
        <v>25019800</v>
      </c>
      <c r="H2895" s="19" t="str">
        <f t="shared" si="32"/>
        <v/>
      </c>
      <c r="J2895" t="str">
        <f t="shared" si="31"/>
        <v/>
      </c>
    </row>
    <row r="2896" spans="1:10" x14ac:dyDescent="0.25">
      <c r="A2896" s="1">
        <v>42270</v>
      </c>
      <c r="B2896" s="12">
        <v>5109</v>
      </c>
      <c r="C2896" s="12">
        <f>IF(VLOOKUP(A2896,'Old UVXY Hist'!A$1:G$2000,3,0)&lt;E2896,E2896,VLOOKUP(A2896,'Old UVXY Hist'!A$1:G$2000,3,0))</f>
        <v>5244</v>
      </c>
      <c r="D2896" s="12">
        <f>IF(VLOOKUP(A2896,'Old UVXY Hist'!A$1:G$2000,4,0)&gt;E2896,E2896,VLOOKUP(A2896,'Old UVXY Hist'!A$1:G$2000,4,0))</f>
        <v>4764</v>
      </c>
      <c r="E2896" s="12">
        <f>Master!AD2900</f>
        <v>4932.6448156475162</v>
      </c>
      <c r="F2896" s="12">
        <v>4875</v>
      </c>
      <c r="G2896">
        <v>16938200</v>
      </c>
      <c r="H2896" s="19" t="str">
        <f t="shared" si="32"/>
        <v/>
      </c>
      <c r="J2896" t="str">
        <f t="shared" si="31"/>
        <v/>
      </c>
    </row>
    <row r="2897" spans="1:10" x14ac:dyDescent="0.25">
      <c r="A2897" s="1">
        <v>42271</v>
      </c>
      <c r="B2897" s="12">
        <v>5340</v>
      </c>
      <c r="C2897" s="12">
        <f>IF(VLOOKUP(A2897,'Old UVXY Hist'!A$1:G$2000,3,0)&lt;E2897,E2897,VLOOKUP(A2897,'Old UVXY Hist'!A$1:G$2000,3,0))</f>
        <v>5838</v>
      </c>
      <c r="D2897" s="12">
        <f>IF(VLOOKUP(A2897,'Old UVXY Hist'!A$1:G$2000,4,0)&gt;E2897,E2897,VLOOKUP(A2897,'Old UVXY Hist'!A$1:G$2000,4,0))</f>
        <v>5051</v>
      </c>
      <c r="E2897" s="12">
        <f>Master!AD2901</f>
        <v>5256.3503618320356</v>
      </c>
      <c r="F2897" s="12">
        <v>5135</v>
      </c>
      <c r="G2897">
        <v>24338700</v>
      </c>
      <c r="H2897" s="19" t="str">
        <f t="shared" si="32"/>
        <v/>
      </c>
      <c r="J2897" t="str">
        <f t="shared" si="31"/>
        <v/>
      </c>
    </row>
    <row r="2898" spans="1:10" x14ac:dyDescent="0.25">
      <c r="A2898" s="1">
        <v>42272</v>
      </c>
      <c r="B2898" s="12">
        <v>4715</v>
      </c>
      <c r="C2898" s="12">
        <f>IF(VLOOKUP(A2898,'Old UVXY Hist'!A$1:G$2000,3,0)&lt;E2898,E2898,VLOOKUP(A2898,'Old UVXY Hist'!A$1:G$2000,3,0))</f>
        <v>5644</v>
      </c>
      <c r="D2898" s="12">
        <f>IF(VLOOKUP(A2898,'Old UVXY Hist'!A$1:G$2000,4,0)&gt;E2898,E2898,VLOOKUP(A2898,'Old UVXY Hist'!A$1:G$2000,4,0))</f>
        <v>4691</v>
      </c>
      <c r="E2898" s="12">
        <f>Master!AD2902</f>
        <v>5481.1706824933826</v>
      </c>
      <c r="F2898" s="12">
        <v>5396</v>
      </c>
      <c r="G2898">
        <v>21045500</v>
      </c>
      <c r="H2898" s="19" t="str">
        <f t="shared" si="32"/>
        <v/>
      </c>
      <c r="J2898" t="str">
        <f t="shared" si="31"/>
        <v/>
      </c>
    </row>
    <row r="2899" spans="1:10" x14ac:dyDescent="0.25">
      <c r="A2899" s="1">
        <v>42275</v>
      </c>
      <c r="B2899" s="12">
        <v>5776</v>
      </c>
      <c r="C2899" s="12">
        <f>IF(VLOOKUP(A2899,'Old UVXY Hist'!A$1:G$2000,3,0)&lt;E2899,E2899,VLOOKUP(A2899,'Old UVXY Hist'!A$1:G$2000,3,0))</f>
        <v>6450</v>
      </c>
      <c r="D2899" s="12">
        <f>IF(VLOOKUP(A2899,'Old UVXY Hist'!A$1:G$2000,4,0)&gt;E2899,E2899,VLOOKUP(A2899,'Old UVXY Hist'!A$1:G$2000,4,0))</f>
        <v>5669</v>
      </c>
      <c r="E2899" s="12">
        <f>Master!AD2903</f>
        <v>6236.9048593025427</v>
      </c>
      <c r="F2899" s="12">
        <v>6150</v>
      </c>
      <c r="G2899">
        <v>23551300</v>
      </c>
      <c r="H2899" s="19" t="str">
        <f t="shared" si="32"/>
        <v/>
      </c>
      <c r="J2899" t="str">
        <f t="shared" si="31"/>
        <v/>
      </c>
    </row>
    <row r="2900" spans="1:10" x14ac:dyDescent="0.25">
      <c r="A2900" s="1">
        <v>42276</v>
      </c>
      <c r="B2900" s="12">
        <v>6004</v>
      </c>
      <c r="C2900" s="12">
        <f>IF(VLOOKUP(A2900,'Old UVXY Hist'!A$1:G$2000,3,0)&lt;E2900,E2900,VLOOKUP(A2900,'Old UVXY Hist'!A$1:G$2000,3,0))</f>
        <v>6464</v>
      </c>
      <c r="D2900" s="12">
        <f>IF(VLOOKUP(A2900,'Old UVXY Hist'!A$1:G$2000,4,0)&gt;E2900,E2900,VLOOKUP(A2900,'Old UVXY Hist'!A$1:G$2000,4,0))</f>
        <v>5701</v>
      </c>
      <c r="E2900" s="12">
        <f>Master!AD2904</f>
        <v>6159.4921154608464</v>
      </c>
      <c r="F2900" s="12">
        <v>6160</v>
      </c>
      <c r="G2900">
        <v>21884000</v>
      </c>
      <c r="H2900" s="19" t="str">
        <f t="shared" si="32"/>
        <v/>
      </c>
      <c r="J2900" t="str">
        <f t="shared" si="31"/>
        <v/>
      </c>
    </row>
    <row r="2901" spans="1:10" x14ac:dyDescent="0.25">
      <c r="A2901" s="1">
        <v>42277</v>
      </c>
      <c r="B2901" s="12">
        <v>5635</v>
      </c>
      <c r="C2901" s="12">
        <f>IF(VLOOKUP(A2901,'Old UVXY Hist'!A$1:G$2000,3,0)&lt;E2901,E2901,VLOOKUP(A2901,'Old UVXY Hist'!A$1:G$2000,3,0))</f>
        <v>5951</v>
      </c>
      <c r="D2901" s="12">
        <f>IF(VLOOKUP(A2901,'Old UVXY Hist'!A$1:G$2000,4,0)&gt;E2901,E2901,VLOOKUP(A2901,'Old UVXY Hist'!A$1:G$2000,4,0))</f>
        <v>5506</v>
      </c>
      <c r="E2901" s="12">
        <f>Master!AD2905</f>
        <v>5774.9043675408984</v>
      </c>
      <c r="F2901" s="12">
        <v>5596</v>
      </c>
      <c r="G2901">
        <v>15340200</v>
      </c>
      <c r="H2901" s="19" t="str">
        <f t="shared" si="32"/>
        <v/>
      </c>
      <c r="J2901" t="str">
        <f t="shared" si="31"/>
        <v/>
      </c>
    </row>
    <row r="2902" spans="1:10" x14ac:dyDescent="0.25">
      <c r="A2902" s="1">
        <v>42278</v>
      </c>
      <c r="B2902" s="12">
        <v>5626</v>
      </c>
      <c r="C2902" s="12">
        <f>IF(VLOOKUP(A2902,'Old UVXY Hist'!A$1:G$2000,3,0)&lt;E2902,E2902,VLOOKUP(A2902,'Old UVXY Hist'!A$1:G$2000,3,0))</f>
        <v>5986</v>
      </c>
      <c r="D2902" s="12">
        <f>IF(VLOOKUP(A2902,'Old UVXY Hist'!A$1:G$2000,4,0)&gt;E2902,E2902,VLOOKUP(A2902,'Old UVXY Hist'!A$1:G$2000,4,0))</f>
        <v>5388.8609170897953</v>
      </c>
      <c r="E2902" s="12">
        <f>Master!AD2906</f>
        <v>5388.8609170897953</v>
      </c>
      <c r="F2902" s="12">
        <v>5478</v>
      </c>
      <c r="G2902">
        <v>137900</v>
      </c>
      <c r="H2902" s="19" t="str">
        <f t="shared" si="32"/>
        <v/>
      </c>
      <c r="J2902" t="str">
        <f t="shared" si="31"/>
        <v/>
      </c>
    </row>
    <row r="2903" spans="1:10" x14ac:dyDescent="0.25">
      <c r="A2903" s="1">
        <v>42279</v>
      </c>
      <c r="B2903" s="12">
        <v>5860</v>
      </c>
      <c r="C2903" s="12">
        <f>IF(VLOOKUP(A2903,'Old UVXY Hist'!A$1:G$2000,3,0)&lt;E2903,E2903,VLOOKUP(A2903,'Old UVXY Hist'!A$1:G$2000,3,0))</f>
        <v>5973</v>
      </c>
      <c r="D2903" s="12">
        <f>IF(VLOOKUP(A2903,'Old UVXY Hist'!A$1:G$2000,4,0)&gt;E2903,E2903,VLOOKUP(A2903,'Old UVXY Hist'!A$1:G$2000,4,0))</f>
        <v>4868.587335129766</v>
      </c>
      <c r="E2903" s="12">
        <f>Master!AD2907</f>
        <v>4868.587335129766</v>
      </c>
      <c r="F2903" s="12">
        <v>4900</v>
      </c>
      <c r="G2903">
        <v>202600</v>
      </c>
      <c r="H2903" s="19" t="str">
        <f t="shared" si="32"/>
        <v/>
      </c>
      <c r="J2903" t="str">
        <f t="shared" si="31"/>
        <v/>
      </c>
    </row>
    <row r="2904" spans="1:10" x14ac:dyDescent="0.25">
      <c r="A2904" s="1">
        <v>42282</v>
      </c>
      <c r="B2904" s="12">
        <v>4699</v>
      </c>
      <c r="C2904" s="12">
        <f>IF(VLOOKUP(A2904,'Old UVXY Hist'!A$1:G$2000,3,0)&lt;E2904,E2904,VLOOKUP(A2904,'Old UVXY Hist'!A$1:G$2000,3,0))</f>
        <v>4724</v>
      </c>
      <c r="D2904" s="12">
        <f>IF(VLOOKUP(A2904,'Old UVXY Hist'!A$1:G$2000,4,0)&gt;E2904,E2904,VLOOKUP(A2904,'Old UVXY Hist'!A$1:G$2000,4,0))</f>
        <v>4289</v>
      </c>
      <c r="E2904" s="12">
        <f>Master!AD2908</f>
        <v>4354.1577718353428</v>
      </c>
      <c r="F2904" s="12">
        <v>4353</v>
      </c>
      <c r="G2904">
        <v>125900</v>
      </c>
      <c r="H2904" s="19" t="str">
        <f t="shared" si="32"/>
        <v/>
      </c>
      <c r="J2904" t="str">
        <f t="shared" si="31"/>
        <v/>
      </c>
    </row>
    <row r="2905" spans="1:10" x14ac:dyDescent="0.25">
      <c r="A2905" s="1">
        <v>42283</v>
      </c>
      <c r="B2905" s="12">
        <v>4313</v>
      </c>
      <c r="C2905" s="12">
        <f>IF(VLOOKUP(A2905,'Old UVXY Hist'!A$1:G$2000,3,0)&lt;E2905,E2905,VLOOKUP(A2905,'Old UVXY Hist'!A$1:G$2000,3,0))</f>
        <v>4578</v>
      </c>
      <c r="D2905" s="12">
        <f>IF(VLOOKUP(A2905,'Old UVXY Hist'!A$1:G$2000,4,0)&gt;E2905,E2905,VLOOKUP(A2905,'Old UVXY Hist'!A$1:G$2000,4,0))</f>
        <v>4191</v>
      </c>
      <c r="E2905" s="12">
        <f>Master!AD2909</f>
        <v>4553.4215563104826</v>
      </c>
      <c r="F2905" s="12">
        <v>4447</v>
      </c>
      <c r="G2905">
        <v>150900</v>
      </c>
      <c r="H2905" s="19" t="str">
        <f t="shared" si="32"/>
        <v/>
      </c>
      <c r="J2905" t="str">
        <f t="shared" si="31"/>
        <v/>
      </c>
    </row>
    <row r="2906" spans="1:10" x14ac:dyDescent="0.25">
      <c r="A2906" s="1">
        <v>42284</v>
      </c>
      <c r="B2906" s="12">
        <v>4330</v>
      </c>
      <c r="C2906" s="12">
        <f>IF(VLOOKUP(A2906,'Old UVXY Hist'!A$1:G$2000,3,0)&lt;E2906,E2906,VLOOKUP(A2906,'Old UVXY Hist'!A$1:G$2000,3,0))</f>
        <v>4529</v>
      </c>
      <c r="D2906" s="12">
        <f>IF(VLOOKUP(A2906,'Old UVXY Hist'!A$1:G$2000,4,0)&gt;E2906,E2906,VLOOKUP(A2906,'Old UVXY Hist'!A$1:G$2000,4,0))</f>
        <v>4191</v>
      </c>
      <c r="E2906" s="12">
        <f>Master!AD2910</f>
        <v>4195.0823948151192</v>
      </c>
      <c r="F2906" s="12">
        <v>4222</v>
      </c>
      <c r="G2906">
        <v>153200</v>
      </c>
      <c r="H2906" s="19" t="str">
        <f t="shared" si="32"/>
        <v/>
      </c>
      <c r="J2906" t="str">
        <f t="shared" si="31"/>
        <v/>
      </c>
    </row>
    <row r="2907" spans="1:10" x14ac:dyDescent="0.25">
      <c r="A2907" s="1">
        <v>42285</v>
      </c>
      <c r="B2907" s="12">
        <v>4195</v>
      </c>
      <c r="C2907" s="12">
        <f>IF(VLOOKUP(A2907,'Old UVXY Hist'!A$1:G$2000,3,0)&lt;E2907,E2907,VLOOKUP(A2907,'Old UVXY Hist'!A$1:G$2000,3,0))</f>
        <v>4286</v>
      </c>
      <c r="D2907" s="12">
        <f>IF(VLOOKUP(A2907,'Old UVXY Hist'!A$1:G$2000,4,0)&gt;E2907,E2907,VLOOKUP(A2907,'Old UVXY Hist'!A$1:G$2000,4,0))</f>
        <v>3712</v>
      </c>
      <c r="E2907" s="12">
        <f>Master!AD2911</f>
        <v>3849.4778734778074</v>
      </c>
      <c r="F2907" s="12">
        <v>3820</v>
      </c>
      <c r="G2907">
        <v>168500</v>
      </c>
      <c r="H2907" s="19" t="str">
        <f t="shared" si="32"/>
        <v/>
      </c>
      <c r="J2907" t="str">
        <f t="shared" si="31"/>
        <v/>
      </c>
    </row>
    <row r="2908" spans="1:10" x14ac:dyDescent="0.25">
      <c r="A2908" s="1">
        <v>42286</v>
      </c>
      <c r="B2908" s="12">
        <v>3780</v>
      </c>
      <c r="C2908" s="12">
        <f>IF(VLOOKUP(A2908,'Old UVXY Hist'!A$1:G$2000,3,0)&lt;E2908,E2908,VLOOKUP(A2908,'Old UVXY Hist'!A$1:G$2000,3,0))</f>
        <v>4039</v>
      </c>
      <c r="D2908" s="12">
        <f>IF(VLOOKUP(A2908,'Old UVXY Hist'!A$1:G$2000,4,0)&gt;E2908,E2908,VLOOKUP(A2908,'Old UVXY Hist'!A$1:G$2000,4,0))</f>
        <v>3704</v>
      </c>
      <c r="E2908" s="12">
        <f>Master!AD2912</f>
        <v>3773.5816950890435</v>
      </c>
      <c r="F2908" s="12">
        <v>3811</v>
      </c>
      <c r="G2908">
        <v>145000</v>
      </c>
      <c r="H2908" s="19" t="str">
        <f t="shared" si="32"/>
        <v/>
      </c>
      <c r="J2908" t="str">
        <f t="shared" si="31"/>
        <v/>
      </c>
    </row>
    <row r="2909" spans="1:10" x14ac:dyDescent="0.25">
      <c r="A2909" s="1">
        <v>42289</v>
      </c>
      <c r="B2909" s="12">
        <v>3792</v>
      </c>
      <c r="C2909" s="12">
        <f>IF(VLOOKUP(A2909,'Old UVXY Hist'!A$1:G$2000,3,0)&lt;E2909,E2909,VLOOKUP(A2909,'Old UVXY Hist'!A$1:G$2000,3,0))</f>
        <v>3861</v>
      </c>
      <c r="D2909" s="12">
        <f>IF(VLOOKUP(A2909,'Old UVXY Hist'!A$1:G$2000,4,0)&gt;E2909,E2909,VLOOKUP(A2909,'Old UVXY Hist'!A$1:G$2000,4,0))</f>
        <v>3250.0308569914223</v>
      </c>
      <c r="E2909" s="12">
        <f>Master!AD2913</f>
        <v>3250.0308569914223</v>
      </c>
      <c r="F2909" s="12">
        <v>3352</v>
      </c>
      <c r="G2909">
        <v>148600</v>
      </c>
      <c r="H2909" s="19" t="str">
        <f t="shared" si="32"/>
        <v/>
      </c>
      <c r="J2909" t="str">
        <f t="shared" si="31"/>
        <v/>
      </c>
    </row>
    <row r="2910" spans="1:10" x14ac:dyDescent="0.25">
      <c r="A2910" s="1">
        <v>42290</v>
      </c>
      <c r="B2910" s="12">
        <v>3484</v>
      </c>
      <c r="C2910" s="12">
        <f>IF(VLOOKUP(A2910,'Old UVXY Hist'!A$1:G$2000,3,0)&lt;E2910,E2910,VLOOKUP(A2910,'Old UVXY Hist'!A$1:G$2000,3,0))</f>
        <v>3825.7556883591669</v>
      </c>
      <c r="D2910" s="12">
        <f>IF(VLOOKUP(A2910,'Old UVXY Hist'!A$1:G$2000,4,0)&gt;E2910,E2910,VLOOKUP(A2910,'Old UVXY Hist'!A$1:G$2000,4,0))</f>
        <v>3246</v>
      </c>
      <c r="E2910" s="12">
        <f>Master!AD2914</f>
        <v>3825.7556883591669</v>
      </c>
      <c r="F2910" s="12">
        <v>3669</v>
      </c>
      <c r="G2910">
        <v>201300</v>
      </c>
      <c r="H2910" s="19" t="str">
        <f t="shared" si="32"/>
        <v/>
      </c>
      <c r="J2910" t="str">
        <f t="shared" si="31"/>
        <v/>
      </c>
    </row>
    <row r="2911" spans="1:10" x14ac:dyDescent="0.25">
      <c r="A2911" s="1">
        <v>42291</v>
      </c>
      <c r="B2911" s="12">
        <v>3740</v>
      </c>
      <c r="C2911" s="12">
        <f>IF(VLOOKUP(A2911,'Old UVXY Hist'!A$1:G$2000,3,0)&lt;E2911,E2911,VLOOKUP(A2911,'Old UVXY Hist'!A$1:G$2000,3,0))</f>
        <v>4016</v>
      </c>
      <c r="D2911" s="12">
        <f>IF(VLOOKUP(A2911,'Old UVXY Hist'!A$1:G$2000,4,0)&gt;E2911,E2911,VLOOKUP(A2911,'Old UVXY Hist'!A$1:G$2000,4,0))</f>
        <v>3595</v>
      </c>
      <c r="E2911" s="12">
        <f>Master!AD2915</f>
        <v>3846.2008930788757</v>
      </c>
      <c r="F2911" s="12">
        <v>3821</v>
      </c>
      <c r="G2911">
        <v>217500</v>
      </c>
      <c r="H2911" s="19" t="str">
        <f t="shared" si="32"/>
        <v/>
      </c>
      <c r="J2911" t="str">
        <f t="shared" si="31"/>
        <v/>
      </c>
    </row>
    <row r="2912" spans="1:10" x14ac:dyDescent="0.25">
      <c r="A2912" s="1">
        <v>42292</v>
      </c>
      <c r="B2912" s="12">
        <v>3665</v>
      </c>
      <c r="C2912" s="12">
        <f>IF(VLOOKUP(A2912,'Old UVXY Hist'!A$1:G$2000,3,0)&lt;E2912,E2912,VLOOKUP(A2912,'Old UVXY Hist'!A$1:G$2000,3,0))</f>
        <v>3734</v>
      </c>
      <c r="D2912" s="12">
        <f>IF(VLOOKUP(A2912,'Old UVXY Hist'!A$1:G$2000,4,0)&gt;E2912,E2912,VLOOKUP(A2912,'Old UVXY Hist'!A$1:G$2000,4,0))</f>
        <v>3193.9642543148648</v>
      </c>
      <c r="E2912" s="12">
        <f>Master!AD2916</f>
        <v>3193.9642543148648</v>
      </c>
      <c r="F2912" s="12">
        <v>3283</v>
      </c>
      <c r="G2912">
        <v>167500</v>
      </c>
      <c r="H2912" s="19" t="str">
        <f t="shared" si="32"/>
        <v/>
      </c>
      <c r="J2912" t="str">
        <f t="shared" si="31"/>
        <v/>
      </c>
    </row>
    <row r="2913" spans="1:10" x14ac:dyDescent="0.25">
      <c r="A2913" s="1">
        <v>42293</v>
      </c>
      <c r="B2913" s="12">
        <v>3157</v>
      </c>
      <c r="C2913" s="12">
        <f>IF(VLOOKUP(A2913,'Old UVXY Hist'!A$1:G$2000,3,0)&lt;E2913,E2913,VLOOKUP(A2913,'Old UVXY Hist'!A$1:G$2000,3,0))</f>
        <v>3439</v>
      </c>
      <c r="D2913" s="12">
        <f>IF(VLOOKUP(A2913,'Old UVXY Hist'!A$1:G$2000,4,0)&gt;E2913,E2913,VLOOKUP(A2913,'Old UVXY Hist'!A$1:G$2000,4,0))</f>
        <v>3139.70103877884</v>
      </c>
      <c r="E2913" s="12">
        <f>Master!AD2917</f>
        <v>3139.70103877884</v>
      </c>
      <c r="F2913" s="12">
        <v>3192</v>
      </c>
      <c r="G2913">
        <v>171800</v>
      </c>
      <c r="H2913" s="19" t="str">
        <f t="shared" si="32"/>
        <v/>
      </c>
      <c r="J2913" t="str">
        <f t="shared" si="31"/>
        <v/>
      </c>
    </row>
    <row r="2914" spans="1:10" x14ac:dyDescent="0.25">
      <c r="A2914" s="1">
        <v>42296</v>
      </c>
      <c r="B2914" s="12">
        <v>3214</v>
      </c>
      <c r="C2914" s="12">
        <f>IF(VLOOKUP(A2914,'Old UVXY Hist'!A$1:G$2000,3,0)&lt;E2914,E2914,VLOOKUP(A2914,'Old UVXY Hist'!A$1:G$2000,3,0))</f>
        <v>3235</v>
      </c>
      <c r="D2914" s="12">
        <f>IF(VLOOKUP(A2914,'Old UVXY Hist'!A$1:G$2000,4,0)&gt;E2914,E2914,VLOOKUP(A2914,'Old UVXY Hist'!A$1:G$2000,4,0))</f>
        <v>2732.6686817740606</v>
      </c>
      <c r="E2914" s="12">
        <f>Master!AD2918</f>
        <v>2732.6686817740606</v>
      </c>
      <c r="F2914" s="12">
        <v>2758</v>
      </c>
      <c r="G2914">
        <v>215100</v>
      </c>
      <c r="H2914" s="19" t="str">
        <f t="shared" si="32"/>
        <v/>
      </c>
      <c r="J2914" t="str">
        <f t="shared" si="31"/>
        <v/>
      </c>
    </row>
    <row r="2915" spans="1:10" x14ac:dyDescent="0.25">
      <c r="A2915" s="1">
        <v>42297</v>
      </c>
      <c r="B2915" s="12">
        <v>2807</v>
      </c>
      <c r="C2915" s="12">
        <f>IF(VLOOKUP(A2915,'Old UVXY Hist'!A$1:G$2000,3,0)&lt;E2915,E2915,VLOOKUP(A2915,'Old UVXY Hist'!A$1:G$2000,3,0))</f>
        <v>3097.7663409312649</v>
      </c>
      <c r="D2915" s="12">
        <f>IF(VLOOKUP(A2915,'Old UVXY Hist'!A$1:G$2000,4,0)&gt;E2915,E2915,VLOOKUP(A2915,'Old UVXY Hist'!A$1:G$2000,4,0))</f>
        <v>2723</v>
      </c>
      <c r="E2915" s="12">
        <f>Master!AD2919</f>
        <v>3097.7663409312649</v>
      </c>
      <c r="F2915" s="12">
        <v>2943</v>
      </c>
      <c r="G2915">
        <v>185900</v>
      </c>
      <c r="H2915" s="19" t="str">
        <f t="shared" si="32"/>
        <v/>
      </c>
      <c r="J2915" t="str">
        <f t="shared" si="31"/>
        <v/>
      </c>
    </row>
    <row r="2916" spans="1:10" x14ac:dyDescent="0.25">
      <c r="A2916" s="1">
        <v>42298</v>
      </c>
      <c r="B2916" s="12">
        <v>2872</v>
      </c>
      <c r="C2916" s="12">
        <f>IF(VLOOKUP(A2916,'Old UVXY Hist'!A$1:G$2000,3,0)&lt;E2916,E2916,VLOOKUP(A2916,'Old UVXY Hist'!A$1:G$2000,3,0))</f>
        <v>3534.3369841941608</v>
      </c>
      <c r="D2916" s="12">
        <f>IF(VLOOKUP(A2916,'Old UVXY Hist'!A$1:G$2000,4,0)&gt;E2916,E2916,VLOOKUP(A2916,'Old UVXY Hist'!A$1:G$2000,4,0))</f>
        <v>2800</v>
      </c>
      <c r="E2916" s="12">
        <f>Master!AD2920</f>
        <v>3534.3369841941608</v>
      </c>
      <c r="F2916" s="12">
        <v>3350</v>
      </c>
      <c r="G2916">
        <v>253300</v>
      </c>
      <c r="H2916" s="19" t="str">
        <f t="shared" si="32"/>
        <v/>
      </c>
      <c r="J2916" t="str">
        <f t="shared" si="31"/>
        <v/>
      </c>
    </row>
    <row r="2917" spans="1:10" x14ac:dyDescent="0.25">
      <c r="A2917" s="1">
        <v>42299</v>
      </c>
      <c r="B2917" s="12">
        <v>3160</v>
      </c>
      <c r="C2917" s="12">
        <f>IF(VLOOKUP(A2917,'Old UVXY Hist'!A$1:G$2000,3,0)&lt;E2917,E2917,VLOOKUP(A2917,'Old UVXY Hist'!A$1:G$2000,3,0))</f>
        <v>3167</v>
      </c>
      <c r="D2917" s="12">
        <f>IF(VLOOKUP(A2917,'Old UVXY Hist'!A$1:G$2000,4,0)&gt;E2917,E2917,VLOOKUP(A2917,'Old UVXY Hist'!A$1:G$2000,4,0))</f>
        <v>2689.6471479449065</v>
      </c>
      <c r="E2917" s="12">
        <f>Master!AD2921</f>
        <v>2689.6471479449065</v>
      </c>
      <c r="F2917" s="12">
        <v>2734</v>
      </c>
      <c r="G2917">
        <v>23342900</v>
      </c>
      <c r="H2917" s="19" t="str">
        <f t="shared" si="32"/>
        <v/>
      </c>
      <c r="J2917" t="str">
        <f t="shared" si="31"/>
        <v/>
      </c>
    </row>
    <row r="2918" spans="1:10" x14ac:dyDescent="0.25">
      <c r="A2918" s="1">
        <v>42300</v>
      </c>
      <c r="B2918" s="12">
        <v>2592</v>
      </c>
      <c r="C2918" s="12">
        <f>IF(VLOOKUP(A2918,'Old UVXY Hist'!A$1:G$2000,3,0)&lt;E2918,E2918,VLOOKUP(A2918,'Old UVXY Hist'!A$1:G$2000,3,0))</f>
        <v>2878</v>
      </c>
      <c r="D2918" s="12">
        <f>IF(VLOOKUP(A2918,'Old UVXY Hist'!A$1:G$2000,4,0)&gt;E2918,E2918,VLOOKUP(A2918,'Old UVXY Hist'!A$1:G$2000,4,0))</f>
        <v>2573</v>
      </c>
      <c r="E2918" s="12">
        <f>Master!AD2922</f>
        <v>2875.7623981895199</v>
      </c>
      <c r="F2918" s="12">
        <v>2770</v>
      </c>
      <c r="G2918">
        <v>22621700</v>
      </c>
      <c r="H2918" s="19" t="str">
        <f t="shared" si="32"/>
        <v/>
      </c>
      <c r="J2918" t="str">
        <f t="shared" si="31"/>
        <v/>
      </c>
    </row>
    <row r="2919" spans="1:10" x14ac:dyDescent="0.25">
      <c r="A2919" s="1">
        <v>42303</v>
      </c>
      <c r="B2919" s="12">
        <v>2850</v>
      </c>
      <c r="C2919" s="12">
        <f>IF(VLOOKUP(A2919,'Old UVXY Hist'!A$1:G$2000,3,0)&lt;E2919,E2919,VLOOKUP(A2919,'Old UVXY Hist'!A$1:G$2000,3,0))</f>
        <v>2986.1406736610274</v>
      </c>
      <c r="D2919" s="12">
        <f>IF(VLOOKUP(A2919,'Old UVXY Hist'!A$1:G$2000,4,0)&gt;E2919,E2919,VLOOKUP(A2919,'Old UVXY Hist'!A$1:G$2000,4,0))</f>
        <v>2773</v>
      </c>
      <c r="E2919" s="12">
        <f>Master!AD2923</f>
        <v>2986.1406736610274</v>
      </c>
      <c r="F2919" s="12">
        <v>2951</v>
      </c>
      <c r="G2919">
        <v>15785100</v>
      </c>
      <c r="H2919" s="19" t="str">
        <f t="shared" si="32"/>
        <v/>
      </c>
      <c r="J2919" t="str">
        <f t="shared" si="31"/>
        <v/>
      </c>
    </row>
    <row r="2920" spans="1:10" x14ac:dyDescent="0.25">
      <c r="A2920" s="1">
        <v>42304</v>
      </c>
      <c r="B2920" s="12">
        <v>3027</v>
      </c>
      <c r="C2920" s="12">
        <f>IF(VLOOKUP(A2920,'Old UVXY Hist'!A$1:G$2000,3,0)&lt;E2920,E2920,VLOOKUP(A2920,'Old UVXY Hist'!A$1:G$2000,3,0))</f>
        <v>3040</v>
      </c>
      <c r="D2920" s="12">
        <f>IF(VLOOKUP(A2920,'Old UVXY Hist'!A$1:G$2000,4,0)&gt;E2920,E2920,VLOOKUP(A2920,'Old UVXY Hist'!A$1:G$2000,4,0))</f>
        <v>2811</v>
      </c>
      <c r="E2920" s="12">
        <f>Master!AD2924</f>
        <v>2835.3809105784571</v>
      </c>
      <c r="F2920" s="12">
        <v>2832</v>
      </c>
      <c r="G2920">
        <v>18110400</v>
      </c>
      <c r="H2920" s="19" t="str">
        <f t="shared" si="32"/>
        <v/>
      </c>
      <c r="J2920" t="str">
        <f t="shared" si="31"/>
        <v/>
      </c>
    </row>
    <row r="2921" spans="1:10" x14ac:dyDescent="0.25">
      <c r="A2921" s="1">
        <v>42305</v>
      </c>
      <c r="B2921" s="12">
        <v>2819</v>
      </c>
      <c r="C2921" s="12">
        <f>IF(VLOOKUP(A2921,'Old UVXY Hist'!A$1:G$2000,3,0)&lt;E2921,E2921,VLOOKUP(A2921,'Old UVXY Hist'!A$1:G$2000,3,0))</f>
        <v>2998</v>
      </c>
      <c r="D2921" s="12">
        <f>IF(VLOOKUP(A2921,'Old UVXY Hist'!A$1:G$2000,4,0)&gt;E2921,E2921,VLOOKUP(A2921,'Old UVXY Hist'!A$1:G$2000,4,0))</f>
        <v>2655</v>
      </c>
      <c r="E2921" s="12">
        <f>Master!AD2925</f>
        <v>2677.769544309675</v>
      </c>
      <c r="F2921" s="12">
        <v>2668</v>
      </c>
      <c r="G2921">
        <v>23447400</v>
      </c>
      <c r="H2921" s="19" t="str">
        <f t="shared" si="32"/>
        <v/>
      </c>
      <c r="J2921" t="str">
        <f t="shared" si="31"/>
        <v/>
      </c>
    </row>
    <row r="2922" spans="1:10" x14ac:dyDescent="0.25">
      <c r="A2922" s="1">
        <v>42306</v>
      </c>
      <c r="B2922" s="12">
        <v>2753</v>
      </c>
      <c r="C2922" s="12">
        <f>IF(VLOOKUP(A2922,'Old UVXY Hist'!A$1:G$2000,3,0)&lt;E2922,E2922,VLOOKUP(A2922,'Old UVXY Hist'!A$1:G$2000,3,0))</f>
        <v>2843</v>
      </c>
      <c r="D2922" s="12">
        <f>IF(VLOOKUP(A2922,'Old UVXY Hist'!A$1:G$2000,4,0)&gt;E2922,E2922,VLOOKUP(A2922,'Old UVXY Hist'!A$1:G$2000,4,0))</f>
        <v>2686</v>
      </c>
      <c r="E2922" s="12">
        <f>Master!AD2926</f>
        <v>2738.7231333935792</v>
      </c>
      <c r="F2922" s="12">
        <v>2737</v>
      </c>
      <c r="G2922">
        <v>16972700</v>
      </c>
      <c r="H2922" s="19" t="str">
        <f t="shared" si="32"/>
        <v/>
      </c>
      <c r="J2922" t="str">
        <f t="shared" ref="J2922:J2985" si="33">IF(OR($B2922&gt;$C2922,$B2922&lt;$D2922,$C2922&lt;$D2922,$C2922&lt;$E2922,$D2922&gt;$E2922,C2922&lt;F2922,D2922&gt;F2922),1,"")</f>
        <v/>
      </c>
    </row>
    <row r="2923" spans="1:10" x14ac:dyDescent="0.25">
      <c r="A2923" s="1">
        <v>42307</v>
      </c>
      <c r="B2923" s="12">
        <v>2759</v>
      </c>
      <c r="C2923" s="12">
        <f>IF(VLOOKUP(A2923,'Old UVXY Hist'!A$1:G$2000,3,0)&lt;E2923,E2923,VLOOKUP(A2923,'Old UVXY Hist'!A$1:G$2000,3,0))</f>
        <v>2876.7688137677728</v>
      </c>
      <c r="D2923" s="12">
        <f>IF(VLOOKUP(A2923,'Old UVXY Hist'!A$1:G$2000,4,0)&gt;E2923,E2923,VLOOKUP(A2923,'Old UVXY Hist'!A$1:G$2000,4,0))</f>
        <v>2675</v>
      </c>
      <c r="E2923" s="12">
        <f>Master!AD2927</f>
        <v>2876.7688137677728</v>
      </c>
      <c r="F2923" s="12">
        <v>2821</v>
      </c>
      <c r="G2923">
        <v>157800</v>
      </c>
      <c r="H2923" s="19" t="str">
        <f t="shared" si="32"/>
        <v/>
      </c>
      <c r="J2923" t="str">
        <f t="shared" si="33"/>
        <v/>
      </c>
    </row>
    <row r="2924" spans="1:10" x14ac:dyDescent="0.25">
      <c r="A2924" s="1">
        <v>42310</v>
      </c>
      <c r="B2924" s="12">
        <v>2812</v>
      </c>
      <c r="C2924" s="12">
        <f>IF(VLOOKUP(A2924,'Old UVXY Hist'!A$1:G$2000,3,0)&lt;E2924,E2924,VLOOKUP(A2924,'Old UVXY Hist'!A$1:G$2000,3,0))</f>
        <v>2830</v>
      </c>
      <c r="D2924" s="12">
        <f>IF(VLOOKUP(A2924,'Old UVXY Hist'!A$1:G$2000,4,0)&gt;E2924,E2924,VLOOKUP(A2924,'Old UVXY Hist'!A$1:G$2000,4,0))</f>
        <v>2490</v>
      </c>
      <c r="E2924" s="12">
        <f>Master!AD2928</f>
        <v>2628.0511270703946</v>
      </c>
      <c r="F2924" s="12">
        <v>2531</v>
      </c>
      <c r="G2924">
        <v>191900</v>
      </c>
      <c r="H2924" s="19" t="str">
        <f t="shared" si="32"/>
        <v/>
      </c>
      <c r="J2924" t="str">
        <f t="shared" si="33"/>
        <v/>
      </c>
    </row>
    <row r="2925" spans="1:10" x14ac:dyDescent="0.25">
      <c r="A2925" s="1">
        <v>42311</v>
      </c>
      <c r="B2925" s="12">
        <v>2600</v>
      </c>
      <c r="C2925" s="12">
        <f>IF(VLOOKUP(A2925,'Old UVXY Hist'!A$1:G$2000,3,0)&lt;E2925,E2925,VLOOKUP(A2925,'Old UVXY Hist'!A$1:G$2000,3,0))</f>
        <v>2716.3042267289679</v>
      </c>
      <c r="D2925" s="12">
        <f>IF(VLOOKUP(A2925,'Old UVXY Hist'!A$1:G$2000,4,0)&gt;E2925,E2925,VLOOKUP(A2925,'Old UVXY Hist'!A$1:G$2000,4,0))</f>
        <v>2510</v>
      </c>
      <c r="E2925" s="12">
        <f>Master!AD2929</f>
        <v>2716.3042267289679</v>
      </c>
      <c r="F2925" s="12">
        <v>2650</v>
      </c>
      <c r="G2925">
        <v>13944700</v>
      </c>
      <c r="H2925" s="19" t="str">
        <f t="shared" si="32"/>
        <v/>
      </c>
      <c r="J2925" t="str">
        <f t="shared" si="33"/>
        <v/>
      </c>
    </row>
    <row r="2926" spans="1:10" x14ac:dyDescent="0.25">
      <c r="A2926" s="1">
        <v>42312</v>
      </c>
      <c r="B2926" s="12">
        <v>2602</v>
      </c>
      <c r="C2926" s="12">
        <f>IF(VLOOKUP(A2926,'Old UVXY Hist'!A$1:G$2000,3,0)&lt;E2926,E2926,VLOOKUP(A2926,'Old UVXY Hist'!A$1:G$2000,3,0))</f>
        <v>2897.0197824806428</v>
      </c>
      <c r="D2926" s="12">
        <f>IF(VLOOKUP(A2926,'Old UVXY Hist'!A$1:G$2000,4,0)&gt;E2926,E2926,VLOOKUP(A2926,'Old UVXY Hist'!A$1:G$2000,4,0))</f>
        <v>2580</v>
      </c>
      <c r="E2926" s="12">
        <f>Master!AD2930</f>
        <v>2897.0197824806428</v>
      </c>
      <c r="F2926" s="12">
        <v>2806</v>
      </c>
      <c r="G2926">
        <v>22778500</v>
      </c>
      <c r="H2926" s="19" t="str">
        <f t="shared" si="32"/>
        <v/>
      </c>
      <c r="J2926" t="str">
        <f t="shared" si="33"/>
        <v/>
      </c>
    </row>
    <row r="2927" spans="1:10" x14ac:dyDescent="0.25">
      <c r="A2927" s="1">
        <v>42313</v>
      </c>
      <c r="B2927" s="12">
        <v>2803</v>
      </c>
      <c r="C2927" s="12">
        <f>IF(VLOOKUP(A2927,'Old UVXY Hist'!A$1:G$2000,3,0)&lt;E2927,E2927,VLOOKUP(A2927,'Old UVXY Hist'!A$1:G$2000,3,0))</f>
        <v>2905</v>
      </c>
      <c r="D2927" s="12">
        <f>IF(VLOOKUP(A2927,'Old UVXY Hist'!A$1:G$2000,4,0)&gt;E2927,E2927,VLOOKUP(A2927,'Old UVXY Hist'!A$1:G$2000,4,0))</f>
        <v>2668</v>
      </c>
      <c r="E2927" s="12">
        <f>Master!AD2931</f>
        <v>2678.5097178504725</v>
      </c>
      <c r="F2927" s="12">
        <v>2691</v>
      </c>
      <c r="G2927">
        <v>212800</v>
      </c>
      <c r="H2927" s="19" t="str">
        <f t="shared" si="32"/>
        <v/>
      </c>
      <c r="J2927" t="str">
        <f t="shared" si="33"/>
        <v/>
      </c>
    </row>
    <row r="2928" spans="1:10" x14ac:dyDescent="0.25">
      <c r="A2928" s="1">
        <v>42314</v>
      </c>
      <c r="B2928" s="12">
        <v>2696</v>
      </c>
      <c r="C2928" s="12">
        <f>IF(VLOOKUP(A2928,'Old UVXY Hist'!A$1:G$2000,3,0)&lt;E2928,E2928,VLOOKUP(A2928,'Old UVXY Hist'!A$1:G$2000,3,0))</f>
        <v>2819</v>
      </c>
      <c r="D2928" s="12">
        <f>IF(VLOOKUP(A2928,'Old UVXY Hist'!A$1:G$2000,4,0)&gt;E2928,E2928,VLOOKUP(A2928,'Old UVXY Hist'!A$1:G$2000,4,0))</f>
        <v>2564.8233893482829</v>
      </c>
      <c r="E2928" s="12">
        <f>Master!AD2932</f>
        <v>2564.8233893482829</v>
      </c>
      <c r="F2928" s="12">
        <v>2577</v>
      </c>
      <c r="G2928">
        <v>222900</v>
      </c>
      <c r="H2928" s="19" t="str">
        <f t="shared" si="32"/>
        <v/>
      </c>
      <c r="J2928" t="str">
        <f t="shared" si="33"/>
        <v/>
      </c>
    </row>
    <row r="2929" spans="1:10" x14ac:dyDescent="0.25">
      <c r="A2929" s="1">
        <v>42317</v>
      </c>
      <c r="B2929" s="12">
        <v>2599</v>
      </c>
      <c r="C2929" s="12">
        <f>IF(VLOOKUP(A2929,'Old UVXY Hist'!A$1:G$2000,3,0)&lt;E2929,E2929,VLOOKUP(A2929,'Old UVXY Hist'!A$1:G$2000,3,0))</f>
        <v>2932</v>
      </c>
      <c r="D2929" s="12">
        <f>IF(VLOOKUP(A2929,'Old UVXY Hist'!A$1:G$2000,4,0)&gt;E2929,E2929,VLOOKUP(A2929,'Old UVXY Hist'!A$1:G$2000,4,0))</f>
        <v>2577</v>
      </c>
      <c r="E2929" s="12">
        <f>Master!AD2933</f>
        <v>2920.0720816676212</v>
      </c>
      <c r="F2929" s="12">
        <v>2840</v>
      </c>
      <c r="G2929">
        <v>259800</v>
      </c>
      <c r="H2929" s="19" t="str">
        <f t="shared" si="32"/>
        <v/>
      </c>
      <c r="J2929" t="str">
        <f t="shared" si="33"/>
        <v/>
      </c>
    </row>
    <row r="2930" spans="1:10" x14ac:dyDescent="0.25">
      <c r="A2930" s="1">
        <v>42318</v>
      </c>
      <c r="B2930" s="12">
        <v>2910</v>
      </c>
      <c r="C2930" s="12">
        <f>IF(VLOOKUP(A2930,'Old UVXY Hist'!A$1:G$2000,3,0)&lt;E2930,E2930,VLOOKUP(A2930,'Old UVXY Hist'!A$1:G$2000,3,0))</f>
        <v>2938</v>
      </c>
      <c r="D2930" s="12">
        <f>IF(VLOOKUP(A2930,'Old UVXY Hist'!A$1:G$2000,4,0)&gt;E2930,E2930,VLOOKUP(A2930,'Old UVXY Hist'!A$1:G$2000,4,0))</f>
        <v>2650</v>
      </c>
      <c r="E2930" s="12">
        <f>Master!AD2934</f>
        <v>2709.4801603429678</v>
      </c>
      <c r="F2930" s="12">
        <v>2680</v>
      </c>
      <c r="G2930">
        <v>180000</v>
      </c>
      <c r="H2930" s="19" t="str">
        <f t="shared" ref="H2930:H2993" si="34">IF(OR($B2930&gt;$C2930,$B2930&lt;$D2930,$C2930&lt;$D2930,$C2930&lt;$E2930,$D2930&gt;$E2930),1,"")</f>
        <v/>
      </c>
      <c r="J2930" t="str">
        <f t="shared" si="33"/>
        <v/>
      </c>
    </row>
    <row r="2931" spans="1:10" x14ac:dyDescent="0.25">
      <c r="A2931" s="1">
        <v>42319</v>
      </c>
      <c r="B2931" s="12">
        <v>2639</v>
      </c>
      <c r="C2931" s="12">
        <f>IF(VLOOKUP(A2931,'Old UVXY Hist'!A$1:G$2000,3,0)&lt;E2931,E2931,VLOOKUP(A2931,'Old UVXY Hist'!A$1:G$2000,3,0))</f>
        <v>2863.0553336622074</v>
      </c>
      <c r="D2931" s="12">
        <f>IF(VLOOKUP(A2931,'Old UVXY Hist'!A$1:G$2000,4,0)&gt;E2931,E2931,VLOOKUP(A2931,'Old UVXY Hist'!A$1:G$2000,4,0))</f>
        <v>2627</v>
      </c>
      <c r="E2931" s="12">
        <f>Master!AD2935</f>
        <v>2863.0553336622074</v>
      </c>
      <c r="F2931" s="12">
        <v>2795</v>
      </c>
      <c r="G2931">
        <v>168700</v>
      </c>
      <c r="H2931" s="19" t="str">
        <f t="shared" si="34"/>
        <v/>
      </c>
      <c r="J2931" t="str">
        <f t="shared" si="33"/>
        <v/>
      </c>
    </row>
    <row r="2932" spans="1:10" x14ac:dyDescent="0.25">
      <c r="A2932" s="1">
        <v>42320</v>
      </c>
      <c r="B2932" s="12">
        <v>2950</v>
      </c>
      <c r="C2932" s="12">
        <f>IF(VLOOKUP(A2932,'Old UVXY Hist'!A$1:G$2000,3,0)&lt;E2932,E2932,VLOOKUP(A2932,'Old UVXY Hist'!A$1:G$2000,3,0))</f>
        <v>3340.8093633176536</v>
      </c>
      <c r="D2932" s="12">
        <f>IF(VLOOKUP(A2932,'Old UVXY Hist'!A$1:G$2000,4,0)&gt;E2932,E2932,VLOOKUP(A2932,'Old UVXY Hist'!A$1:G$2000,4,0))</f>
        <v>2879</v>
      </c>
      <c r="E2932" s="12">
        <f>Master!AD2936</f>
        <v>3340.8093633176536</v>
      </c>
      <c r="F2932" s="12">
        <v>3298</v>
      </c>
      <c r="G2932">
        <v>284500</v>
      </c>
      <c r="H2932" s="19" t="str">
        <f t="shared" si="34"/>
        <v/>
      </c>
      <c r="J2932" t="str">
        <f t="shared" si="33"/>
        <v/>
      </c>
    </row>
    <row r="2933" spans="1:10" x14ac:dyDescent="0.25">
      <c r="A2933" s="1">
        <v>42321</v>
      </c>
      <c r="B2933" s="12">
        <v>3328</v>
      </c>
      <c r="C2933" s="12">
        <f>IF(VLOOKUP(A2933,'Old UVXY Hist'!A$1:G$2000,3,0)&lt;E2933,E2933,VLOOKUP(A2933,'Old UVXY Hist'!A$1:G$2000,3,0))</f>
        <v>3783.6817559010738</v>
      </c>
      <c r="D2933" s="12">
        <f>IF(VLOOKUP(A2933,'Old UVXY Hist'!A$1:G$2000,4,0)&gt;E2933,E2933,VLOOKUP(A2933,'Old UVXY Hist'!A$1:G$2000,4,0))</f>
        <v>3275</v>
      </c>
      <c r="E2933" s="12">
        <f>Master!AD2937</f>
        <v>3783.6817559010738</v>
      </c>
      <c r="F2933" s="12">
        <v>3741</v>
      </c>
      <c r="G2933">
        <v>478500</v>
      </c>
      <c r="H2933" s="19" t="str">
        <f t="shared" si="34"/>
        <v/>
      </c>
      <c r="J2933" t="str">
        <f t="shared" si="33"/>
        <v/>
      </c>
    </row>
    <row r="2934" spans="1:10" x14ac:dyDescent="0.25">
      <c r="A2934" s="1">
        <v>42324</v>
      </c>
      <c r="B2934" s="12">
        <v>3725</v>
      </c>
      <c r="C2934" s="12">
        <f>IF(VLOOKUP(A2934,'Old UVXY Hist'!A$1:G$2000,3,0)&lt;E2934,E2934,VLOOKUP(A2934,'Old UVXY Hist'!A$1:G$2000,3,0))</f>
        <v>3780</v>
      </c>
      <c r="D2934" s="12">
        <f>IF(VLOOKUP(A2934,'Old UVXY Hist'!A$1:G$2000,4,0)&gt;E2934,E2934,VLOOKUP(A2934,'Old UVXY Hist'!A$1:G$2000,4,0))</f>
        <v>2968</v>
      </c>
      <c r="E2934" s="12">
        <f>Master!AD2938</f>
        <v>3014.1045895710427</v>
      </c>
      <c r="F2934" s="12">
        <v>2992</v>
      </c>
      <c r="G2934">
        <v>329000</v>
      </c>
      <c r="H2934" s="19" t="str">
        <f t="shared" si="34"/>
        <v/>
      </c>
      <c r="J2934" t="str">
        <f t="shared" si="33"/>
        <v/>
      </c>
    </row>
    <row r="2935" spans="1:10" x14ac:dyDescent="0.25">
      <c r="A2935" s="1">
        <v>42325</v>
      </c>
      <c r="B2935" s="12">
        <v>2912</v>
      </c>
      <c r="C2935" s="12">
        <f>IF(VLOOKUP(A2935,'Old UVXY Hist'!A$1:G$2000,3,0)&lt;E2935,E2935,VLOOKUP(A2935,'Old UVXY Hist'!A$1:G$2000,3,0))</f>
        <v>3425</v>
      </c>
      <c r="D2935" s="12">
        <f>IF(VLOOKUP(A2935,'Old UVXY Hist'!A$1:G$2000,4,0)&gt;E2935,E2935,VLOOKUP(A2935,'Old UVXY Hist'!A$1:G$2000,4,0))</f>
        <v>2886</v>
      </c>
      <c r="E2935" s="12">
        <f>Master!AD2939</f>
        <v>3237.2930918444022</v>
      </c>
      <c r="F2935" s="12">
        <v>3308</v>
      </c>
      <c r="G2935">
        <v>357500</v>
      </c>
      <c r="H2935" s="19" t="str">
        <f t="shared" si="34"/>
        <v/>
      </c>
      <c r="J2935" t="str">
        <f t="shared" si="33"/>
        <v/>
      </c>
    </row>
    <row r="2936" spans="1:10" x14ac:dyDescent="0.25">
      <c r="A2936" s="1">
        <v>42326</v>
      </c>
      <c r="B2936" s="12">
        <v>3189</v>
      </c>
      <c r="C2936" s="12">
        <f>IF(VLOOKUP(A2936,'Old UVXY Hist'!A$1:G$2000,3,0)&lt;E2936,E2936,VLOOKUP(A2936,'Old UVXY Hist'!A$1:G$2000,3,0))</f>
        <v>3206</v>
      </c>
      <c r="D2936" s="12">
        <f>IF(VLOOKUP(A2936,'Old UVXY Hist'!A$1:G$2000,4,0)&gt;E2936,E2936,VLOOKUP(A2936,'Old UVXY Hist'!A$1:G$2000,4,0))</f>
        <v>2880</v>
      </c>
      <c r="E2936" s="12">
        <f>Master!AD2940</f>
        <v>2975.0636470118066</v>
      </c>
      <c r="F2936" s="12">
        <v>2892</v>
      </c>
      <c r="G2936">
        <v>255600</v>
      </c>
      <c r="H2936" s="19" t="str">
        <f t="shared" si="34"/>
        <v/>
      </c>
      <c r="J2936" t="str">
        <f t="shared" si="33"/>
        <v/>
      </c>
    </row>
    <row r="2937" spans="1:10" x14ac:dyDescent="0.25">
      <c r="A2937" s="1">
        <v>42327</v>
      </c>
      <c r="B2937" s="12">
        <v>2948</v>
      </c>
      <c r="C2937" s="12">
        <f>IF(VLOOKUP(A2937,'Old UVXY Hist'!A$1:G$2000,3,0)&lt;E2937,E2937,VLOOKUP(A2937,'Old UVXY Hist'!A$1:G$2000,3,0))</f>
        <v>3166</v>
      </c>
      <c r="D2937" s="12">
        <f>IF(VLOOKUP(A2937,'Old UVXY Hist'!A$1:G$2000,4,0)&gt;E2937,E2937,VLOOKUP(A2937,'Old UVXY Hist'!A$1:G$2000,4,0))</f>
        <v>2920</v>
      </c>
      <c r="E2937" s="12">
        <f>Master!AD2941</f>
        <v>3110.3988898289326</v>
      </c>
      <c r="F2937" s="12">
        <v>3090</v>
      </c>
      <c r="G2937">
        <v>203800</v>
      </c>
      <c r="H2937" s="19" t="str">
        <f t="shared" si="34"/>
        <v/>
      </c>
      <c r="J2937" t="str">
        <f t="shared" si="33"/>
        <v/>
      </c>
    </row>
    <row r="2938" spans="1:10" x14ac:dyDescent="0.25">
      <c r="A2938" s="1">
        <v>42328</v>
      </c>
      <c r="B2938" s="12">
        <v>2902</v>
      </c>
      <c r="C2938" s="12">
        <f>IF(VLOOKUP(A2938,'Old UVXY Hist'!A$1:G$2000,3,0)&lt;E2938,E2938,VLOOKUP(A2938,'Old UVXY Hist'!A$1:G$2000,3,0))</f>
        <v>2943</v>
      </c>
      <c r="D2938" s="12">
        <f>IF(VLOOKUP(A2938,'Old UVXY Hist'!A$1:G$2000,4,0)&gt;E2938,E2938,VLOOKUP(A2938,'Old UVXY Hist'!A$1:G$2000,4,0))</f>
        <v>2815</v>
      </c>
      <c r="E2938" s="12">
        <f>Master!AD2942</f>
        <v>2861.7394974176427</v>
      </c>
      <c r="F2938" s="12">
        <v>2889</v>
      </c>
      <c r="G2938">
        <v>218900</v>
      </c>
      <c r="H2938" s="19" t="str">
        <f t="shared" si="34"/>
        <v/>
      </c>
      <c r="J2938" t="str">
        <f t="shared" si="33"/>
        <v/>
      </c>
    </row>
    <row r="2939" spans="1:10" x14ac:dyDescent="0.25">
      <c r="A2939" s="1">
        <v>42331</v>
      </c>
      <c r="B2939" s="12">
        <v>2850</v>
      </c>
      <c r="C2939" s="12">
        <f>IF(VLOOKUP(A2939,'Old UVXY Hist'!A$1:G$2000,3,0)&lt;E2939,E2939,VLOOKUP(A2939,'Old UVXY Hist'!A$1:G$2000,3,0))</f>
        <v>2908</v>
      </c>
      <c r="D2939" s="12">
        <f>IF(VLOOKUP(A2939,'Old UVXY Hist'!A$1:G$2000,4,0)&gt;E2939,E2939,VLOOKUP(A2939,'Old UVXY Hist'!A$1:G$2000,4,0))</f>
        <v>2701</v>
      </c>
      <c r="E2939" s="12">
        <f>Master!AD2943</f>
        <v>2728.5092745462175</v>
      </c>
      <c r="F2939" s="12">
        <v>2734</v>
      </c>
      <c r="G2939">
        <v>209900</v>
      </c>
      <c r="H2939" s="19" t="str">
        <f t="shared" si="34"/>
        <v/>
      </c>
      <c r="J2939" t="str">
        <f t="shared" si="33"/>
        <v/>
      </c>
    </row>
    <row r="2940" spans="1:10" x14ac:dyDescent="0.25">
      <c r="A2940" s="1">
        <v>42332</v>
      </c>
      <c r="B2940" s="12">
        <v>2881</v>
      </c>
      <c r="C2940" s="12">
        <f>IF(VLOOKUP(A2940,'Old UVXY Hist'!A$1:G$2000,3,0)&lt;E2940,E2940,VLOOKUP(A2940,'Old UVXY Hist'!A$1:G$2000,3,0))</f>
        <v>2944</v>
      </c>
      <c r="D2940" s="12">
        <f>IF(VLOOKUP(A2940,'Old UVXY Hist'!A$1:G$2000,4,0)&gt;E2940,E2940,VLOOKUP(A2940,'Old UVXY Hist'!A$1:G$2000,4,0))</f>
        <v>2700</v>
      </c>
      <c r="E2940" s="12">
        <f>Master!AD2944</f>
        <v>2862.0504040747005</v>
      </c>
      <c r="F2940" s="12">
        <v>2758</v>
      </c>
      <c r="G2940">
        <v>250500</v>
      </c>
      <c r="H2940" s="19" t="str">
        <f t="shared" si="34"/>
        <v/>
      </c>
      <c r="J2940" t="str">
        <f t="shared" si="33"/>
        <v/>
      </c>
    </row>
    <row r="2941" spans="1:10" x14ac:dyDescent="0.25">
      <c r="A2941" s="1">
        <v>42333</v>
      </c>
      <c r="B2941" s="12">
        <v>2740</v>
      </c>
      <c r="C2941" s="12">
        <f>IF(VLOOKUP(A2941,'Old UVXY Hist'!A$1:G$2000,3,0)&lt;E2941,E2941,VLOOKUP(A2941,'Old UVXY Hist'!A$1:G$2000,3,0))</f>
        <v>2789</v>
      </c>
      <c r="D2941" s="12">
        <f>IF(VLOOKUP(A2941,'Old UVXY Hist'!A$1:G$2000,4,0)&gt;E2941,E2941,VLOOKUP(A2941,'Old UVXY Hist'!A$1:G$2000,4,0))</f>
        <v>2645</v>
      </c>
      <c r="E2941" s="12">
        <f>Master!AD2945</f>
        <v>2659.8287416835769</v>
      </c>
      <c r="F2941" s="12">
        <v>2675</v>
      </c>
      <c r="G2941">
        <v>153100</v>
      </c>
      <c r="H2941" s="19" t="str">
        <f t="shared" si="34"/>
        <v/>
      </c>
      <c r="J2941" t="str">
        <f t="shared" si="33"/>
        <v/>
      </c>
    </row>
    <row r="2942" spans="1:10" x14ac:dyDescent="0.25">
      <c r="A2942" s="1">
        <v>42335</v>
      </c>
      <c r="B2942" s="12">
        <v>2655</v>
      </c>
      <c r="C2942" s="12">
        <f>IF(VLOOKUP(A2942,'Old UVXY Hist'!A$1:G$2000,3,0)&lt;E2942,E2942,VLOOKUP(A2942,'Old UVXY Hist'!A$1:G$2000,3,0))</f>
        <v>2769.4015401128631</v>
      </c>
      <c r="D2942" s="12">
        <f>IF(VLOOKUP(A2942,'Old UVXY Hist'!A$1:G$2000,4,0)&gt;E2942,E2942,VLOOKUP(A2942,'Old UVXY Hist'!A$1:G$2000,4,0))</f>
        <v>2645</v>
      </c>
      <c r="E2942" s="12">
        <f>Master!AD2946</f>
        <v>2769.4015401128631</v>
      </c>
      <c r="F2942" s="12">
        <v>2718</v>
      </c>
      <c r="G2942">
        <v>85000</v>
      </c>
      <c r="H2942" s="19" t="str">
        <f t="shared" si="34"/>
        <v/>
      </c>
      <c r="J2942" t="str">
        <f t="shared" si="33"/>
        <v/>
      </c>
    </row>
    <row r="2943" spans="1:10" x14ac:dyDescent="0.25">
      <c r="A2943" s="1">
        <v>42338</v>
      </c>
      <c r="B2943" s="12">
        <v>2679</v>
      </c>
      <c r="C2943" s="12">
        <f>IF(VLOOKUP(A2943,'Old UVXY Hist'!A$1:G$2000,3,0)&lt;E2943,E2943,VLOOKUP(A2943,'Old UVXY Hist'!A$1:G$2000,3,0))</f>
        <v>2750</v>
      </c>
      <c r="D2943" s="12">
        <f>IF(VLOOKUP(A2943,'Old UVXY Hist'!A$1:G$2000,4,0)&gt;E2943,E2943,VLOOKUP(A2943,'Old UVXY Hist'!A$1:G$2000,4,0))</f>
        <v>2647</v>
      </c>
      <c r="E2943" s="12">
        <f>Master!AD2947</f>
        <v>2699.9511533338423</v>
      </c>
      <c r="F2943" s="12">
        <v>2687</v>
      </c>
      <c r="G2943">
        <v>188100</v>
      </c>
      <c r="H2943" s="19" t="str">
        <f t="shared" si="34"/>
        <v/>
      </c>
      <c r="J2943" t="str">
        <f t="shared" si="33"/>
        <v/>
      </c>
    </row>
    <row r="2944" spans="1:10" x14ac:dyDescent="0.25">
      <c r="A2944" s="1">
        <v>42339</v>
      </c>
      <c r="B2944" s="12">
        <v>2616</v>
      </c>
      <c r="C2944" s="12">
        <f>IF(VLOOKUP(A2944,'Old UVXY Hist'!A$1:G$2000,3,0)&lt;E2944,E2944,VLOOKUP(A2944,'Old UVXY Hist'!A$1:G$2000,3,0))</f>
        <v>2667</v>
      </c>
      <c r="D2944" s="12">
        <f>IF(VLOOKUP(A2944,'Old UVXY Hist'!A$1:G$2000,4,0)&gt;E2944,E2944,VLOOKUP(A2944,'Old UVXY Hist'!A$1:G$2000,4,0))</f>
        <v>2450</v>
      </c>
      <c r="E2944" s="12">
        <f>Master!AD2948</f>
        <v>2461.0037763267237</v>
      </c>
      <c r="F2944" s="12">
        <v>2464</v>
      </c>
      <c r="G2944">
        <v>215100</v>
      </c>
      <c r="H2944" s="19" t="str">
        <f t="shared" si="34"/>
        <v/>
      </c>
      <c r="J2944" t="str">
        <f t="shared" si="33"/>
        <v/>
      </c>
    </row>
    <row r="2945" spans="1:10" x14ac:dyDescent="0.25">
      <c r="A2945" s="1">
        <v>42340</v>
      </c>
      <c r="B2945" s="12">
        <v>2467</v>
      </c>
      <c r="C2945" s="12">
        <f>IF(VLOOKUP(A2945,'Old UVXY Hist'!A$1:G$2000,3,0)&lt;E2945,E2945,VLOOKUP(A2945,'Old UVXY Hist'!A$1:G$2000,3,0))</f>
        <v>2680</v>
      </c>
      <c r="D2945" s="12">
        <f>IF(VLOOKUP(A2945,'Old UVXY Hist'!A$1:G$2000,4,0)&gt;E2945,E2945,VLOOKUP(A2945,'Old UVXY Hist'!A$1:G$2000,4,0))</f>
        <v>2383</v>
      </c>
      <c r="E2945" s="12">
        <f>Master!AD2949</f>
        <v>2625.5672330842781</v>
      </c>
      <c r="F2945" s="12">
        <v>2646</v>
      </c>
      <c r="G2945">
        <v>287600</v>
      </c>
      <c r="H2945" s="19" t="str">
        <f t="shared" si="34"/>
        <v/>
      </c>
      <c r="J2945" t="str">
        <f t="shared" si="33"/>
        <v/>
      </c>
    </row>
    <row r="2946" spans="1:10" x14ac:dyDescent="0.25">
      <c r="A2946" s="1">
        <v>42341</v>
      </c>
      <c r="B2946" s="12">
        <v>2555</v>
      </c>
      <c r="C2946" s="12">
        <f>IF(VLOOKUP(A2946,'Old UVXY Hist'!A$1:G$2000,3,0)&lt;E2946,E2946,VLOOKUP(A2946,'Old UVXY Hist'!A$1:G$2000,3,0))</f>
        <v>3150</v>
      </c>
      <c r="D2946" s="12">
        <f>IF(VLOOKUP(A2946,'Old UVXY Hist'!A$1:G$2000,4,0)&gt;E2946,E2946,VLOOKUP(A2946,'Old UVXY Hist'!A$1:G$2000,4,0))</f>
        <v>2525</v>
      </c>
      <c r="E2946" s="12">
        <f>Master!AD2950</f>
        <v>3002.3551770535901</v>
      </c>
      <c r="F2946" s="12">
        <v>3020</v>
      </c>
      <c r="G2946">
        <v>448100</v>
      </c>
      <c r="H2946" s="19" t="str">
        <f t="shared" si="34"/>
        <v/>
      </c>
      <c r="J2946" t="str">
        <f t="shared" si="33"/>
        <v/>
      </c>
    </row>
    <row r="2947" spans="1:10" x14ac:dyDescent="0.25">
      <c r="A2947" s="1">
        <v>42342</v>
      </c>
      <c r="B2947" s="12">
        <v>2849</v>
      </c>
      <c r="C2947" s="12">
        <f>IF(VLOOKUP(A2947,'Old UVXY Hist'!A$1:G$2000,3,0)&lt;E2947,E2947,VLOOKUP(A2947,'Old UVXY Hist'!A$1:G$2000,3,0))</f>
        <v>2900</v>
      </c>
      <c r="D2947" s="12">
        <f>IF(VLOOKUP(A2947,'Old UVXY Hist'!A$1:G$2000,4,0)&gt;E2947,E2947,VLOOKUP(A2947,'Old UVXY Hist'!A$1:G$2000,4,0))</f>
        <v>2475</v>
      </c>
      <c r="E2947" s="12">
        <f>Master!AD2951</f>
        <v>2488.1329630070995</v>
      </c>
      <c r="F2947" s="12">
        <v>2477</v>
      </c>
      <c r="G2947">
        <v>337500</v>
      </c>
      <c r="H2947" s="19" t="str">
        <f t="shared" si="34"/>
        <v/>
      </c>
      <c r="J2947" t="str">
        <f t="shared" si="33"/>
        <v/>
      </c>
    </row>
    <row r="2948" spans="1:10" x14ac:dyDescent="0.25">
      <c r="A2948" s="1">
        <v>42345</v>
      </c>
      <c r="B2948" s="12">
        <v>2492</v>
      </c>
      <c r="C2948" s="12">
        <f>IF(VLOOKUP(A2948,'Old UVXY Hist'!A$1:G$2000,3,0)&lt;E2948,E2948,VLOOKUP(A2948,'Old UVXY Hist'!A$1:G$2000,3,0))</f>
        <v>2770</v>
      </c>
      <c r="D2948" s="12">
        <f>IF(VLOOKUP(A2948,'Old UVXY Hist'!A$1:G$2000,4,0)&gt;E2948,E2948,VLOOKUP(A2948,'Old UVXY Hist'!A$1:G$2000,4,0))</f>
        <v>2489</v>
      </c>
      <c r="E2948" s="12">
        <f>Master!AD2952</f>
        <v>2557.5314757295619</v>
      </c>
      <c r="F2948" s="12">
        <v>2598</v>
      </c>
      <c r="G2948">
        <v>266200</v>
      </c>
      <c r="H2948" s="19" t="str">
        <f t="shared" si="34"/>
        <v/>
      </c>
      <c r="J2948" t="str">
        <f t="shared" si="33"/>
        <v/>
      </c>
    </row>
    <row r="2949" spans="1:10" x14ac:dyDescent="0.25">
      <c r="A2949" s="1">
        <v>42346</v>
      </c>
      <c r="B2949" s="12">
        <v>2811</v>
      </c>
      <c r="C2949" s="12">
        <f>IF(VLOOKUP(A2949,'Old UVXY Hist'!A$1:G$2000,3,0)&lt;E2949,E2949,VLOOKUP(A2949,'Old UVXY Hist'!A$1:G$2000,3,0))</f>
        <v>2881</v>
      </c>
      <c r="D2949" s="12">
        <f>IF(VLOOKUP(A2949,'Old UVXY Hist'!A$1:G$2000,4,0)&gt;E2949,E2949,VLOOKUP(A2949,'Old UVXY Hist'!A$1:G$2000,4,0))</f>
        <v>2635</v>
      </c>
      <c r="E2949" s="12">
        <f>Master!AD2953</f>
        <v>2837.4562037408609</v>
      </c>
      <c r="F2949" s="12">
        <v>2755</v>
      </c>
      <c r="G2949">
        <v>340800</v>
      </c>
      <c r="H2949" s="19" t="str">
        <f t="shared" si="34"/>
        <v/>
      </c>
      <c r="J2949" t="str">
        <f t="shared" si="33"/>
        <v/>
      </c>
    </row>
    <row r="2950" spans="1:10" x14ac:dyDescent="0.25">
      <c r="A2950" s="1">
        <v>42347</v>
      </c>
      <c r="B2950" s="12">
        <v>2820</v>
      </c>
      <c r="C2950" s="12">
        <f>IF(VLOOKUP(A2950,'Old UVXY Hist'!A$1:G$2000,3,0)&lt;E2950,E2950,VLOOKUP(A2950,'Old UVXY Hist'!A$1:G$2000,3,0))</f>
        <v>3148</v>
      </c>
      <c r="D2950" s="12">
        <f>IF(VLOOKUP(A2950,'Old UVXY Hist'!A$1:G$2000,4,0)&gt;E2950,E2950,VLOOKUP(A2950,'Old UVXY Hist'!A$1:G$2000,4,0))</f>
        <v>2620</v>
      </c>
      <c r="E2950" s="12">
        <f>Master!AD2954</f>
        <v>3096.9262724911669</v>
      </c>
      <c r="F2950" s="12">
        <v>2981</v>
      </c>
      <c r="G2950">
        <v>440200</v>
      </c>
      <c r="H2950" s="19" t="str">
        <f t="shared" si="34"/>
        <v/>
      </c>
      <c r="J2950" t="str">
        <f t="shared" si="33"/>
        <v/>
      </c>
    </row>
    <row r="2951" spans="1:10" x14ac:dyDescent="0.25">
      <c r="A2951" s="1">
        <v>42348</v>
      </c>
      <c r="B2951" s="12">
        <v>3012</v>
      </c>
      <c r="C2951" s="12">
        <f>IF(VLOOKUP(A2951,'Old UVXY Hist'!A$1:G$2000,3,0)&lt;E2951,E2951,VLOOKUP(A2951,'Old UVXY Hist'!A$1:G$2000,3,0))</f>
        <v>3146.5394733422736</v>
      </c>
      <c r="D2951" s="12">
        <f>IF(VLOOKUP(A2951,'Old UVXY Hist'!A$1:G$2000,4,0)&gt;E2951,E2951,VLOOKUP(A2951,'Old UVXY Hist'!A$1:G$2000,4,0))</f>
        <v>2841</v>
      </c>
      <c r="E2951" s="12">
        <f>Master!AD2955</f>
        <v>3146.5394733422736</v>
      </c>
      <c r="F2951" s="12">
        <v>3057</v>
      </c>
      <c r="G2951">
        <v>312200</v>
      </c>
      <c r="H2951" s="19" t="str">
        <f t="shared" si="34"/>
        <v/>
      </c>
      <c r="J2951" t="str">
        <f t="shared" si="33"/>
        <v/>
      </c>
    </row>
    <row r="2952" spans="1:10" x14ac:dyDescent="0.25">
      <c r="A2952" s="1">
        <v>42349</v>
      </c>
      <c r="B2952" s="12">
        <v>3380</v>
      </c>
      <c r="C2952" s="12">
        <f>IF(VLOOKUP(A2952,'Old UVXY Hist'!A$1:G$2000,3,0)&lt;E2952,E2952,VLOOKUP(A2952,'Old UVXY Hist'!A$1:G$2000,3,0))</f>
        <v>4145.3211938574523</v>
      </c>
      <c r="D2952" s="12">
        <f>IF(VLOOKUP(A2952,'Old UVXY Hist'!A$1:G$2000,4,0)&gt;E2952,E2952,VLOOKUP(A2952,'Old UVXY Hist'!A$1:G$2000,4,0))</f>
        <v>3312</v>
      </c>
      <c r="E2952" s="12">
        <f>Master!AD2956</f>
        <v>4145.3211938574523</v>
      </c>
      <c r="F2952" s="12">
        <v>3981</v>
      </c>
      <c r="G2952">
        <v>52919200</v>
      </c>
      <c r="H2952" s="19" t="str">
        <f t="shared" si="34"/>
        <v/>
      </c>
      <c r="J2952" t="str">
        <f t="shared" si="33"/>
        <v/>
      </c>
    </row>
    <row r="2953" spans="1:10" x14ac:dyDescent="0.25">
      <c r="A2953" s="1">
        <v>42352</v>
      </c>
      <c r="B2953" s="12">
        <v>3909</v>
      </c>
      <c r="C2953" s="12">
        <f>IF(VLOOKUP(A2953,'Old UVXY Hist'!A$1:G$2000,3,0)&lt;E2953,E2953,VLOOKUP(A2953,'Old UVXY Hist'!A$1:G$2000,3,0))</f>
        <v>4309</v>
      </c>
      <c r="D2953" s="12">
        <f>IF(VLOOKUP(A2953,'Old UVXY Hist'!A$1:G$2000,4,0)&gt;E2953,E2953,VLOOKUP(A2953,'Old UVXY Hist'!A$1:G$2000,4,0))</f>
        <v>3325</v>
      </c>
      <c r="E2953" s="12">
        <f>Master!AD2957</f>
        <v>3593.2689687130437</v>
      </c>
      <c r="F2953" s="12">
        <v>3389</v>
      </c>
      <c r="G2953">
        <v>47841400</v>
      </c>
      <c r="H2953" s="19" t="str">
        <f t="shared" si="34"/>
        <v/>
      </c>
      <c r="J2953" t="str">
        <f t="shared" si="33"/>
        <v/>
      </c>
    </row>
    <row r="2954" spans="1:10" x14ac:dyDescent="0.25">
      <c r="A2954" s="1">
        <v>42353</v>
      </c>
      <c r="B2954" s="12">
        <v>3165</v>
      </c>
      <c r="C2954" s="12">
        <f>IF(VLOOKUP(A2954,'Old UVXY Hist'!A$1:G$2000,3,0)&lt;E2954,E2954,VLOOKUP(A2954,'Old UVXY Hist'!A$1:G$2000,3,0))</f>
        <v>3386</v>
      </c>
      <c r="D2954" s="12">
        <f>IF(VLOOKUP(A2954,'Old UVXY Hist'!A$1:G$2000,4,0)&gt;E2954,E2954,VLOOKUP(A2954,'Old UVXY Hist'!A$1:G$2000,4,0))</f>
        <v>3021</v>
      </c>
      <c r="E2954" s="12">
        <f>Master!AD2958</f>
        <v>3045.9884016802321</v>
      </c>
      <c r="F2954" s="12">
        <v>3116</v>
      </c>
      <c r="G2954">
        <v>298900</v>
      </c>
      <c r="H2954" s="19" t="str">
        <f t="shared" si="34"/>
        <v/>
      </c>
      <c r="J2954" t="str">
        <f t="shared" si="33"/>
        <v/>
      </c>
    </row>
    <row r="2955" spans="1:10" x14ac:dyDescent="0.25">
      <c r="A2955" s="1">
        <v>42354</v>
      </c>
      <c r="B2955" s="12">
        <v>2892</v>
      </c>
      <c r="C2955" s="12">
        <f>IF(VLOOKUP(A2955,'Old UVXY Hist'!A$1:G$2000,3,0)&lt;E2955,E2955,VLOOKUP(A2955,'Old UVXY Hist'!A$1:G$2000,3,0))</f>
        <v>3039</v>
      </c>
      <c r="D2955" s="12">
        <f>IF(VLOOKUP(A2955,'Old UVXY Hist'!A$1:G$2000,4,0)&gt;E2955,E2955,VLOOKUP(A2955,'Old UVXY Hist'!A$1:G$2000,4,0))</f>
        <v>2590</v>
      </c>
      <c r="E2955" s="12">
        <f>Master!AD2959</f>
        <v>2803.8281319895937</v>
      </c>
      <c r="F2955" s="12">
        <v>2693</v>
      </c>
      <c r="G2955">
        <v>288600</v>
      </c>
      <c r="H2955" s="19" t="str">
        <f t="shared" si="34"/>
        <v/>
      </c>
      <c r="J2955" t="str">
        <f t="shared" si="33"/>
        <v/>
      </c>
    </row>
    <row r="2956" spans="1:10" x14ac:dyDescent="0.25">
      <c r="A2956" s="1">
        <v>42355</v>
      </c>
      <c r="B2956" s="12">
        <v>2659</v>
      </c>
      <c r="C2956" s="12">
        <f>IF(VLOOKUP(A2956,'Old UVXY Hist'!A$1:G$2000,3,0)&lt;E2956,E2956,VLOOKUP(A2956,'Old UVXY Hist'!A$1:G$2000,3,0))</f>
        <v>3155.5174912206726</v>
      </c>
      <c r="D2956" s="12">
        <f>IF(VLOOKUP(A2956,'Old UVXY Hist'!A$1:G$2000,4,0)&gt;E2956,E2956,VLOOKUP(A2956,'Old UVXY Hist'!A$1:G$2000,4,0))</f>
        <v>2657</v>
      </c>
      <c r="E2956" s="12">
        <f>Master!AD2960</f>
        <v>3155.5174912206726</v>
      </c>
      <c r="F2956" s="12">
        <v>2921</v>
      </c>
      <c r="G2956">
        <v>290600</v>
      </c>
      <c r="H2956" s="19" t="str">
        <f t="shared" si="34"/>
        <v/>
      </c>
      <c r="J2956" t="str">
        <f t="shared" si="33"/>
        <v/>
      </c>
    </row>
    <row r="2957" spans="1:10" x14ac:dyDescent="0.25">
      <c r="A2957" s="1">
        <v>42356</v>
      </c>
      <c r="B2957" s="12">
        <v>3116</v>
      </c>
      <c r="C2957" s="12">
        <f>IF(VLOOKUP(A2957,'Old UVXY Hist'!A$1:G$2000,3,0)&lt;E2957,E2957,VLOOKUP(A2957,'Old UVXY Hist'!A$1:G$2000,3,0))</f>
        <v>3526.942536811428</v>
      </c>
      <c r="D2957" s="12">
        <f>IF(VLOOKUP(A2957,'Old UVXY Hist'!A$1:G$2000,4,0)&gt;E2957,E2957,VLOOKUP(A2957,'Old UVXY Hist'!A$1:G$2000,4,0))</f>
        <v>3048</v>
      </c>
      <c r="E2957" s="12">
        <f>Master!AD2961</f>
        <v>3526.942536811428</v>
      </c>
      <c r="F2957" s="12">
        <v>3395</v>
      </c>
      <c r="G2957">
        <v>46838600</v>
      </c>
      <c r="H2957" s="19" t="str">
        <f t="shared" si="34"/>
        <v/>
      </c>
      <c r="J2957" t="str">
        <f t="shared" si="33"/>
        <v/>
      </c>
    </row>
    <row r="2958" spans="1:10" x14ac:dyDescent="0.25">
      <c r="A2958" s="1">
        <v>42359</v>
      </c>
      <c r="B2958" s="12">
        <v>3130</v>
      </c>
      <c r="C2958" s="12">
        <f>IF(VLOOKUP(A2958,'Old UVXY Hist'!A$1:G$2000,3,0)&lt;E2958,E2958,VLOOKUP(A2958,'Old UVXY Hist'!A$1:G$2000,3,0))</f>
        <v>3394</v>
      </c>
      <c r="D2958" s="12">
        <f>IF(VLOOKUP(A2958,'Old UVXY Hist'!A$1:G$2000,4,0)&gt;E2958,E2958,VLOOKUP(A2958,'Old UVXY Hist'!A$1:G$2000,4,0))</f>
        <v>2988.7381232824951</v>
      </c>
      <c r="E2958" s="12">
        <f>Master!AD2962</f>
        <v>2988.7381232824951</v>
      </c>
      <c r="F2958" s="12">
        <v>3076</v>
      </c>
      <c r="G2958">
        <v>32237800</v>
      </c>
      <c r="H2958" s="19" t="str">
        <f t="shared" si="34"/>
        <v/>
      </c>
      <c r="J2958" t="str">
        <f t="shared" si="33"/>
        <v/>
      </c>
    </row>
    <row r="2959" spans="1:10" x14ac:dyDescent="0.25">
      <c r="A2959" s="1">
        <v>42360</v>
      </c>
      <c r="B2959" s="12">
        <v>2861</v>
      </c>
      <c r="C2959" s="12">
        <f>IF(VLOOKUP(A2959,'Old UVXY Hist'!A$1:G$2000,3,0)&lt;E2959,E2959,VLOOKUP(A2959,'Old UVXY Hist'!A$1:G$2000,3,0))</f>
        <v>2945</v>
      </c>
      <c r="D2959" s="12">
        <f>IF(VLOOKUP(A2959,'Old UVXY Hist'!A$1:G$2000,4,0)&gt;E2959,E2959,VLOOKUP(A2959,'Old UVXY Hist'!A$1:G$2000,4,0))</f>
        <v>2683.9901468561893</v>
      </c>
      <c r="E2959" s="12">
        <f>Master!AD2963</f>
        <v>2683.9901468561893</v>
      </c>
      <c r="F2959" s="12">
        <v>2765</v>
      </c>
      <c r="G2959">
        <v>22620800</v>
      </c>
      <c r="H2959" s="19" t="str">
        <f t="shared" si="34"/>
        <v/>
      </c>
      <c r="J2959" t="str">
        <f t="shared" si="33"/>
        <v/>
      </c>
    </row>
    <row r="2960" spans="1:10" x14ac:dyDescent="0.25">
      <c r="A2960" s="1">
        <v>42361</v>
      </c>
      <c r="B2960" s="12">
        <v>2627</v>
      </c>
      <c r="C2960" s="12">
        <f>IF(VLOOKUP(A2960,'Old UVXY Hist'!A$1:G$2000,3,0)&lt;E2960,E2960,VLOOKUP(A2960,'Old UVXY Hist'!A$1:G$2000,3,0))</f>
        <v>2749</v>
      </c>
      <c r="D2960" s="12">
        <f>IF(VLOOKUP(A2960,'Old UVXY Hist'!A$1:G$2000,4,0)&gt;E2960,E2960,VLOOKUP(A2960,'Old UVXY Hist'!A$1:G$2000,4,0))</f>
        <v>2588</v>
      </c>
      <c r="E2960" s="12">
        <f>Master!AD2964</f>
        <v>2702.227120891152</v>
      </c>
      <c r="F2960" s="12">
        <v>2630</v>
      </c>
      <c r="G2960">
        <v>20802200</v>
      </c>
      <c r="H2960" s="19" t="str">
        <f t="shared" si="34"/>
        <v/>
      </c>
      <c r="J2960" t="str">
        <f t="shared" si="33"/>
        <v/>
      </c>
    </row>
    <row r="2961" spans="1:10" x14ac:dyDescent="0.25">
      <c r="A2961" s="1">
        <v>42362</v>
      </c>
      <c r="B2961" s="12">
        <v>2670</v>
      </c>
      <c r="C2961" s="12">
        <f>IF(VLOOKUP(A2961,'Old UVXY Hist'!A$1:G$2000,3,0)&lt;E2961,E2961,VLOOKUP(A2961,'Old UVXY Hist'!A$1:G$2000,3,0))</f>
        <v>2798.6768074521674</v>
      </c>
      <c r="D2961" s="12">
        <f>IF(VLOOKUP(A2961,'Old UVXY Hist'!A$1:G$2000,4,0)&gt;E2961,E2961,VLOOKUP(A2961,'Old UVXY Hist'!A$1:G$2000,4,0))</f>
        <v>2644</v>
      </c>
      <c r="E2961" s="12">
        <f>Master!AD2965</f>
        <v>2798.6768074521674</v>
      </c>
      <c r="F2961" s="12">
        <v>2722</v>
      </c>
      <c r="G2961">
        <v>8874400</v>
      </c>
      <c r="H2961" s="19" t="str">
        <f t="shared" si="34"/>
        <v/>
      </c>
      <c r="J2961" t="str">
        <f t="shared" si="33"/>
        <v/>
      </c>
    </row>
    <row r="2962" spans="1:10" x14ac:dyDescent="0.25">
      <c r="A2962" s="1">
        <v>42366</v>
      </c>
      <c r="B2962" s="12">
        <v>2820</v>
      </c>
      <c r="C2962" s="12">
        <f>IF(VLOOKUP(A2962,'Old UVXY Hist'!A$1:G$2000,3,0)&lt;E2962,E2962,VLOOKUP(A2962,'Old UVXY Hist'!A$1:G$2000,3,0))</f>
        <v>2926</v>
      </c>
      <c r="D2962" s="12">
        <f>IF(VLOOKUP(A2962,'Old UVXY Hist'!A$1:G$2000,4,0)&gt;E2962,E2962,VLOOKUP(A2962,'Old UVXY Hist'!A$1:G$2000,4,0))</f>
        <v>2653</v>
      </c>
      <c r="E2962" s="12">
        <f>Master!AD2966</f>
        <v>2667.0694832688673</v>
      </c>
      <c r="F2962" s="12">
        <v>2657</v>
      </c>
      <c r="G2962">
        <v>22621100</v>
      </c>
      <c r="H2962" s="19" t="str">
        <f t="shared" si="34"/>
        <v/>
      </c>
      <c r="J2962" t="str">
        <f t="shared" si="33"/>
        <v/>
      </c>
    </row>
    <row r="2963" spans="1:10" x14ac:dyDescent="0.25">
      <c r="A2963" s="1">
        <v>42367</v>
      </c>
      <c r="B2963" s="12">
        <v>2580</v>
      </c>
      <c r="C2963" s="12">
        <f>IF(VLOOKUP(A2963,'Old UVXY Hist'!A$1:G$2000,3,0)&lt;E2963,E2963,VLOOKUP(A2963,'Old UVXY Hist'!A$1:G$2000,3,0))</f>
        <v>2625</v>
      </c>
      <c r="D2963" s="12">
        <f>IF(VLOOKUP(A2963,'Old UVXY Hist'!A$1:G$2000,4,0)&gt;E2963,E2963,VLOOKUP(A2963,'Old UVXY Hist'!A$1:G$2000,4,0))</f>
        <v>2537</v>
      </c>
      <c r="E2963" s="12">
        <f>Master!AD2967</f>
        <v>2574.0747035046511</v>
      </c>
      <c r="F2963" s="12">
        <v>2571</v>
      </c>
      <c r="G2963">
        <v>187200</v>
      </c>
      <c r="H2963" s="19" t="str">
        <f t="shared" si="34"/>
        <v/>
      </c>
      <c r="J2963" t="str">
        <f t="shared" si="33"/>
        <v/>
      </c>
    </row>
    <row r="2964" spans="1:10" x14ac:dyDescent="0.25">
      <c r="A2964" s="1">
        <v>42368</v>
      </c>
      <c r="B2964" s="12">
        <v>2631</v>
      </c>
      <c r="C2964" s="12">
        <f>IF(VLOOKUP(A2964,'Old UVXY Hist'!A$1:G$2000,3,0)&lt;E2964,E2964,VLOOKUP(A2964,'Old UVXY Hist'!A$1:G$2000,3,0))</f>
        <v>2807.3870132848065</v>
      </c>
      <c r="D2964" s="12">
        <f>IF(VLOOKUP(A2964,'Old UVXY Hist'!A$1:G$2000,4,0)&gt;E2964,E2964,VLOOKUP(A2964,'Old UVXY Hist'!A$1:G$2000,4,0))</f>
        <v>2615</v>
      </c>
      <c r="E2964" s="12">
        <f>Master!AD2968</f>
        <v>2807.3870132848065</v>
      </c>
      <c r="F2964" s="12">
        <v>2718</v>
      </c>
      <c r="G2964">
        <v>18651000</v>
      </c>
      <c r="H2964" s="19" t="str">
        <f t="shared" si="34"/>
        <v/>
      </c>
      <c r="J2964" t="str">
        <f t="shared" si="33"/>
        <v/>
      </c>
    </row>
    <row r="2965" spans="1:10" x14ac:dyDescent="0.25">
      <c r="A2965" s="1">
        <v>42369</v>
      </c>
      <c r="B2965" s="12">
        <v>2787</v>
      </c>
      <c r="C2965" s="12">
        <f>IF(VLOOKUP(A2965,'Old UVXY Hist'!A$1:G$2000,3,0)&lt;E2965,E2965,VLOOKUP(A2965,'Old UVXY Hist'!A$1:G$2000,3,0))</f>
        <v>2850</v>
      </c>
      <c r="D2965" s="12">
        <f>IF(VLOOKUP(A2965,'Old UVXY Hist'!A$1:G$2000,4,0)&gt;E2965,E2965,VLOOKUP(A2965,'Old UVXY Hist'!A$1:G$2000,4,0))</f>
        <v>2689</v>
      </c>
      <c r="E2965" s="12">
        <f>Master!AD2969</f>
        <v>2849.9569984614081</v>
      </c>
      <c r="F2965" s="12">
        <v>2835</v>
      </c>
      <c r="G2965">
        <v>27407700</v>
      </c>
      <c r="H2965" s="19" t="str">
        <f t="shared" si="34"/>
        <v/>
      </c>
      <c r="J2965" t="str">
        <f t="shared" si="33"/>
        <v/>
      </c>
    </row>
    <row r="2966" spans="1:10" x14ac:dyDescent="0.25">
      <c r="A2966" s="1">
        <v>42373</v>
      </c>
      <c r="B2966" s="12">
        <v>3293</v>
      </c>
      <c r="C2966" s="12">
        <f>IF(VLOOKUP(A2966,'Old UVXY Hist'!A$1:G$2000,3,0)&lt;E2966,E2966,VLOOKUP(A2966,'Old UVXY Hist'!A$1:G$2000,3,0))</f>
        <v>3483</v>
      </c>
      <c r="D2966" s="12">
        <f>IF(VLOOKUP(A2966,'Old UVXY Hist'!A$1:G$2000,4,0)&gt;E2966,E2966,VLOOKUP(A2966,'Old UVXY Hist'!A$1:G$2000,4,0))</f>
        <v>3146.7207875307922</v>
      </c>
      <c r="E2966" s="12">
        <f>Master!AD2970</f>
        <v>3146.7207875307922</v>
      </c>
      <c r="F2966" s="12">
        <v>3196</v>
      </c>
      <c r="G2966">
        <v>43193800</v>
      </c>
      <c r="H2966" s="19" t="str">
        <f t="shared" si="34"/>
        <v/>
      </c>
      <c r="J2966" t="str">
        <f t="shared" si="33"/>
        <v/>
      </c>
    </row>
    <row r="2967" spans="1:10" x14ac:dyDescent="0.25">
      <c r="A2967" s="1">
        <v>42374</v>
      </c>
      <c r="B2967" s="12">
        <v>3065</v>
      </c>
      <c r="C2967" s="12">
        <f>IF(VLOOKUP(A2967,'Old UVXY Hist'!A$1:G$2000,3,0)&lt;E2967,E2967,VLOOKUP(A2967,'Old UVXY Hist'!A$1:G$2000,3,0))</f>
        <v>3259</v>
      </c>
      <c r="D2967" s="12">
        <f>IF(VLOOKUP(A2967,'Old UVXY Hist'!A$1:G$2000,4,0)&gt;E2967,E2967,VLOOKUP(A2967,'Old UVXY Hist'!A$1:G$2000,4,0))</f>
        <v>2953</v>
      </c>
      <c r="E2967" s="12">
        <f>Master!AD2971</f>
        <v>3044.7706782302052</v>
      </c>
      <c r="F2967" s="12">
        <v>3013</v>
      </c>
      <c r="G2967">
        <v>31845800</v>
      </c>
      <c r="H2967" s="19" t="str">
        <f t="shared" si="34"/>
        <v/>
      </c>
      <c r="J2967" t="str">
        <f t="shared" si="33"/>
        <v/>
      </c>
    </row>
    <row r="2968" spans="1:10" x14ac:dyDescent="0.25">
      <c r="A2968" s="1">
        <v>42375</v>
      </c>
      <c r="B2968" s="12">
        <v>3409</v>
      </c>
      <c r="C2968" s="12">
        <f>IF(VLOOKUP(A2968,'Old UVXY Hist'!A$1:G$2000,3,0)&lt;E2968,E2968,VLOOKUP(A2968,'Old UVXY Hist'!A$1:G$2000,3,0))</f>
        <v>3411</v>
      </c>
      <c r="D2968" s="12">
        <f>IF(VLOOKUP(A2968,'Old UVXY Hist'!A$1:G$2000,4,0)&gt;E2968,E2968,VLOOKUP(A2968,'Old UVXY Hist'!A$1:G$2000,4,0))</f>
        <v>3173</v>
      </c>
      <c r="E2968" s="12">
        <f>Master!AD2972</f>
        <v>3262.9621449014198</v>
      </c>
      <c r="F2968" s="12">
        <v>3193</v>
      </c>
      <c r="G2968">
        <v>36212800</v>
      </c>
      <c r="H2968" s="19" t="str">
        <f t="shared" si="34"/>
        <v/>
      </c>
      <c r="J2968" t="str">
        <f t="shared" si="33"/>
        <v/>
      </c>
    </row>
    <row r="2969" spans="1:10" x14ac:dyDescent="0.25">
      <c r="A2969" s="1">
        <v>42376</v>
      </c>
      <c r="B2969" s="12">
        <v>3623</v>
      </c>
      <c r="C2969" s="12">
        <f>IF(VLOOKUP(A2969,'Old UVXY Hist'!A$1:G$2000,3,0)&lt;E2969,E2969,VLOOKUP(A2969,'Old UVXY Hist'!A$1:G$2000,3,0))</f>
        <v>4047.1523983213929</v>
      </c>
      <c r="D2969" s="12">
        <f>IF(VLOOKUP(A2969,'Old UVXY Hist'!A$1:G$2000,4,0)&gt;E2969,E2969,VLOOKUP(A2969,'Old UVXY Hist'!A$1:G$2000,4,0))</f>
        <v>3454</v>
      </c>
      <c r="E2969" s="12">
        <f>Master!AD2973</f>
        <v>4047.1523983213929</v>
      </c>
      <c r="F2969" s="12">
        <v>3884</v>
      </c>
      <c r="G2969">
        <v>47121100</v>
      </c>
      <c r="H2969" s="19" t="str">
        <f t="shared" si="34"/>
        <v/>
      </c>
      <c r="J2969" t="str">
        <f t="shared" si="33"/>
        <v/>
      </c>
    </row>
    <row r="2970" spans="1:10" x14ac:dyDescent="0.25">
      <c r="A2970" s="1">
        <v>42377</v>
      </c>
      <c r="B2970" s="12">
        <v>3584</v>
      </c>
      <c r="C2970" s="12">
        <f>IF(VLOOKUP(A2970,'Old UVXY Hist'!A$1:G$2000,3,0)&lt;E2970,E2970,VLOOKUP(A2970,'Old UVXY Hist'!A$1:G$2000,3,0))</f>
        <v>4570.0879823572641</v>
      </c>
      <c r="D2970" s="12">
        <f>IF(VLOOKUP(A2970,'Old UVXY Hist'!A$1:G$2000,4,0)&gt;E2970,E2970,VLOOKUP(A2970,'Old UVXY Hist'!A$1:G$2000,4,0))</f>
        <v>3503</v>
      </c>
      <c r="E2970" s="12">
        <f>Master!AD2974</f>
        <v>4570.0879823572641</v>
      </c>
      <c r="F2970" s="12">
        <v>4282</v>
      </c>
      <c r="G2970">
        <v>48305600</v>
      </c>
      <c r="H2970" s="19" t="str">
        <f t="shared" si="34"/>
        <v/>
      </c>
      <c r="J2970" t="str">
        <f t="shared" si="33"/>
        <v/>
      </c>
    </row>
    <row r="2971" spans="1:10" x14ac:dyDescent="0.25">
      <c r="A2971" s="1">
        <v>42380</v>
      </c>
      <c r="B2971" s="12">
        <v>4172</v>
      </c>
      <c r="C2971" s="12">
        <f>IF(VLOOKUP(A2971,'Old UVXY Hist'!A$1:G$2000,3,0)&lt;E2971,E2971,VLOOKUP(A2971,'Old UVXY Hist'!A$1:G$2000,3,0))</f>
        <v>4944</v>
      </c>
      <c r="D2971" s="12">
        <f>IF(VLOOKUP(A2971,'Old UVXY Hist'!A$1:G$2000,4,0)&gt;E2971,E2971,VLOOKUP(A2971,'Old UVXY Hist'!A$1:G$2000,4,0))</f>
        <v>3912</v>
      </c>
      <c r="E2971" s="12">
        <f>Master!AD2975</f>
        <v>4071.2971683576175</v>
      </c>
      <c r="F2971" s="12">
        <v>3990</v>
      </c>
      <c r="G2971">
        <v>53527200</v>
      </c>
      <c r="H2971" s="19" t="str">
        <f t="shared" si="34"/>
        <v/>
      </c>
      <c r="J2971" t="str">
        <f t="shared" si="33"/>
        <v/>
      </c>
    </row>
    <row r="2972" spans="1:10" x14ac:dyDescent="0.25">
      <c r="A2972" s="1">
        <v>42381</v>
      </c>
      <c r="B2972" s="12">
        <v>3661</v>
      </c>
      <c r="C2972" s="12">
        <f>IF(VLOOKUP(A2972,'Old UVXY Hist'!A$1:G$2000,3,0)&lt;E2972,E2972,VLOOKUP(A2972,'Old UVXY Hist'!A$1:G$2000,3,0))</f>
        <v>4134</v>
      </c>
      <c r="D2972" s="12">
        <f>IF(VLOOKUP(A2972,'Old UVXY Hist'!A$1:G$2000,4,0)&gt;E2972,E2972,VLOOKUP(A2972,'Old UVXY Hist'!A$1:G$2000,4,0))</f>
        <v>3592</v>
      </c>
      <c r="E2972" s="12">
        <f>Master!AD2976</f>
        <v>3701.3182055215229</v>
      </c>
      <c r="F2972" s="12">
        <v>3617</v>
      </c>
      <c r="G2972">
        <v>414400</v>
      </c>
      <c r="H2972" s="19" t="str">
        <f t="shared" si="34"/>
        <v/>
      </c>
      <c r="J2972" t="str">
        <f t="shared" si="33"/>
        <v/>
      </c>
    </row>
    <row r="2973" spans="1:10" x14ac:dyDescent="0.25">
      <c r="A2973" s="1">
        <v>42382</v>
      </c>
      <c r="B2973" s="12">
        <v>3472</v>
      </c>
      <c r="C2973" s="12">
        <f>IF(VLOOKUP(A2973,'Old UVXY Hist'!A$1:G$2000,3,0)&lt;E2973,E2973,VLOOKUP(A2973,'Old UVXY Hist'!A$1:G$2000,3,0))</f>
        <v>4490</v>
      </c>
      <c r="D2973" s="12">
        <f>IF(VLOOKUP(A2973,'Old UVXY Hist'!A$1:G$2000,4,0)&gt;E2973,E2973,VLOOKUP(A2973,'Old UVXY Hist'!A$1:G$2000,4,0))</f>
        <v>3454</v>
      </c>
      <c r="E2973" s="12">
        <f>Master!AD2977</f>
        <v>4453.0657601282546</v>
      </c>
      <c r="F2973" s="12">
        <v>4346</v>
      </c>
      <c r="G2973">
        <v>461500</v>
      </c>
      <c r="H2973" s="19" t="str">
        <f t="shared" si="34"/>
        <v/>
      </c>
      <c r="J2973" t="str">
        <f t="shared" si="33"/>
        <v/>
      </c>
    </row>
    <row r="2974" spans="1:10" x14ac:dyDescent="0.25">
      <c r="A2974" s="1">
        <v>42383</v>
      </c>
      <c r="B2974" s="12">
        <v>4259</v>
      </c>
      <c r="C2974" s="12">
        <f>IF(VLOOKUP(A2974,'Old UVXY Hist'!A$1:G$2000,3,0)&lt;E2974,E2974,VLOOKUP(A2974,'Old UVXY Hist'!A$1:G$2000,3,0))</f>
        <v>4671</v>
      </c>
      <c r="D2974" s="12">
        <f>IF(VLOOKUP(A2974,'Old UVXY Hist'!A$1:G$2000,4,0)&gt;E2974,E2974,VLOOKUP(A2974,'Old UVXY Hist'!A$1:G$2000,4,0))</f>
        <v>3800</v>
      </c>
      <c r="E2974" s="12">
        <f>Master!AD2978</f>
        <v>4113.0186644373944</v>
      </c>
      <c r="F2974" s="12">
        <v>4006</v>
      </c>
      <c r="G2974">
        <v>402600</v>
      </c>
      <c r="H2974" s="19" t="str">
        <f t="shared" si="34"/>
        <v/>
      </c>
      <c r="J2974" t="str">
        <f t="shared" si="33"/>
        <v/>
      </c>
    </row>
    <row r="2975" spans="1:10" x14ac:dyDescent="0.25">
      <c r="A2975" s="1">
        <v>42384</v>
      </c>
      <c r="B2975" s="12">
        <v>4920</v>
      </c>
      <c r="C2975" s="12">
        <f>IF(VLOOKUP(A2975,'Old UVXY Hist'!A$1:G$2000,3,0)&lt;E2975,E2975,VLOOKUP(A2975,'Old UVXY Hist'!A$1:G$2000,3,0))</f>
        <v>5139</v>
      </c>
      <c r="D2975" s="12">
        <f>IF(VLOOKUP(A2975,'Old UVXY Hist'!A$1:G$2000,4,0)&gt;E2975,E2975,VLOOKUP(A2975,'Old UVXY Hist'!A$1:G$2000,4,0))</f>
        <v>4580</v>
      </c>
      <c r="E2975" s="12">
        <f>Master!AD2979</f>
        <v>4902.6463393719287</v>
      </c>
      <c r="F2975" s="12">
        <v>4815</v>
      </c>
      <c r="G2975">
        <v>36174700</v>
      </c>
      <c r="H2975" s="19" t="str">
        <f t="shared" si="34"/>
        <v/>
      </c>
      <c r="J2975" t="str">
        <f t="shared" si="33"/>
        <v/>
      </c>
    </row>
    <row r="2976" spans="1:10" x14ac:dyDescent="0.25">
      <c r="A2976" s="1">
        <v>42388</v>
      </c>
      <c r="B2976" s="12">
        <v>4465</v>
      </c>
      <c r="C2976" s="12">
        <f>IF(VLOOKUP(A2976,'Old UVXY Hist'!A$1:G$2000,3,0)&lt;E2976,E2976,VLOOKUP(A2976,'Old UVXY Hist'!A$1:G$2000,3,0))</f>
        <v>5280</v>
      </c>
      <c r="D2976" s="12">
        <f>IF(VLOOKUP(A2976,'Old UVXY Hist'!A$1:G$2000,4,0)&gt;E2976,E2976,VLOOKUP(A2976,'Old UVXY Hist'!A$1:G$2000,4,0))</f>
        <v>4454</v>
      </c>
      <c r="E2976" s="12">
        <f>Master!AD2980</f>
        <v>4766.1804897670099</v>
      </c>
      <c r="F2976" s="12">
        <v>4836</v>
      </c>
      <c r="G2976">
        <v>40384100</v>
      </c>
      <c r="H2976" s="19" t="str">
        <f t="shared" si="34"/>
        <v/>
      </c>
      <c r="J2976" t="str">
        <f t="shared" si="33"/>
        <v/>
      </c>
    </row>
    <row r="2977" spans="1:10" x14ac:dyDescent="0.25">
      <c r="A2977" s="1">
        <v>42389</v>
      </c>
      <c r="B2977" s="12">
        <v>5139</v>
      </c>
      <c r="C2977" s="12">
        <f>IF(VLOOKUP(A2977,'Old UVXY Hist'!A$1:G$2000,3,0)&lt;E2977,E2977,VLOOKUP(A2977,'Old UVXY Hist'!A$1:G$2000,3,0))</f>
        <v>5900</v>
      </c>
      <c r="D2977" s="12">
        <f>IF(VLOOKUP(A2977,'Old UVXY Hist'!A$1:G$2000,4,0)&gt;E2977,E2977,VLOOKUP(A2977,'Old UVXY Hist'!A$1:G$2000,4,0))</f>
        <v>4855</v>
      </c>
      <c r="E2977" s="12">
        <f>Master!AD2981</f>
        <v>5043.7490858307656</v>
      </c>
      <c r="F2977" s="12">
        <v>5064</v>
      </c>
      <c r="G2977">
        <v>46259000</v>
      </c>
      <c r="H2977" s="19" t="str">
        <f t="shared" si="34"/>
        <v/>
      </c>
      <c r="J2977" t="str">
        <f t="shared" si="33"/>
        <v/>
      </c>
    </row>
    <row r="2978" spans="1:10" x14ac:dyDescent="0.25">
      <c r="A2978" s="1">
        <v>42390</v>
      </c>
      <c r="B2978" s="12">
        <v>4965</v>
      </c>
      <c r="C2978" s="12">
        <f>IF(VLOOKUP(A2978,'Old UVXY Hist'!A$1:G$2000,3,0)&lt;E2978,E2978,VLOOKUP(A2978,'Old UVXY Hist'!A$1:G$2000,3,0))</f>
        <v>5469</v>
      </c>
      <c r="D2978" s="12">
        <f>IF(VLOOKUP(A2978,'Old UVXY Hist'!A$1:G$2000,4,0)&gt;E2978,E2978,VLOOKUP(A2978,'Old UVXY Hist'!A$1:G$2000,4,0))</f>
        <v>4688</v>
      </c>
      <c r="E2978" s="12">
        <f>Master!AD2982</f>
        <v>5182.3125565342471</v>
      </c>
      <c r="F2978" s="12">
        <v>5034</v>
      </c>
      <c r="G2978">
        <v>38627300</v>
      </c>
      <c r="H2978" s="19" t="str">
        <f t="shared" si="34"/>
        <v/>
      </c>
      <c r="J2978" t="str">
        <f t="shared" si="33"/>
        <v/>
      </c>
    </row>
    <row r="2979" spans="1:10" x14ac:dyDescent="0.25">
      <c r="A2979" s="1">
        <v>42391</v>
      </c>
      <c r="B2979" s="12">
        <v>4565</v>
      </c>
      <c r="C2979" s="12">
        <f>IF(VLOOKUP(A2979,'Old UVXY Hist'!A$1:G$2000,3,0)&lt;E2979,E2979,VLOOKUP(A2979,'Old UVXY Hist'!A$1:G$2000,3,0))</f>
        <v>4668</v>
      </c>
      <c r="D2979" s="12">
        <f>IF(VLOOKUP(A2979,'Old UVXY Hist'!A$1:G$2000,4,0)&gt;E2979,E2979,VLOOKUP(A2979,'Old UVXY Hist'!A$1:G$2000,4,0))</f>
        <v>4175</v>
      </c>
      <c r="E2979" s="12">
        <f>Master!AD2983</f>
        <v>4226.3769218185989</v>
      </c>
      <c r="F2979" s="12">
        <v>4186</v>
      </c>
      <c r="G2979">
        <v>20662600</v>
      </c>
      <c r="H2979" s="19" t="str">
        <f t="shared" si="34"/>
        <v/>
      </c>
      <c r="J2979" t="str">
        <f t="shared" si="33"/>
        <v/>
      </c>
    </row>
    <row r="2980" spans="1:10" x14ac:dyDescent="0.25">
      <c r="A2980" s="1">
        <v>42394</v>
      </c>
      <c r="B2980" s="12">
        <v>4294</v>
      </c>
      <c r="C2980" s="12">
        <f>IF(VLOOKUP(A2980,'Old UVXY Hist'!A$1:G$2000,3,0)&lt;E2980,E2980,VLOOKUP(A2980,'Old UVXY Hist'!A$1:G$2000,3,0))</f>
        <v>4693.616429298987</v>
      </c>
      <c r="D2980" s="12">
        <f>IF(VLOOKUP(A2980,'Old UVXY Hist'!A$1:G$2000,4,0)&gt;E2980,E2980,VLOOKUP(A2980,'Old UVXY Hist'!A$1:G$2000,4,0))</f>
        <v>4157</v>
      </c>
      <c r="E2980" s="12">
        <f>Master!AD2984</f>
        <v>4693.616429298987</v>
      </c>
      <c r="F2980" s="12">
        <v>4594</v>
      </c>
      <c r="G2980">
        <v>20206500</v>
      </c>
      <c r="H2980" s="19" t="str">
        <f t="shared" si="34"/>
        <v/>
      </c>
      <c r="J2980" t="str">
        <f t="shared" si="33"/>
        <v/>
      </c>
    </row>
    <row r="2981" spans="1:10" x14ac:dyDescent="0.25">
      <c r="A2981" s="1">
        <v>42395</v>
      </c>
      <c r="B2981" s="12">
        <v>4466</v>
      </c>
      <c r="C2981" s="12">
        <f>IF(VLOOKUP(A2981,'Old UVXY Hist'!A$1:G$2000,3,0)&lt;E2981,E2981,VLOOKUP(A2981,'Old UVXY Hist'!A$1:G$2000,3,0))</f>
        <v>4583</v>
      </c>
      <c r="D2981" s="12">
        <f>IF(VLOOKUP(A2981,'Old UVXY Hist'!A$1:G$2000,4,0)&gt;E2981,E2981,VLOOKUP(A2981,'Old UVXY Hist'!A$1:G$2000,4,0))</f>
        <v>4144</v>
      </c>
      <c r="E2981" s="12">
        <f>Master!AD2985</f>
        <v>4272.8781627421895</v>
      </c>
      <c r="F2981" s="12">
        <v>4157</v>
      </c>
      <c r="G2981">
        <v>22492300</v>
      </c>
      <c r="H2981" s="19" t="str">
        <f t="shared" si="34"/>
        <v/>
      </c>
      <c r="J2981" t="str">
        <f t="shared" si="33"/>
        <v/>
      </c>
    </row>
    <row r="2982" spans="1:10" x14ac:dyDescent="0.25">
      <c r="A2982" s="1">
        <v>42396</v>
      </c>
      <c r="B2982" s="12">
        <v>4260</v>
      </c>
      <c r="C2982" s="12">
        <f>IF(VLOOKUP(A2982,'Old UVXY Hist'!A$1:G$2000,3,0)&lt;E2982,E2982,VLOOKUP(A2982,'Old UVXY Hist'!A$1:G$2000,3,0))</f>
        <v>4622</v>
      </c>
      <c r="D2982" s="12">
        <f>IF(VLOOKUP(A2982,'Old UVXY Hist'!A$1:G$2000,4,0)&gt;E2982,E2982,VLOOKUP(A2982,'Old UVXY Hist'!A$1:G$2000,4,0))</f>
        <v>3980</v>
      </c>
      <c r="E2982" s="12">
        <f>Master!AD2986</f>
        <v>4577.3109550397221</v>
      </c>
      <c r="F2982" s="12">
        <v>4502</v>
      </c>
      <c r="G2982">
        <v>334900</v>
      </c>
      <c r="H2982" s="19" t="str">
        <f t="shared" si="34"/>
        <v/>
      </c>
      <c r="J2982" t="str">
        <f t="shared" si="33"/>
        <v/>
      </c>
    </row>
    <row r="2983" spans="1:10" x14ac:dyDescent="0.25">
      <c r="A2983" s="1">
        <v>42397</v>
      </c>
      <c r="B2983" s="12">
        <v>4202</v>
      </c>
      <c r="C2983" s="12">
        <f>IF(VLOOKUP(A2983,'Old UVXY Hist'!A$1:G$2000,3,0)&lt;E2983,E2983,VLOOKUP(A2983,'Old UVXY Hist'!A$1:G$2000,3,0))</f>
        <v>4595</v>
      </c>
      <c r="D2983" s="12">
        <f>IF(VLOOKUP(A2983,'Old UVXY Hist'!A$1:G$2000,4,0)&gt;E2983,E2983,VLOOKUP(A2983,'Old UVXY Hist'!A$1:G$2000,4,0))</f>
        <v>4131</v>
      </c>
      <c r="E2983" s="12">
        <f>Master!AD2987</f>
        <v>4388.5878044002893</v>
      </c>
      <c r="F2983" s="12">
        <v>4201</v>
      </c>
      <c r="G2983">
        <v>286800</v>
      </c>
      <c r="H2983" s="19" t="str">
        <f t="shared" si="34"/>
        <v/>
      </c>
      <c r="J2983" t="str">
        <f t="shared" si="33"/>
        <v/>
      </c>
    </row>
    <row r="2984" spans="1:10" x14ac:dyDescent="0.25">
      <c r="A2984" s="1">
        <v>42398</v>
      </c>
      <c r="B2984" s="12">
        <v>4135</v>
      </c>
      <c r="C2984" s="12">
        <f>IF(VLOOKUP(A2984,'Old UVXY Hist'!A$1:G$2000,3,0)&lt;E2984,E2984,VLOOKUP(A2984,'Old UVXY Hist'!A$1:G$2000,3,0))</f>
        <v>4182</v>
      </c>
      <c r="D2984" s="12">
        <f>IF(VLOOKUP(A2984,'Old UVXY Hist'!A$1:G$2000,4,0)&gt;E2984,E2984,VLOOKUP(A2984,'Old UVXY Hist'!A$1:G$2000,4,0))</f>
        <v>3823</v>
      </c>
      <c r="E2984" s="12">
        <f>Master!AD2988</f>
        <v>3828.6086151235627</v>
      </c>
      <c r="F2984" s="12">
        <v>3847</v>
      </c>
      <c r="G2984">
        <v>26947200</v>
      </c>
      <c r="H2984" s="19" t="str">
        <f t="shared" si="34"/>
        <v/>
      </c>
      <c r="J2984" t="str">
        <f t="shared" si="33"/>
        <v/>
      </c>
    </row>
    <row r="2985" spans="1:10" x14ac:dyDescent="0.25">
      <c r="A2985" s="1">
        <v>42401</v>
      </c>
      <c r="B2985" s="12">
        <v>3886</v>
      </c>
      <c r="C2985" s="12">
        <f>IF(VLOOKUP(A2985,'Old UVXY Hist'!A$1:G$2000,3,0)&lt;E2985,E2985,VLOOKUP(A2985,'Old UVXY Hist'!A$1:G$2000,3,0))</f>
        <v>4013</v>
      </c>
      <c r="D2985" s="12">
        <f>IF(VLOOKUP(A2985,'Old UVXY Hist'!A$1:G$2000,4,0)&gt;E2985,E2985,VLOOKUP(A2985,'Old UVXY Hist'!A$1:G$2000,4,0))</f>
        <v>3663</v>
      </c>
      <c r="E2985" s="12">
        <f>Master!AD2989</f>
        <v>3792.6080352312279</v>
      </c>
      <c r="F2985" s="12">
        <v>3754</v>
      </c>
      <c r="G2985">
        <v>25751800</v>
      </c>
      <c r="H2985" s="19" t="str">
        <f t="shared" si="34"/>
        <v/>
      </c>
      <c r="J2985" t="str">
        <f t="shared" si="33"/>
        <v/>
      </c>
    </row>
    <row r="2986" spans="1:10" x14ac:dyDescent="0.25">
      <c r="A2986" s="1">
        <v>42402</v>
      </c>
      <c r="B2986" s="12">
        <v>3991</v>
      </c>
      <c r="C2986" s="12">
        <f>IF(VLOOKUP(A2986,'Old UVXY Hist'!A$1:G$2000,3,0)&lt;E2986,E2986,VLOOKUP(A2986,'Old UVXY Hist'!A$1:G$2000,3,0))</f>
        <v>4315</v>
      </c>
      <c r="D2986" s="12">
        <f>IF(VLOOKUP(A2986,'Old UVXY Hist'!A$1:G$2000,4,0)&gt;E2986,E2986,VLOOKUP(A2986,'Old UVXY Hist'!A$1:G$2000,4,0))</f>
        <v>3977</v>
      </c>
      <c r="E2986" s="12">
        <f>Master!AD2990</f>
        <v>4302.1585080109353</v>
      </c>
      <c r="F2986" s="12">
        <v>4243</v>
      </c>
      <c r="G2986">
        <v>28376300</v>
      </c>
      <c r="H2986" s="19" t="str">
        <f t="shared" si="34"/>
        <v/>
      </c>
      <c r="J2986" t="str">
        <f t="shared" ref="J2986:J3049" si="35">IF(OR($B2986&gt;$C2986,$B2986&lt;$D2986,$C2986&lt;$D2986,$C2986&lt;$E2986,$D2986&gt;$E2986,C2986&lt;F2986,D2986&gt;F2986),1,"")</f>
        <v/>
      </c>
    </row>
    <row r="2987" spans="1:10" x14ac:dyDescent="0.25">
      <c r="A2987" s="1">
        <v>42403</v>
      </c>
      <c r="B2987" s="12">
        <v>4110</v>
      </c>
      <c r="C2987" s="12">
        <f>IF(VLOOKUP(A2987,'Old UVXY Hist'!A$1:G$2000,3,0)&lt;E2987,E2987,VLOOKUP(A2987,'Old UVXY Hist'!A$1:G$2000,3,0))</f>
        <v>4733</v>
      </c>
      <c r="D2987" s="12">
        <f>IF(VLOOKUP(A2987,'Old UVXY Hist'!A$1:G$2000,4,0)&gt;E2987,E2987,VLOOKUP(A2987,'Old UVXY Hist'!A$1:G$2000,4,0))</f>
        <v>4104</v>
      </c>
      <c r="E2987" s="12">
        <f>Master!AD2991</f>
        <v>4180.7530959393735</v>
      </c>
      <c r="F2987" s="12">
        <v>4156</v>
      </c>
      <c r="G2987">
        <v>38793500</v>
      </c>
      <c r="H2987" s="19" t="str">
        <f t="shared" si="34"/>
        <v/>
      </c>
      <c r="J2987" t="str">
        <f t="shared" si="35"/>
        <v/>
      </c>
    </row>
    <row r="2988" spans="1:10" x14ac:dyDescent="0.25">
      <c r="A2988" s="1">
        <v>42404</v>
      </c>
      <c r="B2988" s="12">
        <v>4251</v>
      </c>
      <c r="C2988" s="12">
        <f>IF(VLOOKUP(A2988,'Old UVXY Hist'!A$1:G$2000,3,0)&lt;E2988,E2988,VLOOKUP(A2988,'Old UVXY Hist'!A$1:G$2000,3,0))</f>
        <v>4353</v>
      </c>
      <c r="D2988" s="12">
        <f>IF(VLOOKUP(A2988,'Old UVXY Hist'!A$1:G$2000,4,0)&gt;E2988,E2988,VLOOKUP(A2988,'Old UVXY Hist'!A$1:G$2000,4,0))</f>
        <v>4034</v>
      </c>
      <c r="E2988" s="12">
        <f>Master!AD2992</f>
        <v>4292.4555233161527</v>
      </c>
      <c r="F2988" s="12">
        <v>4230</v>
      </c>
      <c r="G2988">
        <v>27701100</v>
      </c>
      <c r="H2988" s="19" t="str">
        <f t="shared" si="34"/>
        <v/>
      </c>
      <c r="J2988" t="str">
        <f t="shared" si="35"/>
        <v/>
      </c>
    </row>
    <row r="2989" spans="1:10" x14ac:dyDescent="0.25">
      <c r="A2989" s="1">
        <v>42405</v>
      </c>
      <c r="B2989" s="12">
        <v>4216</v>
      </c>
      <c r="C2989" s="12">
        <f>IF(VLOOKUP(A2989,'Old UVXY Hist'!A$1:G$2000,3,0)&lt;E2989,E2989,VLOOKUP(A2989,'Old UVXY Hist'!A$1:G$2000,3,0))</f>
        <v>4710</v>
      </c>
      <c r="D2989" s="12">
        <f>IF(VLOOKUP(A2989,'Old UVXY Hist'!A$1:G$2000,4,0)&gt;E2989,E2989,VLOOKUP(A2989,'Old UVXY Hist'!A$1:G$2000,4,0))</f>
        <v>4206</v>
      </c>
      <c r="E2989" s="12">
        <f>Master!AD2993</f>
        <v>4575.9935284547719</v>
      </c>
      <c r="F2989" s="12">
        <v>4560</v>
      </c>
      <c r="G2989">
        <v>31395100</v>
      </c>
      <c r="H2989" s="19" t="str">
        <f t="shared" si="34"/>
        <v/>
      </c>
      <c r="J2989" t="str">
        <f t="shared" si="35"/>
        <v/>
      </c>
    </row>
    <row r="2990" spans="1:10" x14ac:dyDescent="0.25">
      <c r="A2990" s="1">
        <v>42408</v>
      </c>
      <c r="B2990" s="12">
        <v>4908</v>
      </c>
      <c r="C2990" s="12">
        <f>IF(VLOOKUP(A2990,'Old UVXY Hist'!A$1:G$2000,3,0)&lt;E2990,E2990,VLOOKUP(A2990,'Old UVXY Hist'!A$1:G$2000,3,0))</f>
        <v>5387</v>
      </c>
      <c r="D2990" s="12">
        <f>IF(VLOOKUP(A2990,'Old UVXY Hist'!A$1:G$2000,4,0)&gt;E2990,E2990,VLOOKUP(A2990,'Old UVXY Hist'!A$1:G$2000,4,0))</f>
        <v>4818</v>
      </c>
      <c r="E2990" s="12">
        <f>Master!AD2994</f>
        <v>4983.7660116867819</v>
      </c>
      <c r="F2990" s="12">
        <v>5006</v>
      </c>
      <c r="G2990">
        <v>30287600</v>
      </c>
      <c r="H2990" s="19" t="str">
        <f t="shared" si="34"/>
        <v/>
      </c>
      <c r="J2990" t="str">
        <f t="shared" si="35"/>
        <v/>
      </c>
    </row>
    <row r="2991" spans="1:10" x14ac:dyDescent="0.25">
      <c r="A2991" s="1">
        <v>42409</v>
      </c>
      <c r="B2991" s="12">
        <v>5403</v>
      </c>
      <c r="C2991" s="12">
        <f>IF(VLOOKUP(A2991,'Old UVXY Hist'!A$1:G$2000,3,0)&lt;E2991,E2991,VLOOKUP(A2991,'Old UVXY Hist'!A$1:G$2000,3,0))</f>
        <v>5446</v>
      </c>
      <c r="D2991" s="12">
        <f>IF(VLOOKUP(A2991,'Old UVXY Hist'!A$1:G$2000,4,0)&gt;E2991,E2991,VLOOKUP(A2991,'Old UVXY Hist'!A$1:G$2000,4,0))</f>
        <v>4890</v>
      </c>
      <c r="E2991" s="12">
        <f>Master!AD2995</f>
        <v>5209.7451849458448</v>
      </c>
      <c r="F2991" s="12">
        <v>5085</v>
      </c>
      <c r="G2991">
        <v>33431000</v>
      </c>
      <c r="H2991" s="19" t="str">
        <f t="shared" si="34"/>
        <v/>
      </c>
      <c r="J2991" t="str">
        <f t="shared" si="35"/>
        <v/>
      </c>
    </row>
    <row r="2992" spans="1:10" x14ac:dyDescent="0.25">
      <c r="A2992" s="1">
        <v>42410</v>
      </c>
      <c r="B2992" s="12">
        <v>4897</v>
      </c>
      <c r="C2992" s="12">
        <f>IF(VLOOKUP(A2992,'Old UVXY Hist'!A$1:G$2000,3,0)&lt;E2992,E2992,VLOOKUP(A2992,'Old UVXY Hist'!A$1:G$2000,3,0))</f>
        <v>5272.5322840937724</v>
      </c>
      <c r="D2992" s="12">
        <f>IF(VLOOKUP(A2992,'Old UVXY Hist'!A$1:G$2000,4,0)&gt;E2992,E2992,VLOOKUP(A2992,'Old UVXY Hist'!A$1:G$2000,4,0))</f>
        <v>4719</v>
      </c>
      <c r="E2992" s="12">
        <f>Master!AD2996</f>
        <v>5272.5322840937724</v>
      </c>
      <c r="F2992" s="12">
        <v>5178</v>
      </c>
      <c r="G2992">
        <v>281200</v>
      </c>
      <c r="H2992" s="19" t="str">
        <f t="shared" si="34"/>
        <v/>
      </c>
      <c r="J2992" t="str">
        <f t="shared" si="35"/>
        <v/>
      </c>
    </row>
    <row r="2993" spans="1:10" x14ac:dyDescent="0.25">
      <c r="A2993" s="1">
        <v>42411</v>
      </c>
      <c r="B2993" s="12">
        <v>5873</v>
      </c>
      <c r="C2993" s="12">
        <f>IF(VLOOKUP(A2993,'Old UVXY Hist'!A$1:G$2000,3,0)&lt;E2993,E2993,VLOOKUP(A2993,'Old UVXY Hist'!A$1:G$2000,3,0))</f>
        <v>6192</v>
      </c>
      <c r="D2993" s="12">
        <f>IF(VLOOKUP(A2993,'Old UVXY Hist'!A$1:G$2000,4,0)&gt;E2993,E2993,VLOOKUP(A2993,'Old UVXY Hist'!A$1:G$2000,4,0))</f>
        <v>5557</v>
      </c>
      <c r="E2993" s="12">
        <f>Master!AD2997</f>
        <v>5806.4757708041925</v>
      </c>
      <c r="F2993" s="12">
        <v>5804</v>
      </c>
      <c r="G2993">
        <v>402800</v>
      </c>
      <c r="H2993" s="19" t="str">
        <f t="shared" si="34"/>
        <v/>
      </c>
      <c r="J2993" t="str">
        <f t="shared" si="35"/>
        <v/>
      </c>
    </row>
    <row r="2994" spans="1:10" x14ac:dyDescent="0.25">
      <c r="A2994" s="1">
        <v>42412</v>
      </c>
      <c r="B2994" s="12">
        <v>5466</v>
      </c>
      <c r="C2994" s="12">
        <f>IF(VLOOKUP(A2994,'Old UVXY Hist'!A$1:G$2000,3,0)&lt;E2994,E2994,VLOOKUP(A2994,'Old UVXY Hist'!A$1:G$2000,3,0))</f>
        <v>5731</v>
      </c>
      <c r="D2994" s="12">
        <f>IF(VLOOKUP(A2994,'Old UVXY Hist'!A$1:G$2000,4,0)&gt;E2994,E2994,VLOOKUP(A2994,'Old UVXY Hist'!A$1:G$2000,4,0))</f>
        <v>5296</v>
      </c>
      <c r="E2994" s="12">
        <f>Master!AD2998</f>
        <v>5488.0308563342624</v>
      </c>
      <c r="F2994" s="12">
        <v>5326</v>
      </c>
      <c r="G2994">
        <v>29676000</v>
      </c>
      <c r="H2994" s="19" t="str">
        <f t="shared" ref="H2994:H3057" si="36">IF(OR($B2994&gt;$C2994,$B2994&lt;$D2994,$C2994&lt;$D2994,$C2994&lt;$E2994,$D2994&gt;$E2994),1,"")</f>
        <v/>
      </c>
      <c r="J2994" t="str">
        <f t="shared" si="35"/>
        <v/>
      </c>
    </row>
    <row r="2995" spans="1:10" x14ac:dyDescent="0.25">
      <c r="A2995" s="1">
        <v>42416</v>
      </c>
      <c r="B2995" s="12">
        <v>4972</v>
      </c>
      <c r="C2995" s="12">
        <f>IF(VLOOKUP(A2995,'Old UVXY Hist'!A$1:G$2000,3,0)&lt;E2995,E2995,VLOOKUP(A2995,'Old UVXY Hist'!A$1:G$2000,3,0))</f>
        <v>5137</v>
      </c>
      <c r="D2995" s="12">
        <f>IF(VLOOKUP(A2995,'Old UVXY Hist'!A$1:G$2000,4,0)&gt;E2995,E2995,VLOOKUP(A2995,'Old UVXY Hist'!A$1:G$2000,4,0))</f>
        <v>4798</v>
      </c>
      <c r="E2995" s="12">
        <f>Master!AD2999</f>
        <v>4902.0567351423078</v>
      </c>
      <c r="F2995" s="12">
        <v>4836</v>
      </c>
      <c r="G2995">
        <v>27074400</v>
      </c>
      <c r="H2995" s="19" t="str">
        <f t="shared" si="36"/>
        <v/>
      </c>
      <c r="J2995" t="str">
        <f t="shared" si="35"/>
        <v/>
      </c>
    </row>
    <row r="2996" spans="1:10" x14ac:dyDescent="0.25">
      <c r="A2996" s="1">
        <v>42417</v>
      </c>
      <c r="B2996" s="12">
        <v>4598</v>
      </c>
      <c r="C2996" s="12">
        <f>IF(VLOOKUP(A2996,'Old UVXY Hist'!A$1:G$2000,3,0)&lt;E2996,E2996,VLOOKUP(A2996,'Old UVXY Hist'!A$1:G$2000,3,0))</f>
        <v>4698</v>
      </c>
      <c r="D2996" s="12">
        <f>IF(VLOOKUP(A2996,'Old UVXY Hist'!A$1:G$2000,4,0)&gt;E2996,E2996,VLOOKUP(A2996,'Old UVXY Hist'!A$1:G$2000,4,0))</f>
        <v>4404</v>
      </c>
      <c r="E2996" s="12">
        <f>Master!AD3000</f>
        <v>4531.5493076315788</v>
      </c>
      <c r="F2996" s="12">
        <v>4460</v>
      </c>
      <c r="G2996">
        <v>14933500</v>
      </c>
      <c r="H2996" s="19" t="str">
        <f t="shared" si="36"/>
        <v/>
      </c>
      <c r="J2996" t="str">
        <f t="shared" si="35"/>
        <v/>
      </c>
    </row>
    <row r="2997" spans="1:10" x14ac:dyDescent="0.25">
      <c r="A2997" s="1">
        <v>42418</v>
      </c>
      <c r="B2997" s="12">
        <v>4394</v>
      </c>
      <c r="C2997" s="12">
        <f>IF(VLOOKUP(A2997,'Old UVXY Hist'!A$1:G$2000,3,0)&lt;E2997,E2997,VLOOKUP(A2997,'Old UVXY Hist'!A$1:G$2000,3,0))</f>
        <v>4578</v>
      </c>
      <c r="D2997" s="12">
        <f>IF(VLOOKUP(A2997,'Old UVXY Hist'!A$1:G$2000,4,0)&gt;E2997,E2997,VLOOKUP(A2997,'Old UVXY Hist'!A$1:G$2000,4,0))</f>
        <v>4292</v>
      </c>
      <c r="E2997" s="12">
        <f>Master!AD3001</f>
        <v>4477.0570185113629</v>
      </c>
      <c r="F2997" s="12">
        <v>4427</v>
      </c>
      <c r="G2997">
        <v>25455400</v>
      </c>
      <c r="H2997" s="19" t="str">
        <f t="shared" si="36"/>
        <v/>
      </c>
      <c r="J2997" t="str">
        <f t="shared" si="35"/>
        <v/>
      </c>
    </row>
    <row r="2998" spans="1:10" x14ac:dyDescent="0.25">
      <c r="A2998" s="1">
        <v>42419</v>
      </c>
      <c r="B2998" s="12">
        <v>4583</v>
      </c>
      <c r="C2998" s="12">
        <f>IF(VLOOKUP(A2998,'Old UVXY Hist'!A$1:G$2000,3,0)&lt;E2998,E2998,VLOOKUP(A2998,'Old UVXY Hist'!A$1:G$2000,3,0))</f>
        <v>4661</v>
      </c>
      <c r="D2998" s="12">
        <f>IF(VLOOKUP(A2998,'Old UVXY Hist'!A$1:G$2000,4,0)&gt;E2998,E2998,VLOOKUP(A2998,'Old UVXY Hist'!A$1:G$2000,4,0))</f>
        <v>4184</v>
      </c>
      <c r="E2998" s="12">
        <f>Master!AD3002</f>
        <v>4318.9434113822717</v>
      </c>
      <c r="F2998" s="12">
        <v>4195</v>
      </c>
      <c r="G2998">
        <v>27261200</v>
      </c>
      <c r="H2998" s="19" t="str">
        <f t="shared" si="36"/>
        <v/>
      </c>
      <c r="J2998" t="str">
        <f t="shared" si="35"/>
        <v/>
      </c>
    </row>
    <row r="2999" spans="1:10" x14ac:dyDescent="0.25">
      <c r="A2999" s="1">
        <v>42422</v>
      </c>
      <c r="B2999" s="12">
        <v>3956</v>
      </c>
      <c r="C2999" s="12">
        <f>IF(VLOOKUP(A2999,'Old UVXY Hist'!A$1:G$2000,3,0)&lt;E2999,E2999,VLOOKUP(A2999,'Old UVXY Hist'!A$1:G$2000,3,0))</f>
        <v>3985</v>
      </c>
      <c r="D2999" s="12">
        <f>IF(VLOOKUP(A2999,'Old UVXY Hist'!A$1:G$2000,4,0)&gt;E2999,E2999,VLOOKUP(A2999,'Old UVXY Hist'!A$1:G$2000,4,0))</f>
        <v>3711</v>
      </c>
      <c r="E2999" s="12">
        <f>Master!AD3003</f>
        <v>3811.6935857153821</v>
      </c>
      <c r="F2999" s="12">
        <v>3723</v>
      </c>
      <c r="G2999">
        <v>19819800</v>
      </c>
      <c r="H2999" s="19" t="str">
        <f t="shared" si="36"/>
        <v/>
      </c>
      <c r="J2999" t="str">
        <f t="shared" si="35"/>
        <v/>
      </c>
    </row>
    <row r="3000" spans="1:10" x14ac:dyDescent="0.25">
      <c r="A3000" s="1">
        <v>42423</v>
      </c>
      <c r="B3000" s="12">
        <v>3822</v>
      </c>
      <c r="C3000" s="12">
        <f>IF(VLOOKUP(A3000,'Old UVXY Hist'!A$1:G$2000,3,0)&lt;E3000,E3000,VLOOKUP(A3000,'Old UVXY Hist'!A$1:G$2000,3,0))</f>
        <v>4208.133508482153</v>
      </c>
      <c r="D3000" s="12">
        <f>IF(VLOOKUP(A3000,'Old UVXY Hist'!A$1:G$2000,4,0)&gt;E3000,E3000,VLOOKUP(A3000,'Old UVXY Hist'!A$1:G$2000,4,0))</f>
        <v>3765</v>
      </c>
      <c r="E3000" s="12">
        <f>Master!AD3004</f>
        <v>4208.133508482153</v>
      </c>
      <c r="F3000" s="12">
        <v>4095</v>
      </c>
      <c r="G3000">
        <v>19383400</v>
      </c>
      <c r="H3000" s="19" t="str">
        <f t="shared" si="36"/>
        <v/>
      </c>
      <c r="J3000" t="str">
        <f t="shared" si="35"/>
        <v/>
      </c>
    </row>
    <row r="3001" spans="1:10" x14ac:dyDescent="0.25">
      <c r="A3001" s="1">
        <v>42424</v>
      </c>
      <c r="B3001" s="12">
        <v>4437</v>
      </c>
      <c r="C3001" s="12">
        <f>IF(VLOOKUP(A3001,'Old UVXY Hist'!A$1:G$2000,3,0)&lt;E3001,E3001,VLOOKUP(A3001,'Old UVXY Hist'!A$1:G$2000,3,0))</f>
        <v>4580</v>
      </c>
      <c r="D3001" s="12">
        <f>IF(VLOOKUP(A3001,'Old UVXY Hist'!A$1:G$2000,4,0)&gt;E3001,E3001,VLOOKUP(A3001,'Old UVXY Hist'!A$1:G$2000,4,0))</f>
        <v>4000</v>
      </c>
      <c r="E3001" s="12">
        <f>Master!AD3005</f>
        <v>4056.777815218079</v>
      </c>
      <c r="F3001" s="12">
        <v>4040</v>
      </c>
      <c r="G3001">
        <v>36472600</v>
      </c>
      <c r="H3001" s="19" t="str">
        <f t="shared" si="36"/>
        <v/>
      </c>
      <c r="J3001" t="str">
        <f t="shared" si="35"/>
        <v/>
      </c>
    </row>
    <row r="3002" spans="1:10" x14ac:dyDescent="0.25">
      <c r="A3002" s="1">
        <v>42425</v>
      </c>
      <c r="B3002" s="12">
        <v>3974</v>
      </c>
      <c r="C3002" s="12">
        <f>IF(VLOOKUP(A3002,'Old UVXY Hist'!A$1:G$2000,3,0)&lt;E3002,E3002,VLOOKUP(A3002,'Old UVXY Hist'!A$1:G$2000,3,0))</f>
        <v>4134</v>
      </c>
      <c r="D3002" s="12">
        <f>IF(VLOOKUP(A3002,'Old UVXY Hist'!A$1:G$2000,4,0)&gt;E3002,E3002,VLOOKUP(A3002,'Old UVXY Hist'!A$1:G$2000,4,0))</f>
        <v>3732.1835459398767</v>
      </c>
      <c r="E3002" s="12">
        <f>Master!AD3006</f>
        <v>3732.1835459398767</v>
      </c>
      <c r="F3002" s="12">
        <v>3762</v>
      </c>
      <c r="G3002">
        <v>24458900</v>
      </c>
      <c r="H3002" s="19" t="str">
        <f t="shared" si="36"/>
        <v/>
      </c>
      <c r="J3002" t="str">
        <f t="shared" si="35"/>
        <v/>
      </c>
    </row>
    <row r="3003" spans="1:10" x14ac:dyDescent="0.25">
      <c r="A3003" s="1">
        <v>42426</v>
      </c>
      <c r="B3003" s="12">
        <v>3639</v>
      </c>
      <c r="C3003" s="12">
        <f>IF(VLOOKUP(A3003,'Old UVXY Hist'!A$1:G$2000,3,0)&lt;E3003,E3003,VLOOKUP(A3003,'Old UVXY Hist'!A$1:G$2000,3,0))</f>
        <v>3935</v>
      </c>
      <c r="D3003" s="12">
        <f>IF(VLOOKUP(A3003,'Old UVXY Hist'!A$1:G$2000,4,0)&gt;E3003,E3003,VLOOKUP(A3003,'Old UVXY Hist'!A$1:G$2000,4,0))</f>
        <v>3600</v>
      </c>
      <c r="E3003" s="12">
        <f>Master!AD3007</f>
        <v>3931.6566940263883</v>
      </c>
      <c r="F3003" s="12">
        <v>3861</v>
      </c>
      <c r="G3003">
        <v>29113700</v>
      </c>
      <c r="H3003" s="19" t="str">
        <f t="shared" si="36"/>
        <v/>
      </c>
      <c r="J3003" t="str">
        <f t="shared" si="35"/>
        <v/>
      </c>
    </row>
    <row r="3004" spans="1:10" x14ac:dyDescent="0.25">
      <c r="A3004" s="1">
        <v>42429</v>
      </c>
      <c r="B3004" s="12">
        <v>3826</v>
      </c>
      <c r="C3004" s="12">
        <f>IF(VLOOKUP(A3004,'Old UVXY Hist'!A$1:G$2000,3,0)&lt;E3004,E3004,VLOOKUP(A3004,'Old UVXY Hist'!A$1:G$2000,3,0))</f>
        <v>4047.6598942949659</v>
      </c>
      <c r="D3004" s="12">
        <f>IF(VLOOKUP(A3004,'Old UVXY Hist'!A$1:G$2000,4,0)&gt;E3004,E3004,VLOOKUP(A3004,'Old UVXY Hist'!A$1:G$2000,4,0))</f>
        <v>3620</v>
      </c>
      <c r="E3004" s="12">
        <f>Master!AD3008</f>
        <v>4047.6598942949659</v>
      </c>
      <c r="F3004" s="12">
        <v>3974</v>
      </c>
      <c r="G3004">
        <v>22869500</v>
      </c>
      <c r="H3004" s="19" t="str">
        <f t="shared" si="36"/>
        <v/>
      </c>
      <c r="J3004" t="str">
        <f t="shared" si="35"/>
        <v/>
      </c>
    </row>
    <row r="3005" spans="1:10" x14ac:dyDescent="0.25">
      <c r="A3005" s="1">
        <v>42430</v>
      </c>
      <c r="B3005" s="12">
        <v>3794</v>
      </c>
      <c r="C3005" s="12">
        <f>IF(VLOOKUP(A3005,'Old UVXY Hist'!A$1:G$2000,3,0)&lt;E3005,E3005,VLOOKUP(A3005,'Old UVXY Hist'!A$1:G$2000,3,0))</f>
        <v>3875</v>
      </c>
      <c r="D3005" s="12">
        <f>IF(VLOOKUP(A3005,'Old UVXY Hist'!A$1:G$2000,4,0)&gt;E3005,E3005,VLOOKUP(A3005,'Old UVXY Hist'!A$1:G$2000,4,0))</f>
        <v>3264.0131012913862</v>
      </c>
      <c r="E3005" s="12">
        <f>Master!AD3009</f>
        <v>3264.0131012913862</v>
      </c>
      <c r="F3005" s="12">
        <v>3295</v>
      </c>
      <c r="G3005">
        <v>22835300</v>
      </c>
      <c r="H3005" s="19" t="str">
        <f t="shared" si="36"/>
        <v/>
      </c>
      <c r="J3005" t="str">
        <f t="shared" si="35"/>
        <v/>
      </c>
    </row>
    <row r="3006" spans="1:10" x14ac:dyDescent="0.25">
      <c r="A3006" s="1">
        <v>42431</v>
      </c>
      <c r="B3006" s="12">
        <v>3307</v>
      </c>
      <c r="C3006" s="12">
        <f>IF(VLOOKUP(A3006,'Old UVXY Hist'!A$1:G$2000,3,0)&lt;E3006,E3006,VLOOKUP(A3006,'Old UVXY Hist'!A$1:G$2000,3,0))</f>
        <v>3406</v>
      </c>
      <c r="D3006" s="12">
        <f>IF(VLOOKUP(A3006,'Old UVXY Hist'!A$1:G$2000,4,0)&gt;E3006,E3006,VLOOKUP(A3006,'Old UVXY Hist'!A$1:G$2000,4,0))</f>
        <v>3162</v>
      </c>
      <c r="E3006" s="12">
        <f>Master!AD3010</f>
        <v>3231.0591472120159</v>
      </c>
      <c r="F3006" s="12">
        <v>3169</v>
      </c>
      <c r="G3006">
        <v>16066800</v>
      </c>
      <c r="H3006" s="19" t="str">
        <f t="shared" si="36"/>
        <v/>
      </c>
      <c r="J3006" t="str">
        <f t="shared" si="35"/>
        <v/>
      </c>
    </row>
    <row r="3007" spans="1:10" x14ac:dyDescent="0.25">
      <c r="A3007" s="1">
        <v>42432</v>
      </c>
      <c r="B3007" s="12">
        <v>3203</v>
      </c>
      <c r="C3007" s="12">
        <f>IF(VLOOKUP(A3007,'Old UVXY Hist'!A$1:G$2000,3,0)&lt;E3007,E3007,VLOOKUP(A3007,'Old UVXY Hist'!A$1:G$2000,3,0))</f>
        <v>3251</v>
      </c>
      <c r="D3007" s="12">
        <f>IF(VLOOKUP(A3007,'Old UVXY Hist'!A$1:G$2000,4,0)&gt;E3007,E3007,VLOOKUP(A3007,'Old UVXY Hist'!A$1:G$2000,4,0))</f>
        <v>2901</v>
      </c>
      <c r="E3007" s="12">
        <f>Master!AD3011</f>
        <v>2957.1543557099167</v>
      </c>
      <c r="F3007" s="12">
        <v>2958</v>
      </c>
      <c r="G3007">
        <v>25183300</v>
      </c>
      <c r="H3007" s="19" t="str">
        <f t="shared" si="36"/>
        <v/>
      </c>
      <c r="J3007" t="str">
        <f t="shared" si="35"/>
        <v/>
      </c>
    </row>
    <row r="3008" spans="1:10" x14ac:dyDescent="0.25">
      <c r="A3008" s="1">
        <v>42433</v>
      </c>
      <c r="B3008" s="12">
        <v>2862</v>
      </c>
      <c r="C3008" s="12">
        <f>IF(VLOOKUP(A3008,'Old UVXY Hist'!A$1:G$2000,3,0)&lt;E3008,E3008,VLOOKUP(A3008,'Old UVXY Hist'!A$1:G$2000,3,0))</f>
        <v>3124.7429486095939</v>
      </c>
      <c r="D3008" s="12">
        <f>IF(VLOOKUP(A3008,'Old UVXY Hist'!A$1:G$2000,4,0)&gt;E3008,E3008,VLOOKUP(A3008,'Old UVXY Hist'!A$1:G$2000,4,0))</f>
        <v>2831</v>
      </c>
      <c r="E3008" s="12">
        <f>Master!AD3012</f>
        <v>3124.7429486095939</v>
      </c>
      <c r="F3008" s="12">
        <v>3025</v>
      </c>
      <c r="G3008">
        <v>25086500</v>
      </c>
      <c r="H3008" s="19" t="str">
        <f t="shared" si="36"/>
        <v/>
      </c>
      <c r="J3008" t="str">
        <f t="shared" si="35"/>
        <v/>
      </c>
    </row>
    <row r="3009" spans="1:10" x14ac:dyDescent="0.25">
      <c r="A3009" s="1">
        <v>42436</v>
      </c>
      <c r="B3009" s="12">
        <v>3147</v>
      </c>
      <c r="C3009" s="12">
        <f>IF(VLOOKUP(A3009,'Old UVXY Hist'!A$1:G$2000,3,0)&lt;E3009,E3009,VLOOKUP(A3009,'Old UVXY Hist'!A$1:G$2000,3,0))</f>
        <v>3175</v>
      </c>
      <c r="D3009" s="12">
        <f>IF(VLOOKUP(A3009,'Old UVXY Hist'!A$1:G$2000,4,0)&gt;E3009,E3009,VLOOKUP(A3009,'Old UVXY Hist'!A$1:G$2000,4,0))</f>
        <v>2900</v>
      </c>
      <c r="E3009" s="12">
        <f>Master!AD3013</f>
        <v>3044.0886673487266</v>
      </c>
      <c r="F3009" s="12">
        <v>3038</v>
      </c>
      <c r="G3009">
        <v>24820000</v>
      </c>
      <c r="H3009" s="19" t="str">
        <f t="shared" si="36"/>
        <v/>
      </c>
      <c r="J3009" t="str">
        <f t="shared" si="35"/>
        <v/>
      </c>
    </row>
    <row r="3010" spans="1:10" x14ac:dyDescent="0.25">
      <c r="A3010" s="1">
        <v>42437</v>
      </c>
      <c r="B3010" s="12">
        <v>3160</v>
      </c>
      <c r="C3010" s="12">
        <f>IF(VLOOKUP(A3010,'Old UVXY Hist'!A$1:G$2000,3,0)&lt;E3010,E3010,VLOOKUP(A3010,'Old UVXY Hist'!A$1:G$2000,3,0))</f>
        <v>3328.8223556027865</v>
      </c>
      <c r="D3010" s="12">
        <f>IF(VLOOKUP(A3010,'Old UVXY Hist'!A$1:G$2000,4,0)&gt;E3010,E3010,VLOOKUP(A3010,'Old UVXY Hist'!A$1:G$2000,4,0))</f>
        <v>3076</v>
      </c>
      <c r="E3010" s="12">
        <f>Master!AD3014</f>
        <v>3328.8223556027865</v>
      </c>
      <c r="F3010" s="12">
        <v>3267</v>
      </c>
      <c r="G3010">
        <v>25319600</v>
      </c>
      <c r="H3010" s="19" t="str">
        <f t="shared" si="36"/>
        <v/>
      </c>
      <c r="J3010" t="str">
        <f t="shared" si="35"/>
        <v/>
      </c>
    </row>
    <row r="3011" spans="1:10" x14ac:dyDescent="0.25">
      <c r="A3011" s="1">
        <v>42438</v>
      </c>
      <c r="B3011" s="12">
        <v>3194</v>
      </c>
      <c r="C3011" s="12">
        <f>IF(VLOOKUP(A3011,'Old UVXY Hist'!A$1:G$2000,3,0)&lt;E3011,E3011,VLOOKUP(A3011,'Old UVXY Hist'!A$1:G$2000,3,0))</f>
        <v>3318</v>
      </c>
      <c r="D3011" s="12">
        <f>IF(VLOOKUP(A3011,'Old UVXY Hist'!A$1:G$2000,4,0)&gt;E3011,E3011,VLOOKUP(A3011,'Old UVXY Hist'!A$1:G$2000,4,0))</f>
        <v>3147</v>
      </c>
      <c r="E3011" s="12">
        <f>Master!AD3015</f>
        <v>3149.3310809359373</v>
      </c>
      <c r="F3011" s="12">
        <v>3184</v>
      </c>
      <c r="G3011">
        <v>20200000</v>
      </c>
      <c r="H3011" s="19" t="str">
        <f t="shared" si="36"/>
        <v/>
      </c>
      <c r="J3011" t="str">
        <f t="shared" si="35"/>
        <v/>
      </c>
    </row>
    <row r="3012" spans="1:10" x14ac:dyDescent="0.25">
      <c r="A3012" s="1">
        <v>42439</v>
      </c>
      <c r="B3012" s="12">
        <v>3078</v>
      </c>
      <c r="C3012" s="12">
        <f>IF(VLOOKUP(A3012,'Old UVXY Hist'!A$1:G$2000,3,0)&lt;E3012,E3012,VLOOKUP(A3012,'Old UVXY Hist'!A$1:G$2000,3,0))</f>
        <v>3360</v>
      </c>
      <c r="D3012" s="12">
        <f>IF(VLOOKUP(A3012,'Old UVXY Hist'!A$1:G$2000,4,0)&gt;E3012,E3012,VLOOKUP(A3012,'Old UVXY Hist'!A$1:G$2000,4,0))</f>
        <v>2881</v>
      </c>
      <c r="E3012" s="12">
        <f>Master!AD3016</f>
        <v>3090.7159938316613</v>
      </c>
      <c r="F3012" s="12">
        <v>3066</v>
      </c>
      <c r="G3012">
        <v>33269400</v>
      </c>
      <c r="H3012" s="19" t="str">
        <f t="shared" si="36"/>
        <v/>
      </c>
      <c r="J3012" t="str">
        <f t="shared" si="35"/>
        <v/>
      </c>
    </row>
    <row r="3013" spans="1:10" x14ac:dyDescent="0.25">
      <c r="A3013" s="1">
        <v>42440</v>
      </c>
      <c r="B3013" s="12">
        <v>2915</v>
      </c>
      <c r="C3013" s="12">
        <f>IF(VLOOKUP(A3013,'Old UVXY Hist'!A$1:G$2000,3,0)&lt;E3013,E3013,VLOOKUP(A3013,'Old UVXY Hist'!A$1:G$2000,3,0))</f>
        <v>2948</v>
      </c>
      <c r="D3013" s="12">
        <f>IF(VLOOKUP(A3013,'Old UVXY Hist'!A$1:G$2000,4,0)&gt;E3013,E3013,VLOOKUP(A3013,'Old UVXY Hist'!A$1:G$2000,4,0))</f>
        <v>2755</v>
      </c>
      <c r="E3013" s="12">
        <f>Master!AD3017</f>
        <v>2809.3455463524456</v>
      </c>
      <c r="F3013" s="12">
        <v>2762</v>
      </c>
      <c r="G3013">
        <v>25208600</v>
      </c>
      <c r="H3013" s="19" t="str">
        <f t="shared" si="36"/>
        <v/>
      </c>
      <c r="J3013" t="str">
        <f t="shared" si="35"/>
        <v/>
      </c>
    </row>
    <row r="3014" spans="1:10" x14ac:dyDescent="0.25">
      <c r="A3014" s="1">
        <v>42443</v>
      </c>
      <c r="B3014" s="12">
        <v>2793</v>
      </c>
      <c r="C3014" s="12">
        <f>IF(VLOOKUP(A3014,'Old UVXY Hist'!A$1:G$2000,3,0)&lt;E3014,E3014,VLOOKUP(A3014,'Old UVXY Hist'!A$1:G$2000,3,0))</f>
        <v>2838</v>
      </c>
      <c r="D3014" s="12">
        <f>IF(VLOOKUP(A3014,'Old UVXY Hist'!A$1:G$2000,4,0)&gt;E3014,E3014,VLOOKUP(A3014,'Old UVXY Hist'!A$1:G$2000,4,0))</f>
        <v>2638</v>
      </c>
      <c r="E3014" s="12">
        <f>Master!AD3018</f>
        <v>2729.766575758767</v>
      </c>
      <c r="F3014" s="12">
        <v>2670</v>
      </c>
      <c r="G3014">
        <v>17959000</v>
      </c>
      <c r="H3014" s="19" t="str">
        <f t="shared" si="36"/>
        <v/>
      </c>
      <c r="J3014" t="str">
        <f t="shared" si="35"/>
        <v/>
      </c>
    </row>
    <row r="3015" spans="1:10" x14ac:dyDescent="0.25">
      <c r="A3015" s="1">
        <v>42444</v>
      </c>
      <c r="B3015" s="12">
        <v>2830</v>
      </c>
      <c r="C3015" s="12">
        <f>IF(VLOOKUP(A3015,'Old UVXY Hist'!A$1:G$2000,3,0)&lt;E3015,E3015,VLOOKUP(A3015,'Old UVXY Hist'!A$1:G$2000,3,0))</f>
        <v>2850</v>
      </c>
      <c r="D3015" s="12">
        <f>IF(VLOOKUP(A3015,'Old UVXY Hist'!A$1:G$2000,4,0)&gt;E3015,E3015,VLOOKUP(A3015,'Old UVXY Hist'!A$1:G$2000,4,0))</f>
        <v>2734</v>
      </c>
      <c r="E3015" s="12">
        <f>Master!AD3019</f>
        <v>2791.1668302337462</v>
      </c>
      <c r="F3015" s="12">
        <v>2739</v>
      </c>
      <c r="G3015">
        <v>16964500</v>
      </c>
      <c r="H3015" s="19" t="str">
        <f t="shared" si="36"/>
        <v/>
      </c>
      <c r="J3015" t="str">
        <f t="shared" si="35"/>
        <v/>
      </c>
    </row>
    <row r="3016" spans="1:10" x14ac:dyDescent="0.25">
      <c r="A3016" s="1">
        <v>42445</v>
      </c>
      <c r="B3016" s="12">
        <v>2814</v>
      </c>
      <c r="C3016" s="12">
        <f>IF(VLOOKUP(A3016,'Old UVXY Hist'!A$1:G$2000,3,0)&lt;E3016,E3016,VLOOKUP(A3016,'Old UVXY Hist'!A$1:G$2000,3,0))</f>
        <v>2823</v>
      </c>
      <c r="D3016" s="12">
        <f>IF(VLOOKUP(A3016,'Old UVXY Hist'!A$1:G$2000,4,0)&gt;E3016,E3016,VLOOKUP(A3016,'Old UVXY Hist'!A$1:G$2000,4,0))</f>
        <v>2498</v>
      </c>
      <c r="E3016" s="12">
        <f>Master!AD3020</f>
        <v>2556.9590368225035</v>
      </c>
      <c r="F3016" s="12">
        <v>2543</v>
      </c>
      <c r="G3016">
        <v>30789600</v>
      </c>
      <c r="H3016" s="19" t="str">
        <f t="shared" si="36"/>
        <v/>
      </c>
      <c r="J3016" t="str">
        <f t="shared" si="35"/>
        <v/>
      </c>
    </row>
    <row r="3017" spans="1:10" x14ac:dyDescent="0.25">
      <c r="A3017" s="1">
        <v>42446</v>
      </c>
      <c r="B3017" s="12">
        <v>2541</v>
      </c>
      <c r="C3017" s="12">
        <f>IF(VLOOKUP(A3017,'Old UVXY Hist'!A$1:G$2000,3,0)&lt;E3017,E3017,VLOOKUP(A3017,'Old UVXY Hist'!A$1:G$2000,3,0))</f>
        <v>2574</v>
      </c>
      <c r="D3017" s="12">
        <f>IF(VLOOKUP(A3017,'Old UVXY Hist'!A$1:G$2000,4,0)&gt;E3017,E3017,VLOOKUP(A3017,'Old UVXY Hist'!A$1:G$2000,4,0))</f>
        <v>2331</v>
      </c>
      <c r="E3017" s="12">
        <f>Master!AD3021</f>
        <v>2418.9933807665989</v>
      </c>
      <c r="F3017" s="12">
        <v>2389</v>
      </c>
      <c r="G3017">
        <v>32392000</v>
      </c>
      <c r="H3017" s="19" t="str">
        <f t="shared" si="36"/>
        <v/>
      </c>
      <c r="J3017" t="str">
        <f t="shared" si="35"/>
        <v/>
      </c>
    </row>
    <row r="3018" spans="1:10" x14ac:dyDescent="0.25">
      <c r="A3018" s="1">
        <v>42447</v>
      </c>
      <c r="B3018" s="12">
        <v>2325</v>
      </c>
      <c r="C3018" s="12">
        <f>IF(VLOOKUP(A3018,'Old UVXY Hist'!A$1:G$2000,3,0)&lt;E3018,E3018,VLOOKUP(A3018,'Old UVXY Hist'!A$1:G$2000,3,0))</f>
        <v>2447</v>
      </c>
      <c r="D3018" s="12">
        <f>IF(VLOOKUP(A3018,'Old UVXY Hist'!A$1:G$2000,4,0)&gt;E3018,E3018,VLOOKUP(A3018,'Old UVXY Hist'!A$1:G$2000,4,0))</f>
        <v>2265</v>
      </c>
      <c r="E3018" s="12">
        <f>Master!AD3022</f>
        <v>2407.6271869460884</v>
      </c>
      <c r="F3018" s="12">
        <v>2350</v>
      </c>
      <c r="G3018">
        <v>28664700</v>
      </c>
      <c r="H3018" s="19" t="str">
        <f t="shared" si="36"/>
        <v/>
      </c>
      <c r="J3018" t="str">
        <f t="shared" si="35"/>
        <v/>
      </c>
    </row>
    <row r="3019" spans="1:10" x14ac:dyDescent="0.25">
      <c r="A3019" s="1">
        <v>42450</v>
      </c>
      <c r="B3019" s="12">
        <v>2352</v>
      </c>
      <c r="C3019" s="12">
        <f>IF(VLOOKUP(A3019,'Old UVXY Hist'!A$1:G$2000,3,0)&lt;E3019,E3019,VLOOKUP(A3019,'Old UVXY Hist'!A$1:G$2000,3,0))</f>
        <v>2367</v>
      </c>
      <c r="D3019" s="12">
        <f>IF(VLOOKUP(A3019,'Old UVXY Hist'!A$1:G$2000,4,0)&gt;E3019,E3019,VLOOKUP(A3019,'Old UVXY Hist'!A$1:G$2000,4,0))</f>
        <v>2203</v>
      </c>
      <c r="E3019" s="12">
        <f>Master!AD3023</f>
        <v>2213.7155553499556</v>
      </c>
      <c r="F3019" s="12">
        <v>2215</v>
      </c>
      <c r="G3019">
        <v>26656900</v>
      </c>
      <c r="H3019" s="19" t="str">
        <f t="shared" si="36"/>
        <v/>
      </c>
      <c r="J3019" t="str">
        <f t="shared" si="35"/>
        <v/>
      </c>
    </row>
    <row r="3020" spans="1:10" x14ac:dyDescent="0.25">
      <c r="A3020" s="1">
        <v>42451</v>
      </c>
      <c r="B3020" s="12">
        <v>2274</v>
      </c>
      <c r="C3020" s="12">
        <f>IF(VLOOKUP(A3020,'Old UVXY Hist'!A$1:G$2000,3,0)&lt;E3020,E3020,VLOOKUP(A3020,'Old UVXY Hist'!A$1:G$2000,3,0))</f>
        <v>2287</v>
      </c>
      <c r="D3020" s="12">
        <f>IF(VLOOKUP(A3020,'Old UVXY Hist'!A$1:G$2000,4,0)&gt;E3020,E3020,VLOOKUP(A3020,'Old UVXY Hist'!A$1:G$2000,4,0))</f>
        <v>2125</v>
      </c>
      <c r="E3020" s="12">
        <f>Master!AD3024</f>
        <v>2181.4811968158547</v>
      </c>
      <c r="F3020" s="12">
        <v>2156</v>
      </c>
      <c r="G3020">
        <v>28220900</v>
      </c>
      <c r="H3020" s="19" t="str">
        <f t="shared" si="36"/>
        <v/>
      </c>
      <c r="J3020" t="str">
        <f t="shared" si="35"/>
        <v/>
      </c>
    </row>
    <row r="3021" spans="1:10" x14ac:dyDescent="0.25">
      <c r="A3021" s="1">
        <v>42452</v>
      </c>
      <c r="B3021" s="12">
        <v>2200</v>
      </c>
      <c r="C3021" s="12">
        <f>IF(VLOOKUP(A3021,'Old UVXY Hist'!A$1:G$2000,3,0)&lt;E3021,E3021,VLOOKUP(A3021,'Old UVXY Hist'!A$1:G$2000,3,0))</f>
        <v>2407.7377632725897</v>
      </c>
      <c r="D3021" s="12">
        <f>IF(VLOOKUP(A3021,'Old UVXY Hist'!A$1:G$2000,4,0)&gt;E3021,E3021,VLOOKUP(A3021,'Old UVXY Hist'!A$1:G$2000,4,0))</f>
        <v>2195</v>
      </c>
      <c r="E3021" s="12">
        <f>Master!AD3025</f>
        <v>2407.7377632725897</v>
      </c>
      <c r="F3021" s="12">
        <v>2358</v>
      </c>
      <c r="G3021">
        <v>31187600</v>
      </c>
      <c r="H3021" s="19" t="str">
        <f t="shared" si="36"/>
        <v/>
      </c>
      <c r="J3021" t="str">
        <f t="shared" si="35"/>
        <v/>
      </c>
    </row>
    <row r="3022" spans="1:10" x14ac:dyDescent="0.25">
      <c r="A3022" s="1">
        <v>42453</v>
      </c>
      <c r="B3022" s="12">
        <v>2520</v>
      </c>
      <c r="C3022" s="12">
        <f>IF(VLOOKUP(A3022,'Old UVXY Hist'!A$1:G$2000,3,0)&lt;E3022,E3022,VLOOKUP(A3022,'Old UVXY Hist'!A$1:G$2000,3,0))</f>
        <v>2560</v>
      </c>
      <c r="D3022" s="12">
        <f>IF(VLOOKUP(A3022,'Old UVXY Hist'!A$1:G$2000,4,0)&gt;E3022,E3022,VLOOKUP(A3022,'Old UVXY Hist'!A$1:G$2000,4,0))</f>
        <v>2327</v>
      </c>
      <c r="E3022" s="12">
        <f>Master!AD3026</f>
        <v>2327.8448329188955</v>
      </c>
      <c r="F3022" s="12">
        <v>2333</v>
      </c>
      <c r="G3022">
        <v>33032400</v>
      </c>
      <c r="H3022" s="19" t="str">
        <f t="shared" si="36"/>
        <v/>
      </c>
      <c r="J3022" t="str">
        <f t="shared" si="35"/>
        <v/>
      </c>
    </row>
    <row r="3023" spans="1:10" x14ac:dyDescent="0.25">
      <c r="A3023" s="1">
        <v>42457</v>
      </c>
      <c r="B3023" s="12">
        <v>2283</v>
      </c>
      <c r="C3023" s="12">
        <f>IF(VLOOKUP(A3023,'Old UVXY Hist'!A$1:G$2000,3,0)&lt;E3023,E3023,VLOOKUP(A3023,'Old UVXY Hist'!A$1:G$2000,3,0))</f>
        <v>2363</v>
      </c>
      <c r="D3023" s="12">
        <f>IF(VLOOKUP(A3023,'Old UVXY Hist'!A$1:G$2000,4,0)&gt;E3023,E3023,VLOOKUP(A3023,'Old UVXY Hist'!A$1:G$2000,4,0))</f>
        <v>2197</v>
      </c>
      <c r="E3023" s="12">
        <f>Master!AD3027</f>
        <v>2258.6118653807471</v>
      </c>
      <c r="F3023" s="12">
        <v>2273</v>
      </c>
      <c r="G3023">
        <v>22561900</v>
      </c>
      <c r="H3023" s="19" t="str">
        <f t="shared" si="36"/>
        <v/>
      </c>
      <c r="J3023" t="str">
        <f t="shared" si="35"/>
        <v/>
      </c>
    </row>
    <row r="3024" spans="1:10" x14ac:dyDescent="0.25">
      <c r="A3024" s="1">
        <v>42458</v>
      </c>
      <c r="B3024" s="12">
        <v>2279</v>
      </c>
      <c r="C3024" s="12">
        <f>IF(VLOOKUP(A3024,'Old UVXY Hist'!A$1:G$2000,3,0)&lt;E3024,E3024,VLOOKUP(A3024,'Old UVXY Hist'!A$1:G$2000,3,0))</f>
        <v>2318</v>
      </c>
      <c r="D3024" s="12">
        <f>IF(VLOOKUP(A3024,'Old UVXY Hist'!A$1:G$2000,4,0)&gt;E3024,E3024,VLOOKUP(A3024,'Old UVXY Hist'!A$1:G$2000,4,0))</f>
        <v>1998.7133508191587</v>
      </c>
      <c r="E3024" s="12">
        <f>Master!AD3028</f>
        <v>1998.7133508191587</v>
      </c>
      <c r="F3024" s="12">
        <v>2011</v>
      </c>
      <c r="G3024">
        <v>30536900</v>
      </c>
      <c r="H3024" s="19" t="str">
        <f t="shared" si="36"/>
        <v/>
      </c>
      <c r="J3024" t="str">
        <f t="shared" si="35"/>
        <v/>
      </c>
    </row>
    <row r="3025" spans="1:10" x14ac:dyDescent="0.25">
      <c r="A3025" s="1">
        <v>42459</v>
      </c>
      <c r="B3025" s="12">
        <v>1935</v>
      </c>
      <c r="C3025" s="12">
        <f>IF(VLOOKUP(A3025,'Old UVXY Hist'!A$1:G$2000,3,0)&lt;E3025,E3025,VLOOKUP(A3025,'Old UVXY Hist'!A$1:G$2000,3,0))</f>
        <v>2004</v>
      </c>
      <c r="D3025" s="12">
        <f>IF(VLOOKUP(A3025,'Old UVXY Hist'!A$1:G$2000,4,0)&gt;E3025,E3025,VLOOKUP(A3025,'Old UVXY Hist'!A$1:G$2000,4,0))</f>
        <v>1850</v>
      </c>
      <c r="E3025" s="12">
        <f>Master!AD3029</f>
        <v>1933.6917401701601</v>
      </c>
      <c r="F3025" s="12">
        <v>1911</v>
      </c>
      <c r="G3025">
        <v>25182600</v>
      </c>
      <c r="H3025" s="19" t="str">
        <f t="shared" si="36"/>
        <v/>
      </c>
      <c r="J3025" t="str">
        <f t="shared" si="35"/>
        <v/>
      </c>
    </row>
    <row r="3026" spans="1:10" x14ac:dyDescent="0.25">
      <c r="A3026" s="1">
        <v>42460</v>
      </c>
      <c r="B3026" s="12">
        <v>1942</v>
      </c>
      <c r="C3026" s="12">
        <f>IF(VLOOKUP(A3026,'Old UVXY Hist'!A$1:G$2000,3,0)&lt;E3026,E3026,VLOOKUP(A3026,'Old UVXY Hist'!A$1:G$2000,3,0))</f>
        <v>1992</v>
      </c>
      <c r="D3026" s="12">
        <f>IF(VLOOKUP(A3026,'Old UVXY Hist'!A$1:G$2000,4,0)&gt;E3026,E3026,VLOOKUP(A3026,'Old UVXY Hist'!A$1:G$2000,4,0))</f>
        <v>1859</v>
      </c>
      <c r="E3026" s="12">
        <f>Master!AD3030</f>
        <v>1958.4882202934718</v>
      </c>
      <c r="F3026" s="12">
        <v>1933</v>
      </c>
      <c r="G3026">
        <v>28410400</v>
      </c>
      <c r="H3026" s="19" t="str">
        <f t="shared" si="36"/>
        <v/>
      </c>
      <c r="J3026" t="str">
        <f t="shared" si="35"/>
        <v/>
      </c>
    </row>
    <row r="3027" spans="1:10" x14ac:dyDescent="0.25">
      <c r="A3027" s="1">
        <v>42461</v>
      </c>
      <c r="B3027" s="12">
        <v>2058</v>
      </c>
      <c r="C3027" s="12">
        <f>IF(VLOOKUP(A3027,'Old UVXY Hist'!A$1:G$2000,3,0)&lt;E3027,E3027,VLOOKUP(A3027,'Old UVXY Hist'!A$1:G$2000,3,0))</f>
        <v>2083</v>
      </c>
      <c r="D3027" s="12">
        <f>IF(VLOOKUP(A3027,'Old UVXY Hist'!A$1:G$2000,4,0)&gt;E3027,E3027,VLOOKUP(A3027,'Old UVXY Hist'!A$1:G$2000,4,0))</f>
        <v>1811</v>
      </c>
      <c r="E3027" s="12">
        <f>Master!AD3031</f>
        <v>1846.5541530070573</v>
      </c>
      <c r="F3027" s="12">
        <v>1822</v>
      </c>
      <c r="G3027">
        <v>35070400</v>
      </c>
      <c r="H3027" s="19" t="str">
        <f t="shared" si="36"/>
        <v/>
      </c>
      <c r="J3027" t="str">
        <f t="shared" si="35"/>
        <v/>
      </c>
    </row>
    <row r="3028" spans="1:10" x14ac:dyDescent="0.25">
      <c r="A3028" s="1">
        <v>42464</v>
      </c>
      <c r="B3028" s="12">
        <v>1815</v>
      </c>
      <c r="C3028" s="12">
        <f>IF(VLOOKUP(A3028,'Old UVXY Hist'!A$1:G$2000,3,0)&lt;E3028,E3028,VLOOKUP(A3028,'Old UVXY Hist'!A$1:G$2000,3,0))</f>
        <v>1953.978068289229</v>
      </c>
      <c r="D3028" s="12">
        <f>IF(VLOOKUP(A3028,'Old UVXY Hist'!A$1:G$2000,4,0)&gt;E3028,E3028,VLOOKUP(A3028,'Old UVXY Hist'!A$1:G$2000,4,0))</f>
        <v>1797</v>
      </c>
      <c r="E3028" s="12">
        <f>Master!AD3032</f>
        <v>1953.978068289229</v>
      </c>
      <c r="F3028" s="12">
        <v>1917</v>
      </c>
      <c r="G3028">
        <v>28457600</v>
      </c>
      <c r="H3028" s="19" t="str">
        <f t="shared" si="36"/>
        <v/>
      </c>
      <c r="J3028" t="str">
        <f t="shared" si="35"/>
        <v/>
      </c>
    </row>
    <row r="3029" spans="1:10" x14ac:dyDescent="0.25">
      <c r="A3029" s="1">
        <v>42465</v>
      </c>
      <c r="B3029" s="12">
        <v>2065</v>
      </c>
      <c r="C3029" s="12">
        <f>IF(VLOOKUP(A3029,'Old UVXY Hist'!A$1:G$2000,3,0)&lt;E3029,E3029,VLOOKUP(A3029,'Old UVXY Hist'!A$1:G$2000,3,0))</f>
        <v>2158</v>
      </c>
      <c r="D3029" s="12">
        <f>IF(VLOOKUP(A3029,'Old UVXY Hist'!A$1:G$2000,4,0)&gt;E3029,E3029,VLOOKUP(A3029,'Old UVXY Hist'!A$1:G$2000,4,0))</f>
        <v>2013</v>
      </c>
      <c r="E3029" s="12">
        <f>Master!AD3033</f>
        <v>2144.8092006323541</v>
      </c>
      <c r="F3029" s="12">
        <v>2137</v>
      </c>
      <c r="G3029">
        <v>37382800</v>
      </c>
      <c r="H3029" s="19" t="str">
        <f t="shared" si="36"/>
        <v/>
      </c>
      <c r="J3029" t="str">
        <f t="shared" si="35"/>
        <v/>
      </c>
    </row>
    <row r="3030" spans="1:10" x14ac:dyDescent="0.25">
      <c r="A3030" s="1">
        <v>42466</v>
      </c>
      <c r="B3030" s="12">
        <v>2122</v>
      </c>
      <c r="C3030" s="12">
        <f>IF(VLOOKUP(A3030,'Old UVXY Hist'!A$1:G$2000,3,0)&lt;E3030,E3030,VLOOKUP(A3030,'Old UVXY Hist'!A$1:G$2000,3,0))</f>
        <v>2154</v>
      </c>
      <c r="D3030" s="12">
        <f>IF(VLOOKUP(A3030,'Old UVXY Hist'!A$1:G$2000,4,0)&gt;E3030,E3030,VLOOKUP(A3030,'Old UVXY Hist'!A$1:G$2000,4,0))</f>
        <v>1858</v>
      </c>
      <c r="E3030" s="12">
        <f>Master!AD3034</f>
        <v>1887.7921728286731</v>
      </c>
      <c r="F3030" s="12">
        <v>1868</v>
      </c>
      <c r="G3030">
        <v>29620900</v>
      </c>
      <c r="H3030" s="19" t="str">
        <f t="shared" si="36"/>
        <v/>
      </c>
      <c r="J3030" t="str">
        <f t="shared" si="35"/>
        <v/>
      </c>
    </row>
    <row r="3031" spans="1:10" x14ac:dyDescent="0.25">
      <c r="A3031" s="1">
        <v>42467</v>
      </c>
      <c r="B3031" s="12">
        <v>1968</v>
      </c>
      <c r="C3031" s="12">
        <f>IF(VLOOKUP(A3031,'Old UVXY Hist'!A$1:G$2000,3,0)&lt;E3031,E3031,VLOOKUP(A3031,'Old UVXY Hist'!A$1:G$2000,3,0))</f>
        <v>2293</v>
      </c>
      <c r="D3031" s="12">
        <f>IF(VLOOKUP(A3031,'Old UVXY Hist'!A$1:G$2000,4,0)&gt;E3031,E3031,VLOOKUP(A3031,'Old UVXY Hist'!A$1:G$2000,4,0))</f>
        <v>1923</v>
      </c>
      <c r="E3031" s="12">
        <f>Master!AD3035</f>
        <v>2231.4646560010137</v>
      </c>
      <c r="F3031" s="12">
        <v>2207</v>
      </c>
      <c r="G3031">
        <v>32555500</v>
      </c>
      <c r="H3031" s="19" t="str">
        <f t="shared" si="36"/>
        <v/>
      </c>
      <c r="J3031" t="str">
        <f t="shared" si="35"/>
        <v/>
      </c>
    </row>
    <row r="3032" spans="1:10" x14ac:dyDescent="0.25">
      <c r="A3032" s="1">
        <v>42468</v>
      </c>
      <c r="B3032" s="12">
        <v>2047</v>
      </c>
      <c r="C3032" s="12">
        <f>IF(VLOOKUP(A3032,'Old UVXY Hist'!A$1:G$2000,3,0)&lt;E3032,E3032,VLOOKUP(A3032,'Old UVXY Hist'!A$1:G$2000,3,0))</f>
        <v>2181</v>
      </c>
      <c r="D3032" s="12">
        <f>IF(VLOOKUP(A3032,'Old UVXY Hist'!A$1:G$2000,4,0)&gt;E3032,E3032,VLOOKUP(A3032,'Old UVXY Hist'!A$1:G$2000,4,0))</f>
        <v>1975</v>
      </c>
      <c r="E3032" s="12">
        <f>Master!AD3036</f>
        <v>2125.9536064274589</v>
      </c>
      <c r="F3032" s="12">
        <v>2092</v>
      </c>
      <c r="G3032">
        <v>36039300</v>
      </c>
      <c r="H3032" s="19" t="str">
        <f t="shared" si="36"/>
        <v/>
      </c>
      <c r="J3032" t="str">
        <f t="shared" si="35"/>
        <v/>
      </c>
    </row>
    <row r="3033" spans="1:10" x14ac:dyDescent="0.25">
      <c r="A3033" s="1">
        <v>42471</v>
      </c>
      <c r="B3033" s="12">
        <v>2023</v>
      </c>
      <c r="C3033" s="12">
        <f>IF(VLOOKUP(A3033,'Old UVXY Hist'!A$1:G$2000,3,0)&lt;E3033,E3033,VLOOKUP(A3033,'Old UVXY Hist'!A$1:G$2000,3,0))</f>
        <v>2237.0366387333397</v>
      </c>
      <c r="D3033" s="12">
        <f>IF(VLOOKUP(A3033,'Old UVXY Hist'!A$1:G$2000,4,0)&gt;E3033,E3033,VLOOKUP(A3033,'Old UVXY Hist'!A$1:G$2000,4,0))</f>
        <v>1972</v>
      </c>
      <c r="E3033" s="12">
        <f>Master!AD3037</f>
        <v>2237.0366387333397</v>
      </c>
      <c r="F3033" s="12">
        <v>2157</v>
      </c>
      <c r="G3033">
        <v>30470800</v>
      </c>
      <c r="H3033" s="19" t="str">
        <f t="shared" si="36"/>
        <v/>
      </c>
      <c r="J3033" t="str">
        <f t="shared" si="35"/>
        <v/>
      </c>
    </row>
    <row r="3034" spans="1:10" x14ac:dyDescent="0.25">
      <c r="A3034" s="1">
        <v>42472</v>
      </c>
      <c r="B3034" s="12">
        <v>2152</v>
      </c>
      <c r="C3034" s="12">
        <f>IF(VLOOKUP(A3034,'Old UVXY Hist'!A$1:G$2000,3,0)&lt;E3034,E3034,VLOOKUP(A3034,'Old UVXY Hist'!A$1:G$2000,3,0))</f>
        <v>2253</v>
      </c>
      <c r="D3034" s="12">
        <f>IF(VLOOKUP(A3034,'Old UVXY Hist'!A$1:G$2000,4,0)&gt;E3034,E3034,VLOOKUP(A3034,'Old UVXY Hist'!A$1:G$2000,4,0))</f>
        <v>1967</v>
      </c>
      <c r="E3034" s="12">
        <f>Master!AD3038</f>
        <v>2031.8180679705167</v>
      </c>
      <c r="F3034" s="12">
        <v>2008</v>
      </c>
      <c r="G3034">
        <v>48576900</v>
      </c>
      <c r="H3034" s="19" t="str">
        <f t="shared" si="36"/>
        <v/>
      </c>
      <c r="J3034" t="str">
        <f t="shared" si="35"/>
        <v/>
      </c>
    </row>
    <row r="3035" spans="1:10" x14ac:dyDescent="0.25">
      <c r="A3035" s="1">
        <v>42473</v>
      </c>
      <c r="B3035" s="12">
        <v>1912</v>
      </c>
      <c r="C3035" s="12">
        <f>IF(VLOOKUP(A3035,'Old UVXY Hist'!A$1:G$2000,3,0)&lt;E3035,E3035,VLOOKUP(A3035,'Old UVXY Hist'!A$1:G$2000,3,0))</f>
        <v>1928</v>
      </c>
      <c r="D3035" s="12">
        <f>IF(VLOOKUP(A3035,'Old UVXY Hist'!A$1:G$2000,4,0)&gt;E3035,E3035,VLOOKUP(A3035,'Old UVXY Hist'!A$1:G$2000,4,0))</f>
        <v>1802</v>
      </c>
      <c r="E3035" s="12">
        <f>Master!AD3039</f>
        <v>1834.6907964906929</v>
      </c>
      <c r="F3035" s="12">
        <v>1806</v>
      </c>
      <c r="G3035">
        <v>39064300</v>
      </c>
      <c r="H3035" s="19" t="str">
        <f t="shared" si="36"/>
        <v/>
      </c>
      <c r="J3035" t="str">
        <f t="shared" si="35"/>
        <v/>
      </c>
    </row>
    <row r="3036" spans="1:10" x14ac:dyDescent="0.25">
      <c r="A3036" s="1">
        <v>42474</v>
      </c>
      <c r="B3036" s="12">
        <v>1796</v>
      </c>
      <c r="C3036" s="12">
        <f>IF(VLOOKUP(A3036,'Old UVXY Hist'!A$1:G$2000,3,0)&lt;E3036,E3036,VLOOKUP(A3036,'Old UVXY Hist'!A$1:G$2000,3,0))</f>
        <v>1860</v>
      </c>
      <c r="D3036" s="12">
        <f>IF(VLOOKUP(A3036,'Old UVXY Hist'!A$1:G$2000,4,0)&gt;E3036,E3036,VLOOKUP(A3036,'Old UVXY Hist'!A$1:G$2000,4,0))</f>
        <v>1750</v>
      </c>
      <c r="E3036" s="12">
        <f>Master!AD3040</f>
        <v>1793.3412445280351</v>
      </c>
      <c r="F3036" s="12">
        <v>1793</v>
      </c>
      <c r="G3036">
        <v>31138200</v>
      </c>
      <c r="H3036" s="19" t="str">
        <f t="shared" si="36"/>
        <v/>
      </c>
      <c r="J3036" t="str">
        <f t="shared" si="35"/>
        <v/>
      </c>
    </row>
    <row r="3037" spans="1:10" x14ac:dyDescent="0.25">
      <c r="A3037" s="1">
        <v>42475</v>
      </c>
      <c r="B3037" s="12">
        <v>1780</v>
      </c>
      <c r="C3037" s="12">
        <f>IF(VLOOKUP(A3037,'Old UVXY Hist'!A$1:G$2000,3,0)&lt;E3037,E3037,VLOOKUP(A3037,'Old UVXY Hist'!A$1:G$2000,3,0))</f>
        <v>1823</v>
      </c>
      <c r="D3037" s="12">
        <f>IF(VLOOKUP(A3037,'Old UVXY Hist'!A$1:G$2000,4,0)&gt;E3037,E3037,VLOOKUP(A3037,'Old UVXY Hist'!A$1:G$2000,4,0))</f>
        <v>1741</v>
      </c>
      <c r="E3037" s="12">
        <f>Master!AD3041</f>
        <v>1757.5743162995459</v>
      </c>
      <c r="F3037" s="12">
        <v>1744</v>
      </c>
      <c r="G3037">
        <v>33910700</v>
      </c>
      <c r="H3037" s="19" t="str">
        <f t="shared" si="36"/>
        <v/>
      </c>
      <c r="J3037" t="str">
        <f t="shared" si="35"/>
        <v/>
      </c>
    </row>
    <row r="3038" spans="1:10" x14ac:dyDescent="0.25">
      <c r="A3038" s="1">
        <v>42478</v>
      </c>
      <c r="B3038" s="12">
        <v>1786</v>
      </c>
      <c r="C3038" s="12">
        <f>IF(VLOOKUP(A3038,'Old UVXY Hist'!A$1:G$2000,3,0)&lt;E3038,E3038,VLOOKUP(A3038,'Old UVXY Hist'!A$1:G$2000,3,0))</f>
        <v>1789</v>
      </c>
      <c r="D3038" s="12">
        <f>IF(VLOOKUP(A3038,'Old UVXY Hist'!A$1:G$2000,4,0)&gt;E3038,E3038,VLOOKUP(A3038,'Old UVXY Hist'!A$1:G$2000,4,0))</f>
        <v>1516</v>
      </c>
      <c r="E3038" s="12">
        <f>Master!AD3042</f>
        <v>1579.5309957973984</v>
      </c>
      <c r="F3038" s="12">
        <v>1523</v>
      </c>
      <c r="G3038">
        <v>42181700</v>
      </c>
      <c r="H3038" s="19" t="str">
        <f t="shared" si="36"/>
        <v/>
      </c>
      <c r="J3038" t="str">
        <f t="shared" si="35"/>
        <v/>
      </c>
    </row>
    <row r="3039" spans="1:10" x14ac:dyDescent="0.25">
      <c r="A3039" s="1">
        <v>42479</v>
      </c>
      <c r="B3039" s="12">
        <v>1516</v>
      </c>
      <c r="C3039" s="12">
        <f>IF(VLOOKUP(A3039,'Old UVXY Hist'!A$1:G$2000,3,0)&lt;E3039,E3039,VLOOKUP(A3039,'Old UVXY Hist'!A$1:G$2000,3,0))</f>
        <v>1627</v>
      </c>
      <c r="D3039" s="12">
        <f>IF(VLOOKUP(A3039,'Old UVXY Hist'!A$1:G$2000,4,0)&gt;E3039,E3039,VLOOKUP(A3039,'Old UVXY Hist'!A$1:G$2000,4,0))</f>
        <v>1470</v>
      </c>
      <c r="E3039" s="12">
        <f>Master!AD3043</f>
        <v>1574.7839930937516</v>
      </c>
      <c r="F3039" s="12">
        <v>1559</v>
      </c>
      <c r="G3039">
        <v>38585200</v>
      </c>
      <c r="H3039" s="19" t="str">
        <f t="shared" si="36"/>
        <v/>
      </c>
      <c r="J3039" t="str">
        <f t="shared" si="35"/>
        <v/>
      </c>
    </row>
    <row r="3040" spans="1:10" x14ac:dyDescent="0.25">
      <c r="A3040" s="1">
        <v>42480</v>
      </c>
      <c r="B3040" s="12">
        <v>1516</v>
      </c>
      <c r="C3040" s="12">
        <f>IF(VLOOKUP(A3040,'Old UVXY Hist'!A$1:G$2000,3,0)&lt;E3040,E3040,VLOOKUP(A3040,'Old UVXY Hist'!A$1:G$2000,3,0))</f>
        <v>1613.5531136275265</v>
      </c>
      <c r="D3040" s="12">
        <f>IF(VLOOKUP(A3040,'Old UVXY Hist'!A$1:G$2000,4,0)&gt;E3040,E3040,VLOOKUP(A3040,'Old UVXY Hist'!A$1:G$2000,4,0))</f>
        <v>1490</v>
      </c>
      <c r="E3040" s="12">
        <f>Master!AD3044</f>
        <v>1613.5531136275265</v>
      </c>
      <c r="F3040" s="12">
        <v>1576</v>
      </c>
      <c r="G3040">
        <v>44947300</v>
      </c>
      <c r="H3040" s="19" t="str">
        <f t="shared" si="36"/>
        <v/>
      </c>
      <c r="J3040" t="str">
        <f t="shared" si="35"/>
        <v/>
      </c>
    </row>
    <row r="3041" spans="1:10" x14ac:dyDescent="0.25">
      <c r="A3041" s="1">
        <v>42481</v>
      </c>
      <c r="B3041" s="12">
        <v>1609</v>
      </c>
      <c r="C3041" s="12">
        <f>IF(VLOOKUP(A3041,'Old UVXY Hist'!A$1:G$2000,3,0)&lt;E3041,E3041,VLOOKUP(A3041,'Old UVXY Hist'!A$1:G$2000,3,0))</f>
        <v>1684</v>
      </c>
      <c r="D3041" s="12">
        <f>IF(VLOOKUP(A3041,'Old UVXY Hist'!A$1:G$2000,4,0)&gt;E3041,E3041,VLOOKUP(A3041,'Old UVXY Hist'!A$1:G$2000,4,0))</f>
        <v>1583</v>
      </c>
      <c r="E3041" s="12">
        <f>Master!AD3045</f>
        <v>1683.9060490459226</v>
      </c>
      <c r="F3041" s="12">
        <v>1635</v>
      </c>
      <c r="G3041">
        <v>45577700</v>
      </c>
      <c r="H3041" s="19" t="str">
        <f t="shared" si="36"/>
        <v/>
      </c>
      <c r="J3041" t="str">
        <f t="shared" si="35"/>
        <v/>
      </c>
    </row>
    <row r="3042" spans="1:10" x14ac:dyDescent="0.25">
      <c r="A3042" s="1">
        <v>42482</v>
      </c>
      <c r="B3042" s="12">
        <v>1652</v>
      </c>
      <c r="C3042" s="12">
        <f>IF(VLOOKUP(A3042,'Old UVXY Hist'!A$1:G$2000,3,0)&lt;E3042,E3042,VLOOKUP(A3042,'Old UVXY Hist'!A$1:G$2000,3,0))</f>
        <v>1678</v>
      </c>
      <c r="D3042" s="12">
        <f>IF(VLOOKUP(A3042,'Old UVXY Hist'!A$1:G$2000,4,0)&gt;E3042,E3042,VLOOKUP(A3042,'Old UVXY Hist'!A$1:G$2000,4,0))</f>
        <v>1539</v>
      </c>
      <c r="E3042" s="12">
        <f>Master!AD3046</f>
        <v>1567.5843378311633</v>
      </c>
      <c r="F3042" s="12">
        <v>1551</v>
      </c>
      <c r="G3042">
        <v>39238600</v>
      </c>
      <c r="H3042" s="19" t="str">
        <f t="shared" si="36"/>
        <v/>
      </c>
      <c r="J3042" t="str">
        <f t="shared" si="35"/>
        <v/>
      </c>
    </row>
    <row r="3043" spans="1:10" x14ac:dyDescent="0.25">
      <c r="A3043" s="1">
        <v>42485</v>
      </c>
      <c r="B3043" s="12">
        <v>1599</v>
      </c>
      <c r="C3043" s="12">
        <f>IF(VLOOKUP(A3043,'Old UVXY Hist'!A$1:G$2000,3,0)&lt;E3043,E3043,VLOOKUP(A3043,'Old UVXY Hist'!A$1:G$2000,3,0))</f>
        <v>1660</v>
      </c>
      <c r="D3043" s="12">
        <f>IF(VLOOKUP(A3043,'Old UVXY Hist'!A$1:G$2000,4,0)&gt;E3043,E3043,VLOOKUP(A3043,'Old UVXY Hist'!A$1:G$2000,4,0))</f>
        <v>1575</v>
      </c>
      <c r="E3043" s="12">
        <f>Master!AD3047</f>
        <v>1579.8109707800022</v>
      </c>
      <c r="F3043" s="12">
        <v>1589</v>
      </c>
      <c r="G3043">
        <v>39680400</v>
      </c>
      <c r="H3043" s="19" t="str">
        <f t="shared" si="36"/>
        <v/>
      </c>
      <c r="J3043" t="str">
        <f t="shared" si="35"/>
        <v/>
      </c>
    </row>
    <row r="3044" spans="1:10" x14ac:dyDescent="0.25">
      <c r="A3044" s="1">
        <v>42486</v>
      </c>
      <c r="B3044" s="12">
        <v>1551</v>
      </c>
      <c r="C3044" s="12">
        <f>IF(VLOOKUP(A3044,'Old UVXY Hist'!A$1:G$2000,3,0)&lt;E3044,E3044,VLOOKUP(A3044,'Old UVXY Hist'!A$1:G$2000,3,0))</f>
        <v>1572</v>
      </c>
      <c r="D3044" s="12">
        <f>IF(VLOOKUP(A3044,'Old UVXY Hist'!A$1:G$2000,4,0)&gt;E3044,E3044,VLOOKUP(A3044,'Old UVXY Hist'!A$1:G$2000,4,0))</f>
        <v>1500</v>
      </c>
      <c r="E3044" s="12">
        <f>Master!AD3048</f>
        <v>1528.4141734811376</v>
      </c>
      <c r="F3044" s="12">
        <v>1524</v>
      </c>
      <c r="G3044">
        <v>30063000</v>
      </c>
      <c r="H3044" s="19" t="str">
        <f t="shared" si="36"/>
        <v/>
      </c>
      <c r="J3044" t="str">
        <f t="shared" si="35"/>
        <v/>
      </c>
    </row>
    <row r="3045" spans="1:10" x14ac:dyDescent="0.25">
      <c r="A3045" s="1">
        <v>42487</v>
      </c>
      <c r="B3045" s="12">
        <v>1565</v>
      </c>
      <c r="C3045" s="12">
        <f>IF(VLOOKUP(A3045,'Old UVXY Hist'!A$1:G$2000,3,0)&lt;E3045,E3045,VLOOKUP(A3045,'Old UVXY Hist'!A$1:G$2000,3,0))</f>
        <v>1579</v>
      </c>
      <c r="D3045" s="12">
        <f>IF(VLOOKUP(A3045,'Old UVXY Hist'!A$1:G$2000,4,0)&gt;E3045,E3045,VLOOKUP(A3045,'Old UVXY Hist'!A$1:G$2000,4,0))</f>
        <v>1401</v>
      </c>
      <c r="E3045" s="12">
        <f>Master!AD3049</f>
        <v>1447.0668426351913</v>
      </c>
      <c r="F3045" s="12">
        <v>1428</v>
      </c>
      <c r="G3045">
        <v>41312200</v>
      </c>
      <c r="H3045" s="19" t="str">
        <f t="shared" si="36"/>
        <v/>
      </c>
      <c r="J3045" t="str">
        <f t="shared" si="35"/>
        <v/>
      </c>
    </row>
    <row r="3046" spans="1:10" x14ac:dyDescent="0.25">
      <c r="A3046" s="1">
        <v>42488</v>
      </c>
      <c r="B3046" s="12">
        <v>1486</v>
      </c>
      <c r="C3046" s="12">
        <f>IF(VLOOKUP(A3046,'Old UVXY Hist'!A$1:G$2000,3,0)&lt;E3046,E3046,VLOOKUP(A3046,'Old UVXY Hist'!A$1:G$2000,3,0))</f>
        <v>1619</v>
      </c>
      <c r="D3046" s="12">
        <f>IF(VLOOKUP(A3046,'Old UVXY Hist'!A$1:G$2000,4,0)&gt;E3046,E3046,VLOOKUP(A3046,'Old UVXY Hist'!A$1:G$2000,4,0))</f>
        <v>1379</v>
      </c>
      <c r="E3046" s="12">
        <f>Master!AD3050</f>
        <v>1618.4703277553056</v>
      </c>
      <c r="F3046" s="12">
        <v>1597</v>
      </c>
      <c r="G3046">
        <v>48986000</v>
      </c>
      <c r="H3046" s="19" t="str">
        <f t="shared" si="36"/>
        <v/>
      </c>
      <c r="J3046" t="str">
        <f t="shared" si="35"/>
        <v/>
      </c>
    </row>
    <row r="3047" spans="1:10" x14ac:dyDescent="0.25">
      <c r="A3047" s="1">
        <v>42489</v>
      </c>
      <c r="B3047" s="12">
        <v>1640</v>
      </c>
      <c r="C3047" s="12">
        <f>IF(VLOOKUP(A3047,'Old UVXY Hist'!A$1:G$2000,3,0)&lt;E3047,E3047,VLOOKUP(A3047,'Old UVXY Hist'!A$1:G$2000,3,0))</f>
        <v>1850</v>
      </c>
      <c r="D3047" s="12">
        <f>IF(VLOOKUP(A3047,'Old UVXY Hist'!A$1:G$2000,4,0)&gt;E3047,E3047,VLOOKUP(A3047,'Old UVXY Hist'!A$1:G$2000,4,0))</f>
        <v>1601</v>
      </c>
      <c r="E3047" s="12">
        <f>Master!AD3051</f>
        <v>1700.3970963213012</v>
      </c>
      <c r="F3047" s="12">
        <v>1702</v>
      </c>
      <c r="G3047">
        <v>68141800</v>
      </c>
      <c r="H3047" s="19" t="str">
        <f t="shared" si="36"/>
        <v/>
      </c>
      <c r="J3047" t="str">
        <f t="shared" si="35"/>
        <v/>
      </c>
    </row>
    <row r="3048" spans="1:10" x14ac:dyDescent="0.25">
      <c r="A3048" s="1">
        <v>42492</v>
      </c>
      <c r="B3048" s="12">
        <v>1638</v>
      </c>
      <c r="C3048" s="12">
        <f>IF(VLOOKUP(A3048,'Old UVXY Hist'!A$1:G$2000,3,0)&lt;E3048,E3048,VLOOKUP(A3048,'Old UVXY Hist'!A$1:G$2000,3,0))</f>
        <v>1674</v>
      </c>
      <c r="D3048" s="12">
        <f>IF(VLOOKUP(A3048,'Old UVXY Hist'!A$1:G$2000,4,0)&gt;E3048,E3048,VLOOKUP(A3048,'Old UVXY Hist'!A$1:G$2000,4,0))</f>
        <v>1469</v>
      </c>
      <c r="E3048" s="12">
        <f>Master!AD3052</f>
        <v>1512.1113120729776</v>
      </c>
      <c r="F3048" s="12">
        <v>1505</v>
      </c>
      <c r="G3048">
        <v>40419500</v>
      </c>
      <c r="H3048" s="19" t="str">
        <f t="shared" si="36"/>
        <v/>
      </c>
      <c r="J3048" t="str">
        <f t="shared" si="35"/>
        <v/>
      </c>
    </row>
    <row r="3049" spans="1:10" x14ac:dyDescent="0.25">
      <c r="A3049" s="1">
        <v>42493</v>
      </c>
      <c r="B3049" s="12">
        <v>1590</v>
      </c>
      <c r="C3049" s="12">
        <f>IF(VLOOKUP(A3049,'Old UVXY Hist'!A$1:G$2000,3,0)&lt;E3049,E3049,VLOOKUP(A3049,'Old UVXY Hist'!A$1:G$2000,3,0))</f>
        <v>1699</v>
      </c>
      <c r="D3049" s="12">
        <f>IF(VLOOKUP(A3049,'Old UVXY Hist'!A$1:G$2000,4,0)&gt;E3049,E3049,VLOOKUP(A3049,'Old UVXY Hist'!A$1:G$2000,4,0))</f>
        <v>1579</v>
      </c>
      <c r="E3049" s="12">
        <f>Master!AD3053</f>
        <v>1656.4935024090396</v>
      </c>
      <c r="F3049" s="12">
        <v>1636</v>
      </c>
      <c r="G3049">
        <v>40128400</v>
      </c>
      <c r="H3049" s="19" t="str">
        <f t="shared" si="36"/>
        <v/>
      </c>
      <c r="J3049" t="str">
        <f t="shared" si="35"/>
        <v/>
      </c>
    </row>
    <row r="3050" spans="1:10" x14ac:dyDescent="0.25">
      <c r="A3050" s="1">
        <v>42494</v>
      </c>
      <c r="B3050" s="12">
        <v>1717</v>
      </c>
      <c r="C3050" s="12">
        <f>IF(VLOOKUP(A3050,'Old UVXY Hist'!A$1:G$2000,3,0)&lt;E3050,E3050,VLOOKUP(A3050,'Old UVXY Hist'!A$1:G$2000,3,0))</f>
        <v>1753</v>
      </c>
      <c r="D3050" s="12">
        <f>IF(VLOOKUP(A3050,'Old UVXY Hist'!A$1:G$2000,4,0)&gt;E3050,E3050,VLOOKUP(A3050,'Old UVXY Hist'!A$1:G$2000,4,0))</f>
        <v>1654</v>
      </c>
      <c r="E3050" s="12">
        <f>Master!AD3054</f>
        <v>1693.7129925504096</v>
      </c>
      <c r="F3050" s="12">
        <v>1679</v>
      </c>
      <c r="G3050">
        <v>47004700</v>
      </c>
      <c r="H3050" s="19" t="str">
        <f t="shared" si="36"/>
        <v/>
      </c>
      <c r="J3050" t="str">
        <f t="shared" ref="J3050:J3113" si="37">IF(OR($B3050&gt;$C3050,$B3050&lt;$D3050,$C3050&lt;$D3050,$C3050&lt;$E3050,$D3050&gt;$E3050,C3050&lt;F3050,D3050&gt;F3050),1,"")</f>
        <v/>
      </c>
    </row>
    <row r="3051" spans="1:10" x14ac:dyDescent="0.25">
      <c r="A3051" s="1">
        <v>42495</v>
      </c>
      <c r="B3051" s="12">
        <v>1612</v>
      </c>
      <c r="C3051" s="12">
        <f>IF(VLOOKUP(A3051,'Old UVXY Hist'!A$1:G$2000,3,0)&lt;E3051,E3051,VLOOKUP(A3051,'Old UVXY Hist'!A$1:G$2000,3,0))</f>
        <v>1729</v>
      </c>
      <c r="D3051" s="12">
        <f>IF(VLOOKUP(A3051,'Old UVXY Hist'!A$1:G$2000,4,0)&gt;E3051,E3051,VLOOKUP(A3051,'Old UVXY Hist'!A$1:G$2000,4,0))</f>
        <v>1600</v>
      </c>
      <c r="E3051" s="12">
        <f>Master!AD3055</f>
        <v>1681.0135038490848</v>
      </c>
      <c r="F3051" s="12">
        <v>1676</v>
      </c>
      <c r="G3051">
        <v>43341000</v>
      </c>
      <c r="H3051" s="19" t="str">
        <f t="shared" si="36"/>
        <v/>
      </c>
      <c r="J3051" t="str">
        <f t="shared" si="37"/>
        <v/>
      </c>
    </row>
    <row r="3052" spans="1:10" x14ac:dyDescent="0.25">
      <c r="A3052" s="1">
        <v>42496</v>
      </c>
      <c r="B3052" s="12">
        <v>1688</v>
      </c>
      <c r="C3052" s="12">
        <f>IF(VLOOKUP(A3052,'Old UVXY Hist'!A$1:G$2000,3,0)&lt;E3052,E3052,VLOOKUP(A3052,'Old UVXY Hist'!A$1:G$2000,3,0))</f>
        <v>1692</v>
      </c>
      <c r="D3052" s="12">
        <f>IF(VLOOKUP(A3052,'Old UVXY Hist'!A$1:G$2000,4,0)&gt;E3052,E3052,VLOOKUP(A3052,'Old UVXY Hist'!A$1:G$2000,4,0))</f>
        <v>1516</v>
      </c>
      <c r="E3052" s="12">
        <f>Master!AD3056</f>
        <v>1523.3816628468244</v>
      </c>
      <c r="F3052" s="12">
        <v>1527</v>
      </c>
      <c r="G3052">
        <v>44922700</v>
      </c>
      <c r="H3052" s="19" t="str">
        <f t="shared" si="36"/>
        <v/>
      </c>
      <c r="J3052" t="str">
        <f t="shared" si="37"/>
        <v/>
      </c>
    </row>
    <row r="3053" spans="1:10" x14ac:dyDescent="0.25">
      <c r="A3053" s="1">
        <v>42499</v>
      </c>
      <c r="B3053" s="12">
        <v>1493</v>
      </c>
      <c r="C3053" s="12">
        <f>IF(VLOOKUP(A3053,'Old UVXY Hist'!A$1:G$2000,3,0)&lt;E3053,E3053,VLOOKUP(A3053,'Old UVXY Hist'!A$1:G$2000,3,0))</f>
        <v>1505</v>
      </c>
      <c r="D3053" s="12">
        <f>IF(VLOOKUP(A3053,'Old UVXY Hist'!A$1:G$2000,4,0)&gt;E3053,E3053,VLOOKUP(A3053,'Old UVXY Hist'!A$1:G$2000,4,0))</f>
        <v>1393</v>
      </c>
      <c r="E3053" s="12">
        <f>Master!AD3057</f>
        <v>1473.8091506871544</v>
      </c>
      <c r="F3053" s="12">
        <v>1454</v>
      </c>
      <c r="G3053">
        <v>37332800</v>
      </c>
      <c r="H3053" s="19" t="str">
        <f t="shared" si="36"/>
        <v/>
      </c>
      <c r="J3053" t="str">
        <f t="shared" si="37"/>
        <v/>
      </c>
    </row>
    <row r="3054" spans="1:10" x14ac:dyDescent="0.25">
      <c r="A3054" s="1">
        <v>42500</v>
      </c>
      <c r="B3054" s="12">
        <v>1382</v>
      </c>
      <c r="C3054" s="12">
        <f>IF(VLOOKUP(A3054,'Old UVXY Hist'!A$1:G$2000,3,0)&lt;E3054,E3054,VLOOKUP(A3054,'Old UVXY Hist'!A$1:G$2000,3,0))</f>
        <v>1388</v>
      </c>
      <c r="D3054" s="12">
        <f>IF(VLOOKUP(A3054,'Old UVXY Hist'!A$1:G$2000,4,0)&gt;E3054,E3054,VLOOKUP(A3054,'Old UVXY Hist'!A$1:G$2000,4,0))</f>
        <v>1308</v>
      </c>
      <c r="E3054" s="12">
        <f>Master!AD3058</f>
        <v>1317.5035334715742</v>
      </c>
      <c r="F3054" s="12">
        <v>1313</v>
      </c>
      <c r="G3054">
        <v>35749900</v>
      </c>
      <c r="H3054" s="19" t="str">
        <f t="shared" si="36"/>
        <v/>
      </c>
      <c r="J3054" t="str">
        <f t="shared" si="37"/>
        <v/>
      </c>
    </row>
    <row r="3055" spans="1:10" x14ac:dyDescent="0.25">
      <c r="A3055" s="1">
        <v>42501</v>
      </c>
      <c r="B3055" s="12">
        <v>1320</v>
      </c>
      <c r="C3055" s="12">
        <f>IF(VLOOKUP(A3055,'Old UVXY Hist'!A$1:G$2000,3,0)&lt;E3055,E3055,VLOOKUP(A3055,'Old UVXY Hist'!A$1:G$2000,3,0))</f>
        <v>1463.3989839587211</v>
      </c>
      <c r="D3055" s="12">
        <f>IF(VLOOKUP(A3055,'Old UVXY Hist'!A$1:G$2000,4,0)&gt;E3055,E3055,VLOOKUP(A3055,'Old UVXY Hist'!A$1:G$2000,4,0))</f>
        <v>1280</v>
      </c>
      <c r="E3055" s="12">
        <f>Master!AD3059</f>
        <v>1463.3989839587211</v>
      </c>
      <c r="F3055" s="12">
        <v>1398</v>
      </c>
      <c r="G3055">
        <v>336500</v>
      </c>
      <c r="H3055" s="19" t="str">
        <f t="shared" si="36"/>
        <v/>
      </c>
      <c r="J3055" t="str">
        <f t="shared" si="37"/>
        <v/>
      </c>
    </row>
    <row r="3056" spans="1:10" x14ac:dyDescent="0.25">
      <c r="A3056" s="1">
        <v>42502</v>
      </c>
      <c r="B3056" s="12">
        <v>1367</v>
      </c>
      <c r="C3056" s="12">
        <f>IF(VLOOKUP(A3056,'Old UVXY Hist'!A$1:G$2000,3,0)&lt;E3056,E3056,VLOOKUP(A3056,'Old UVXY Hist'!A$1:G$2000,3,0))</f>
        <v>1482</v>
      </c>
      <c r="D3056" s="12">
        <f>IF(VLOOKUP(A3056,'Old UVXY Hist'!A$1:G$2000,4,0)&gt;E3056,E3056,VLOOKUP(A3056,'Old UVXY Hist'!A$1:G$2000,4,0))</f>
        <v>1319</v>
      </c>
      <c r="E3056" s="12">
        <f>Master!AD3060</f>
        <v>1383.0973846829572</v>
      </c>
      <c r="F3056" s="12">
        <v>1363</v>
      </c>
      <c r="G3056">
        <v>504200</v>
      </c>
      <c r="H3056" s="19" t="str">
        <f t="shared" si="36"/>
        <v/>
      </c>
      <c r="J3056" t="str">
        <f t="shared" si="37"/>
        <v/>
      </c>
    </row>
    <row r="3057" spans="1:10" x14ac:dyDescent="0.25">
      <c r="A3057" s="1">
        <v>42503</v>
      </c>
      <c r="B3057" s="12">
        <v>1364</v>
      </c>
      <c r="C3057" s="12">
        <f>IF(VLOOKUP(A3057,'Old UVXY Hist'!A$1:G$2000,3,0)&lt;E3057,E3057,VLOOKUP(A3057,'Old UVXY Hist'!A$1:G$2000,3,0))</f>
        <v>1485</v>
      </c>
      <c r="D3057" s="12">
        <f>IF(VLOOKUP(A3057,'Old UVXY Hist'!A$1:G$2000,4,0)&gt;E3057,E3057,VLOOKUP(A3057,'Old UVXY Hist'!A$1:G$2000,4,0))</f>
        <v>1311</v>
      </c>
      <c r="E3057" s="12">
        <f>Master!AD3061</f>
        <v>1481.1049373109299</v>
      </c>
      <c r="F3057" s="12">
        <v>1463</v>
      </c>
      <c r="G3057">
        <v>50869600</v>
      </c>
      <c r="H3057" s="19" t="str">
        <f t="shared" si="36"/>
        <v/>
      </c>
      <c r="J3057" t="str">
        <f t="shared" si="37"/>
        <v/>
      </c>
    </row>
    <row r="3058" spans="1:10" x14ac:dyDescent="0.25">
      <c r="A3058" s="1">
        <v>42506</v>
      </c>
      <c r="B3058" s="12">
        <v>1442</v>
      </c>
      <c r="C3058" s="12">
        <f>IF(VLOOKUP(A3058,'Old UVXY Hist'!A$1:G$2000,3,0)&lt;E3058,E3058,VLOOKUP(A3058,'Old UVXY Hist'!A$1:G$2000,3,0))</f>
        <v>1444</v>
      </c>
      <c r="D3058" s="12">
        <f>IF(VLOOKUP(A3058,'Old UVXY Hist'!A$1:G$2000,4,0)&gt;E3058,E3058,VLOOKUP(A3058,'Old UVXY Hist'!A$1:G$2000,4,0))</f>
        <v>1295</v>
      </c>
      <c r="E3058" s="12">
        <f>Master!AD3062</f>
        <v>1371.4700919316572</v>
      </c>
      <c r="F3058" s="12">
        <v>1330</v>
      </c>
      <c r="G3058">
        <v>37908100</v>
      </c>
      <c r="H3058" s="19" t="str">
        <f t="shared" ref="H3058:H3121" si="38">IF(OR($B3058&gt;$C3058,$B3058&lt;$D3058,$C3058&lt;$D3058,$C3058&lt;$E3058,$D3058&gt;$E3058),1,"")</f>
        <v/>
      </c>
      <c r="J3058" t="str">
        <f t="shared" si="37"/>
        <v/>
      </c>
    </row>
    <row r="3059" spans="1:10" x14ac:dyDescent="0.25">
      <c r="A3059" s="1">
        <v>42507</v>
      </c>
      <c r="B3059" s="12">
        <v>1351</v>
      </c>
      <c r="C3059" s="12">
        <f>IF(VLOOKUP(A3059,'Old UVXY Hist'!A$1:G$2000,3,0)&lt;E3059,E3059,VLOOKUP(A3059,'Old UVXY Hist'!A$1:G$2000,3,0))</f>
        <v>1488</v>
      </c>
      <c r="D3059" s="12">
        <f>IF(VLOOKUP(A3059,'Old UVXY Hist'!A$1:G$2000,4,0)&gt;E3059,E3059,VLOOKUP(A3059,'Old UVXY Hist'!A$1:G$2000,4,0))</f>
        <v>1335</v>
      </c>
      <c r="E3059" s="12">
        <f>Master!AD3063</f>
        <v>1460.3564400094931</v>
      </c>
      <c r="F3059" s="12">
        <v>1449</v>
      </c>
      <c r="G3059">
        <v>42488300</v>
      </c>
      <c r="H3059" s="19" t="str">
        <f t="shared" si="38"/>
        <v/>
      </c>
      <c r="J3059" t="str">
        <f t="shared" si="37"/>
        <v/>
      </c>
    </row>
    <row r="3060" spans="1:10" x14ac:dyDescent="0.25">
      <c r="A3060" s="1">
        <v>42508</v>
      </c>
      <c r="B3060" s="12">
        <v>1453</v>
      </c>
      <c r="C3060" s="12">
        <f>IF(VLOOKUP(A3060,'Old UVXY Hist'!A$1:G$2000,3,0)&lt;E3060,E3060,VLOOKUP(A3060,'Old UVXY Hist'!A$1:G$2000,3,0))</f>
        <v>1502</v>
      </c>
      <c r="D3060" s="12">
        <f>IF(VLOOKUP(A3060,'Old UVXY Hist'!A$1:G$2000,4,0)&gt;E3060,E3060,VLOOKUP(A3060,'Old UVXY Hist'!A$1:G$2000,4,0))</f>
        <v>1346</v>
      </c>
      <c r="E3060" s="12">
        <f>Master!AD3064</f>
        <v>1472.4765938448288</v>
      </c>
      <c r="F3060" s="12">
        <v>1438</v>
      </c>
      <c r="G3060">
        <v>73491600</v>
      </c>
      <c r="H3060" s="19" t="str">
        <f t="shared" si="38"/>
        <v/>
      </c>
      <c r="J3060" t="str">
        <f t="shared" si="37"/>
        <v/>
      </c>
    </row>
    <row r="3061" spans="1:10" x14ac:dyDescent="0.25">
      <c r="A3061" s="1">
        <v>42509</v>
      </c>
      <c r="B3061" s="12">
        <v>1487</v>
      </c>
      <c r="C3061" s="12">
        <f>IF(VLOOKUP(A3061,'Old UVXY Hist'!A$1:G$2000,3,0)&lt;E3061,E3061,VLOOKUP(A3061,'Old UVXY Hist'!A$1:G$2000,3,0))</f>
        <v>1600</v>
      </c>
      <c r="D3061" s="12">
        <f>IF(VLOOKUP(A3061,'Old UVXY Hist'!A$1:G$2000,4,0)&gt;E3061,E3061,VLOOKUP(A3061,'Old UVXY Hist'!A$1:G$2000,4,0))</f>
        <v>1443</v>
      </c>
      <c r="E3061" s="12">
        <f>Master!AD3065</f>
        <v>1456.1981534998497</v>
      </c>
      <c r="F3061" s="12">
        <v>1452</v>
      </c>
      <c r="G3061">
        <v>72918600</v>
      </c>
      <c r="H3061" s="19" t="str">
        <f t="shared" si="38"/>
        <v/>
      </c>
      <c r="J3061" t="str">
        <f t="shared" si="37"/>
        <v/>
      </c>
    </row>
    <row r="3062" spans="1:10" x14ac:dyDescent="0.25">
      <c r="A3062" s="1">
        <v>42510</v>
      </c>
      <c r="B3062" s="12">
        <v>1392</v>
      </c>
      <c r="C3062" s="12">
        <f>IF(VLOOKUP(A3062,'Old UVXY Hist'!A$1:G$2000,3,0)&lt;E3062,E3062,VLOOKUP(A3062,'Old UVXY Hist'!A$1:G$2000,3,0))</f>
        <v>1400</v>
      </c>
      <c r="D3062" s="12">
        <f>IF(VLOOKUP(A3062,'Old UVXY Hist'!A$1:G$2000,4,0)&gt;E3062,E3062,VLOOKUP(A3062,'Old UVXY Hist'!A$1:G$2000,4,0))</f>
        <v>1342</v>
      </c>
      <c r="E3062" s="12">
        <f>Master!AD3066</f>
        <v>1356.3158656839178</v>
      </c>
      <c r="F3062" s="12">
        <v>1350</v>
      </c>
      <c r="G3062">
        <v>43420400</v>
      </c>
      <c r="H3062" s="19" t="str">
        <f t="shared" si="38"/>
        <v/>
      </c>
      <c r="J3062" t="str">
        <f t="shared" si="37"/>
        <v/>
      </c>
    </row>
    <row r="3063" spans="1:10" x14ac:dyDescent="0.25">
      <c r="A3063" s="1">
        <v>42513</v>
      </c>
      <c r="B3063" s="12">
        <v>1346</v>
      </c>
      <c r="C3063" s="12">
        <f>IF(VLOOKUP(A3063,'Old UVXY Hist'!A$1:G$2000,3,0)&lt;E3063,E3063,VLOOKUP(A3063,'Old UVXY Hist'!A$1:G$2000,3,0))</f>
        <v>1391.7021843040757</v>
      </c>
      <c r="D3063" s="12">
        <f>IF(VLOOKUP(A3063,'Old UVXY Hist'!A$1:G$2000,4,0)&gt;E3063,E3063,VLOOKUP(A3063,'Old UVXY Hist'!A$1:G$2000,4,0))</f>
        <v>1301</v>
      </c>
      <c r="E3063" s="12">
        <f>Master!AD3067</f>
        <v>1391.7021843040757</v>
      </c>
      <c r="F3063" s="12">
        <v>1336</v>
      </c>
      <c r="G3063">
        <v>32814400</v>
      </c>
      <c r="H3063" s="19" t="str">
        <f t="shared" si="38"/>
        <v/>
      </c>
      <c r="J3063" t="str">
        <f t="shared" si="37"/>
        <v/>
      </c>
    </row>
    <row r="3064" spans="1:10" x14ac:dyDescent="0.25">
      <c r="A3064" s="1">
        <v>42514</v>
      </c>
      <c r="B3064" s="12">
        <v>1296</v>
      </c>
      <c r="C3064" s="12">
        <f>IF(VLOOKUP(A3064,'Old UVXY Hist'!A$1:G$2000,3,0)&lt;E3064,E3064,VLOOKUP(A3064,'Old UVXY Hist'!A$1:G$2000,3,0))</f>
        <v>1298</v>
      </c>
      <c r="D3064" s="12">
        <f>IF(VLOOKUP(A3064,'Old UVXY Hist'!A$1:G$2000,4,0)&gt;E3064,E3064,VLOOKUP(A3064,'Old UVXY Hist'!A$1:G$2000,4,0))</f>
        <v>1192</v>
      </c>
      <c r="E3064" s="12">
        <f>Master!AD3068</f>
        <v>1228.7137787504621</v>
      </c>
      <c r="F3064" s="12">
        <v>1220</v>
      </c>
      <c r="G3064">
        <v>45155700</v>
      </c>
      <c r="H3064" s="19" t="str">
        <f t="shared" si="38"/>
        <v/>
      </c>
      <c r="J3064" t="str">
        <f t="shared" si="37"/>
        <v/>
      </c>
    </row>
    <row r="3065" spans="1:10" x14ac:dyDescent="0.25">
      <c r="A3065" s="1">
        <v>42515</v>
      </c>
      <c r="B3065" s="12">
        <v>1180</v>
      </c>
      <c r="C3065" s="12">
        <f>IF(VLOOKUP(A3065,'Old UVXY Hist'!A$1:G$2000,3,0)&lt;E3065,E3065,VLOOKUP(A3065,'Old UVXY Hist'!A$1:G$2000,3,0))</f>
        <v>1203</v>
      </c>
      <c r="D3065" s="12">
        <f>IF(VLOOKUP(A3065,'Old UVXY Hist'!A$1:G$2000,4,0)&gt;E3065,E3065,VLOOKUP(A3065,'Old UVXY Hist'!A$1:G$2000,4,0))</f>
        <v>1128</v>
      </c>
      <c r="E3065" s="12">
        <f>Master!AD3069</f>
        <v>1188.9610539676744</v>
      </c>
      <c r="F3065" s="12">
        <v>1174</v>
      </c>
      <c r="G3065">
        <v>35081500</v>
      </c>
      <c r="H3065" s="19" t="str">
        <f t="shared" si="38"/>
        <v/>
      </c>
      <c r="J3065" t="str">
        <f t="shared" si="37"/>
        <v/>
      </c>
    </row>
    <row r="3066" spans="1:10" x14ac:dyDescent="0.25">
      <c r="A3066" s="1">
        <v>42516</v>
      </c>
      <c r="B3066" s="12">
        <v>1170</v>
      </c>
      <c r="C3066" s="12">
        <f>IF(VLOOKUP(A3066,'Old UVXY Hist'!A$1:G$2000,3,0)&lt;E3066,E3066,VLOOKUP(A3066,'Old UVXY Hist'!A$1:G$2000,3,0))</f>
        <v>1179</v>
      </c>
      <c r="D3066" s="12">
        <f>IF(VLOOKUP(A3066,'Old UVXY Hist'!A$1:G$2000,4,0)&gt;E3066,E3066,VLOOKUP(A3066,'Old UVXY Hist'!A$1:G$2000,4,0))</f>
        <v>1139</v>
      </c>
      <c r="E3066" s="12">
        <f>Master!AD3070</f>
        <v>1145.9831432622418</v>
      </c>
      <c r="F3066" s="12">
        <v>1149</v>
      </c>
      <c r="G3066">
        <v>32077000</v>
      </c>
      <c r="H3066" s="19" t="str">
        <f t="shared" si="38"/>
        <v/>
      </c>
      <c r="J3066" t="str">
        <f t="shared" si="37"/>
        <v/>
      </c>
    </row>
    <row r="3067" spans="1:10" x14ac:dyDescent="0.25">
      <c r="A3067" s="1">
        <v>42517</v>
      </c>
      <c r="B3067" s="12">
        <v>1130</v>
      </c>
      <c r="C3067" s="12">
        <f>IF(VLOOKUP(A3067,'Old UVXY Hist'!A$1:G$2000,3,0)&lt;E3067,E3067,VLOOKUP(A3067,'Old UVXY Hist'!A$1:G$2000,3,0))</f>
        <v>1140</v>
      </c>
      <c r="D3067" s="12">
        <f>IF(VLOOKUP(A3067,'Old UVXY Hist'!A$1:G$2000,4,0)&gt;E3067,E3067,VLOOKUP(A3067,'Old UVXY Hist'!A$1:G$2000,4,0))</f>
        <v>1084</v>
      </c>
      <c r="E3067" s="12">
        <f>Master!AD3071</f>
        <v>1096.4174060762762</v>
      </c>
      <c r="F3067" s="12">
        <v>1085</v>
      </c>
      <c r="G3067">
        <v>31552800</v>
      </c>
      <c r="H3067" s="19" t="str">
        <f t="shared" si="38"/>
        <v/>
      </c>
      <c r="J3067" t="str">
        <f t="shared" si="37"/>
        <v/>
      </c>
    </row>
    <row r="3068" spans="1:10" x14ac:dyDescent="0.25">
      <c r="A3068" s="1">
        <v>42521</v>
      </c>
      <c r="B3068" s="12">
        <v>1055</v>
      </c>
      <c r="C3068" s="12">
        <f>IF(VLOOKUP(A3068,'Old UVXY Hist'!A$1:G$2000,3,0)&lt;E3068,E3068,VLOOKUP(A3068,'Old UVXY Hist'!A$1:G$2000,3,0))</f>
        <v>1146</v>
      </c>
      <c r="D3068" s="12">
        <f>IF(VLOOKUP(A3068,'Old UVXY Hist'!A$1:G$2000,4,0)&gt;E3068,E3068,VLOOKUP(A3068,'Old UVXY Hist'!A$1:G$2000,4,0))</f>
        <v>1045</v>
      </c>
      <c r="E3068" s="12">
        <f>Master!AD3072</f>
        <v>1080.0092477829403</v>
      </c>
      <c r="F3068" s="12">
        <v>1085</v>
      </c>
      <c r="G3068">
        <v>43212900</v>
      </c>
      <c r="H3068" s="19" t="str">
        <f t="shared" si="38"/>
        <v/>
      </c>
      <c r="J3068" t="str">
        <f t="shared" si="37"/>
        <v/>
      </c>
    </row>
    <row r="3069" spans="1:10" x14ac:dyDescent="0.25">
      <c r="A3069" s="1">
        <v>42522</v>
      </c>
      <c r="B3069" s="12">
        <v>1120</v>
      </c>
      <c r="C3069" s="12">
        <f>IF(VLOOKUP(A3069,'Old UVXY Hist'!A$1:G$2000,3,0)&lt;E3069,E3069,VLOOKUP(A3069,'Old UVXY Hist'!A$1:G$2000,3,0))</f>
        <v>1142</v>
      </c>
      <c r="D3069" s="12">
        <f>IF(VLOOKUP(A3069,'Old UVXY Hist'!A$1:G$2000,4,0)&gt;E3069,E3069,VLOOKUP(A3069,'Old UVXY Hist'!A$1:G$2000,4,0))</f>
        <v>1052</v>
      </c>
      <c r="E3069" s="12">
        <f>Master!AD3073</f>
        <v>1083.108255044564</v>
      </c>
      <c r="F3069" s="12">
        <v>1067</v>
      </c>
      <c r="G3069">
        <v>43569800</v>
      </c>
      <c r="H3069" s="19" t="str">
        <f t="shared" si="38"/>
        <v/>
      </c>
      <c r="J3069" t="str">
        <f t="shared" si="37"/>
        <v/>
      </c>
    </row>
    <row r="3070" spans="1:10" x14ac:dyDescent="0.25">
      <c r="A3070" s="1">
        <v>42523</v>
      </c>
      <c r="B3070" s="12">
        <v>1089</v>
      </c>
      <c r="C3070" s="12">
        <f>IF(VLOOKUP(A3070,'Old UVXY Hist'!A$1:G$2000,3,0)&lt;E3070,E3070,VLOOKUP(A3070,'Old UVXY Hist'!A$1:G$2000,3,0))</f>
        <v>1114</v>
      </c>
      <c r="D3070" s="12">
        <f>IF(VLOOKUP(A3070,'Old UVXY Hist'!A$1:G$2000,4,0)&gt;E3070,E3070,VLOOKUP(A3070,'Old UVXY Hist'!A$1:G$2000,4,0))</f>
        <v>1007</v>
      </c>
      <c r="E3070" s="12">
        <f>Master!AD3074</f>
        <v>1030.7751407283404</v>
      </c>
      <c r="F3070" s="12">
        <v>1010</v>
      </c>
      <c r="G3070">
        <v>37705300</v>
      </c>
      <c r="H3070" s="19" t="str">
        <f t="shared" si="38"/>
        <v/>
      </c>
      <c r="J3070" t="str">
        <f t="shared" si="37"/>
        <v/>
      </c>
    </row>
    <row r="3071" spans="1:10" x14ac:dyDescent="0.25">
      <c r="A3071" s="1">
        <v>42524</v>
      </c>
      <c r="B3071" s="12">
        <v>1046</v>
      </c>
      <c r="C3071" s="12">
        <f>IF(VLOOKUP(A3071,'Old UVXY Hist'!A$1:G$2000,3,0)&lt;E3071,E3071,VLOOKUP(A3071,'Old UVXY Hist'!A$1:G$2000,3,0))</f>
        <v>1102</v>
      </c>
      <c r="D3071" s="12">
        <f>IF(VLOOKUP(A3071,'Old UVXY Hist'!A$1:G$2000,4,0)&gt;E3071,E3071,VLOOKUP(A3071,'Old UVXY Hist'!A$1:G$2000,4,0))</f>
        <v>986</v>
      </c>
      <c r="E3071" s="12">
        <f>Master!AD3075</f>
        <v>1021.6904549488357</v>
      </c>
      <c r="F3071" s="12">
        <v>999</v>
      </c>
      <c r="G3071">
        <v>55652000</v>
      </c>
      <c r="H3071" s="19" t="str">
        <f t="shared" si="38"/>
        <v/>
      </c>
      <c r="J3071" t="str">
        <f t="shared" si="37"/>
        <v/>
      </c>
    </row>
    <row r="3072" spans="1:10" x14ac:dyDescent="0.25">
      <c r="A3072" s="1">
        <v>42527</v>
      </c>
      <c r="B3072" s="12">
        <v>988</v>
      </c>
      <c r="C3072" s="12">
        <f>IF(VLOOKUP(A3072,'Old UVXY Hist'!A$1:G$2000,3,0)&lt;E3072,E3072,VLOOKUP(A3072,'Old UVXY Hist'!A$1:G$2000,3,0))</f>
        <v>1024</v>
      </c>
      <c r="D3072" s="12">
        <f>IF(VLOOKUP(A3072,'Old UVXY Hist'!A$1:G$2000,4,0)&gt;E3072,E3072,VLOOKUP(A3072,'Old UVXY Hist'!A$1:G$2000,4,0))</f>
        <v>965</v>
      </c>
      <c r="E3072" s="12">
        <f>Master!AD3076</f>
        <v>990.13557255883836</v>
      </c>
      <c r="F3072" s="12">
        <v>974</v>
      </c>
      <c r="G3072">
        <v>44337900</v>
      </c>
      <c r="H3072" s="19" t="str">
        <f t="shared" si="38"/>
        <v/>
      </c>
      <c r="J3072" t="str">
        <f t="shared" si="37"/>
        <v/>
      </c>
    </row>
    <row r="3073" spans="1:10" x14ac:dyDescent="0.25">
      <c r="A3073" s="1">
        <v>42528</v>
      </c>
      <c r="B3073" s="12">
        <v>956</v>
      </c>
      <c r="C3073" s="12">
        <f>IF(VLOOKUP(A3073,'Old UVXY Hist'!A$1:G$2000,3,0)&lt;E3073,E3073,VLOOKUP(A3073,'Old UVXY Hist'!A$1:G$2000,3,0))</f>
        <v>999.80170785241978</v>
      </c>
      <c r="D3073" s="12">
        <f>IF(VLOOKUP(A3073,'Old UVXY Hist'!A$1:G$2000,4,0)&gt;E3073,E3073,VLOOKUP(A3073,'Old UVXY Hist'!A$1:G$2000,4,0))</f>
        <v>935</v>
      </c>
      <c r="E3073" s="12">
        <f>Master!AD3077</f>
        <v>999.80170785241978</v>
      </c>
      <c r="F3073" s="12">
        <v>979</v>
      </c>
      <c r="G3073">
        <v>35867900</v>
      </c>
      <c r="H3073" s="19" t="str">
        <f t="shared" si="38"/>
        <v/>
      </c>
      <c r="J3073" t="str">
        <f t="shared" si="37"/>
        <v/>
      </c>
    </row>
    <row r="3074" spans="1:10" x14ac:dyDescent="0.25">
      <c r="A3074" s="1">
        <v>42529</v>
      </c>
      <c r="B3074" s="12">
        <v>974</v>
      </c>
      <c r="C3074" s="12">
        <f>IF(VLOOKUP(A3074,'Old UVXY Hist'!A$1:G$2000,3,0)&lt;E3074,E3074,VLOOKUP(A3074,'Old UVXY Hist'!A$1:G$2000,3,0))</f>
        <v>1009</v>
      </c>
      <c r="D3074" s="12">
        <f>IF(VLOOKUP(A3074,'Old UVXY Hist'!A$1:G$2000,4,0)&gt;E3074,E3074,VLOOKUP(A3074,'Old UVXY Hist'!A$1:G$2000,4,0))</f>
        <v>958</v>
      </c>
      <c r="E3074" s="12">
        <f>Master!AD3078</f>
        <v>1007.8342255456896</v>
      </c>
      <c r="F3074" s="12">
        <v>985</v>
      </c>
      <c r="G3074">
        <v>35868000</v>
      </c>
      <c r="H3074" s="19" t="str">
        <f t="shared" si="38"/>
        <v/>
      </c>
      <c r="J3074" t="str">
        <f t="shared" si="37"/>
        <v/>
      </c>
    </row>
    <row r="3075" spans="1:10" x14ac:dyDescent="0.25">
      <c r="A3075" s="1">
        <v>42530</v>
      </c>
      <c r="B3075" s="12">
        <v>1026</v>
      </c>
      <c r="C3075" s="12">
        <f>IF(VLOOKUP(A3075,'Old UVXY Hist'!A$1:G$2000,3,0)&lt;E3075,E3075,VLOOKUP(A3075,'Old UVXY Hist'!A$1:G$2000,3,0))</f>
        <v>1050</v>
      </c>
      <c r="D3075" s="12">
        <f>IF(VLOOKUP(A3075,'Old UVXY Hist'!A$1:G$2000,4,0)&gt;E3075,E3075,VLOOKUP(A3075,'Old UVXY Hist'!A$1:G$2000,4,0))</f>
        <v>1002</v>
      </c>
      <c r="E3075" s="12">
        <f>Master!AD3079</f>
        <v>1049.654414386104</v>
      </c>
      <c r="F3075" s="12">
        <v>1023</v>
      </c>
      <c r="G3075">
        <v>38632500</v>
      </c>
      <c r="H3075" s="19" t="str">
        <f t="shared" si="38"/>
        <v/>
      </c>
      <c r="J3075" t="str">
        <f t="shared" si="37"/>
        <v/>
      </c>
    </row>
    <row r="3076" spans="1:10" x14ac:dyDescent="0.25">
      <c r="A3076" s="1">
        <v>42531</v>
      </c>
      <c r="B3076" s="12">
        <v>1120</v>
      </c>
      <c r="C3076" s="12">
        <f>IF(VLOOKUP(A3076,'Old UVXY Hist'!A$1:G$2000,3,0)&lt;E3076,E3076,VLOOKUP(A3076,'Old UVXY Hist'!A$1:G$2000,3,0))</f>
        <v>1221</v>
      </c>
      <c r="D3076" s="12">
        <f>IF(VLOOKUP(A3076,'Old UVXY Hist'!A$1:G$2000,4,0)&gt;E3076,E3076,VLOOKUP(A3076,'Old UVXY Hist'!A$1:G$2000,4,0))</f>
        <v>1104</v>
      </c>
      <c r="E3076" s="12">
        <f>Master!AD3080</f>
        <v>1220.5120032823663</v>
      </c>
      <c r="F3076" s="12">
        <v>1209</v>
      </c>
      <c r="G3076">
        <v>59477900</v>
      </c>
      <c r="H3076" s="19" t="str">
        <f t="shared" si="38"/>
        <v/>
      </c>
      <c r="J3076" t="str">
        <f t="shared" si="37"/>
        <v/>
      </c>
    </row>
    <row r="3077" spans="1:10" x14ac:dyDescent="0.25">
      <c r="A3077" s="1">
        <v>42534</v>
      </c>
      <c r="B3077" s="12">
        <v>1320</v>
      </c>
      <c r="C3077" s="12">
        <f>IF(VLOOKUP(A3077,'Old UVXY Hist'!A$1:G$2000,3,0)&lt;E3077,E3077,VLOOKUP(A3077,'Old UVXY Hist'!A$1:G$2000,3,0))</f>
        <v>1607.2407905847022</v>
      </c>
      <c r="D3077" s="12">
        <f>IF(VLOOKUP(A3077,'Old UVXY Hist'!A$1:G$2000,4,0)&gt;E3077,E3077,VLOOKUP(A3077,'Old UVXY Hist'!A$1:G$2000,4,0))</f>
        <v>1258</v>
      </c>
      <c r="E3077" s="12">
        <f>Master!AD3081</f>
        <v>1607.2407905847022</v>
      </c>
      <c r="F3077" s="12">
        <v>1570</v>
      </c>
      <c r="G3077">
        <v>91160900</v>
      </c>
      <c r="H3077" s="19" t="str">
        <f t="shared" si="38"/>
        <v/>
      </c>
      <c r="J3077" t="str">
        <f t="shared" si="37"/>
        <v/>
      </c>
    </row>
    <row r="3078" spans="1:10" x14ac:dyDescent="0.25">
      <c r="A3078" s="1">
        <v>42535</v>
      </c>
      <c r="B3078" s="12">
        <v>1632</v>
      </c>
      <c r="C3078" s="12">
        <f>IF(VLOOKUP(A3078,'Old UVXY Hist'!A$1:G$2000,3,0)&lt;E3078,E3078,VLOOKUP(A3078,'Old UVXY Hist'!A$1:G$2000,3,0))</f>
        <v>1675</v>
      </c>
      <c r="D3078" s="12">
        <f>IF(VLOOKUP(A3078,'Old UVXY Hist'!A$1:G$2000,4,0)&gt;E3078,E3078,VLOOKUP(A3078,'Old UVXY Hist'!A$1:G$2000,4,0))</f>
        <v>1453</v>
      </c>
      <c r="E3078" s="12">
        <f>Master!AD3082</f>
        <v>1551.0072062103645</v>
      </c>
      <c r="F3078" s="12">
        <v>1501</v>
      </c>
      <c r="G3078">
        <v>120636900</v>
      </c>
      <c r="H3078" s="19" t="str">
        <f t="shared" si="38"/>
        <v/>
      </c>
      <c r="J3078" t="str">
        <f t="shared" si="37"/>
        <v/>
      </c>
    </row>
    <row r="3079" spans="1:10" x14ac:dyDescent="0.25">
      <c r="A3079" s="1">
        <v>42536</v>
      </c>
      <c r="B3079" s="12">
        <v>1471</v>
      </c>
      <c r="C3079" s="12">
        <f>IF(VLOOKUP(A3079,'Old UVXY Hist'!A$1:G$2000,3,0)&lt;E3079,E3079,VLOOKUP(A3079,'Old UVXY Hist'!A$1:G$2000,3,0))</f>
        <v>1506.3764367644551</v>
      </c>
      <c r="D3079" s="12">
        <f>IF(VLOOKUP(A3079,'Old UVXY Hist'!A$1:G$2000,4,0)&gt;E3079,E3079,VLOOKUP(A3079,'Old UVXY Hist'!A$1:G$2000,4,0))</f>
        <v>1344</v>
      </c>
      <c r="E3079" s="12">
        <f>Master!AD3083</f>
        <v>1506.3764367644551</v>
      </c>
      <c r="F3079" s="12">
        <v>1473</v>
      </c>
      <c r="G3079">
        <v>60674200</v>
      </c>
      <c r="H3079" s="19" t="str">
        <f t="shared" si="38"/>
        <v/>
      </c>
      <c r="J3079" t="str">
        <f t="shared" si="37"/>
        <v/>
      </c>
    </row>
    <row r="3080" spans="1:10" x14ac:dyDescent="0.25">
      <c r="A3080" s="1">
        <v>42537</v>
      </c>
      <c r="B3080" s="12">
        <v>1605</v>
      </c>
      <c r="C3080" s="12">
        <f>IF(VLOOKUP(A3080,'Old UVXY Hist'!A$1:G$2000,3,0)&lt;E3080,E3080,VLOOKUP(A3080,'Old UVXY Hist'!A$1:G$2000,3,0))</f>
        <v>1712</v>
      </c>
      <c r="D3080" s="12">
        <f>IF(VLOOKUP(A3080,'Old UVXY Hist'!A$1:G$2000,4,0)&gt;E3080,E3080,VLOOKUP(A3080,'Old UVXY Hist'!A$1:G$2000,4,0))</f>
        <v>1363</v>
      </c>
      <c r="E3080" s="12">
        <f>Master!AD3084</f>
        <v>1427.3426467542358</v>
      </c>
      <c r="F3080" s="12">
        <v>1394</v>
      </c>
      <c r="G3080">
        <v>71446900</v>
      </c>
      <c r="H3080" s="19" t="str">
        <f t="shared" si="38"/>
        <v/>
      </c>
      <c r="J3080" t="str">
        <f t="shared" si="37"/>
        <v/>
      </c>
    </row>
    <row r="3081" spans="1:10" x14ac:dyDescent="0.25">
      <c r="A3081" s="1">
        <v>42538</v>
      </c>
      <c r="B3081" s="12">
        <v>1392</v>
      </c>
      <c r="C3081" s="12">
        <f>IF(VLOOKUP(A3081,'Old UVXY Hist'!A$1:G$2000,3,0)&lt;E3081,E3081,VLOOKUP(A3081,'Old UVXY Hist'!A$1:G$2000,3,0))</f>
        <v>1445</v>
      </c>
      <c r="D3081" s="12">
        <f>IF(VLOOKUP(A3081,'Old UVXY Hist'!A$1:G$2000,4,0)&gt;E3081,E3081,VLOOKUP(A3081,'Old UVXY Hist'!A$1:G$2000,4,0))</f>
        <v>1342</v>
      </c>
      <c r="E3081" s="12">
        <f>Master!AD3085</f>
        <v>1434.4105279953394</v>
      </c>
      <c r="F3081" s="12">
        <v>1392</v>
      </c>
      <c r="G3081">
        <v>55589700</v>
      </c>
      <c r="H3081" s="19" t="str">
        <f t="shared" si="38"/>
        <v/>
      </c>
      <c r="J3081" t="str">
        <f t="shared" si="37"/>
        <v/>
      </c>
    </row>
    <row r="3082" spans="1:10" x14ac:dyDescent="0.25">
      <c r="A3082" s="1">
        <v>42541</v>
      </c>
      <c r="B3082" s="12">
        <v>1209</v>
      </c>
      <c r="C3082" s="12">
        <f>IF(VLOOKUP(A3082,'Old UVXY Hist'!A$1:G$2000,3,0)&lt;E3082,E3082,VLOOKUP(A3082,'Old UVXY Hist'!A$1:G$2000,3,0))</f>
        <v>1214</v>
      </c>
      <c r="D3082" s="12">
        <f>IF(VLOOKUP(A3082,'Old UVXY Hist'!A$1:G$2000,4,0)&gt;E3082,E3082,VLOOKUP(A3082,'Old UVXY Hist'!A$1:G$2000,4,0))</f>
        <v>1121</v>
      </c>
      <c r="E3082" s="12">
        <f>Master!AD3086</f>
        <v>1213.3349416485951</v>
      </c>
      <c r="F3082" s="12">
        <v>1195</v>
      </c>
      <c r="G3082">
        <v>54227800</v>
      </c>
      <c r="H3082" s="19" t="str">
        <f t="shared" si="38"/>
        <v/>
      </c>
      <c r="J3082" t="str">
        <f t="shared" si="37"/>
        <v/>
      </c>
    </row>
    <row r="3083" spans="1:10" x14ac:dyDescent="0.25">
      <c r="A3083" s="1">
        <v>42542</v>
      </c>
      <c r="B3083" s="12">
        <v>1151</v>
      </c>
      <c r="C3083" s="12">
        <f>IF(VLOOKUP(A3083,'Old UVXY Hist'!A$1:G$2000,3,0)&lt;E3083,E3083,VLOOKUP(A3083,'Old UVXY Hist'!A$1:G$2000,3,0))</f>
        <v>1253</v>
      </c>
      <c r="D3083" s="12">
        <f>IF(VLOOKUP(A3083,'Old UVXY Hist'!A$1:G$2000,4,0)&gt;E3083,E3083,VLOOKUP(A3083,'Old UVXY Hist'!A$1:G$2000,4,0))</f>
        <v>1147</v>
      </c>
      <c r="E3083" s="12">
        <f>Master!AD3087</f>
        <v>1236.1144228916046</v>
      </c>
      <c r="F3083" s="12">
        <v>1207</v>
      </c>
      <c r="G3083">
        <v>54369800</v>
      </c>
      <c r="H3083" s="19" t="str">
        <f t="shared" si="38"/>
        <v/>
      </c>
      <c r="J3083" t="str">
        <f t="shared" si="37"/>
        <v/>
      </c>
    </row>
    <row r="3084" spans="1:10" x14ac:dyDescent="0.25">
      <c r="A3084" s="1">
        <v>42543</v>
      </c>
      <c r="B3084" s="12">
        <v>1208</v>
      </c>
      <c r="C3084" s="12">
        <f>IF(VLOOKUP(A3084,'Old UVXY Hist'!A$1:G$2000,3,0)&lt;E3084,E3084,VLOOKUP(A3084,'Old UVXY Hist'!A$1:G$2000,3,0))</f>
        <v>1324</v>
      </c>
      <c r="D3084" s="12">
        <f>IF(VLOOKUP(A3084,'Old UVXY Hist'!A$1:G$2000,4,0)&gt;E3084,E3084,VLOOKUP(A3084,'Old UVXY Hist'!A$1:G$2000,4,0))</f>
        <v>1141</v>
      </c>
      <c r="E3084" s="12">
        <f>Master!AD3088</f>
        <v>1323.689276366086</v>
      </c>
      <c r="F3084" s="12">
        <v>1292</v>
      </c>
      <c r="G3084">
        <v>67775800</v>
      </c>
      <c r="H3084" s="19" t="str">
        <f t="shared" si="38"/>
        <v/>
      </c>
      <c r="J3084" t="str">
        <f t="shared" si="37"/>
        <v/>
      </c>
    </row>
    <row r="3085" spans="1:10" x14ac:dyDescent="0.25">
      <c r="A3085" s="1">
        <v>42544</v>
      </c>
      <c r="B3085" s="12">
        <v>1149</v>
      </c>
      <c r="C3085" s="12">
        <f>IF(VLOOKUP(A3085,'Old UVXY Hist'!A$1:G$2000,3,0)&lt;E3085,E3085,VLOOKUP(A3085,'Old UVXY Hist'!A$1:G$2000,3,0))</f>
        <v>1186</v>
      </c>
      <c r="D3085" s="12">
        <f>IF(VLOOKUP(A3085,'Old UVXY Hist'!A$1:G$2000,4,0)&gt;E3085,E3085,VLOOKUP(A3085,'Old UVXY Hist'!A$1:G$2000,4,0))</f>
        <v>973.84241238715856</v>
      </c>
      <c r="E3085" s="12">
        <f>Master!AD3089</f>
        <v>973.84241238715856</v>
      </c>
      <c r="F3085" s="12">
        <v>1040</v>
      </c>
      <c r="G3085">
        <v>65936500</v>
      </c>
      <c r="H3085" s="19" t="str">
        <f t="shared" si="38"/>
        <v/>
      </c>
      <c r="J3085" t="str">
        <f t="shared" si="37"/>
        <v/>
      </c>
    </row>
    <row r="3086" spans="1:10" x14ac:dyDescent="0.25">
      <c r="A3086" s="1">
        <v>42545</v>
      </c>
      <c r="B3086" s="12">
        <v>1419</v>
      </c>
      <c r="C3086" s="12">
        <f>IF(VLOOKUP(A3086,'Old UVXY Hist'!A$1:G$2000,3,0)&lt;E3086,E3086,VLOOKUP(A3086,'Old UVXY Hist'!A$1:G$2000,3,0))</f>
        <v>1610.8489927885394</v>
      </c>
      <c r="D3086" s="12">
        <f>IF(VLOOKUP(A3086,'Old UVXY Hist'!A$1:G$2000,4,0)&gt;E3086,E3086,VLOOKUP(A3086,'Old UVXY Hist'!A$1:G$2000,4,0))</f>
        <v>1225</v>
      </c>
      <c r="E3086" s="12">
        <f>Master!AD3090</f>
        <v>1610.8489927885394</v>
      </c>
      <c r="F3086" s="12">
        <v>1495</v>
      </c>
      <c r="G3086">
        <v>122014400</v>
      </c>
      <c r="H3086" s="19" t="str">
        <f t="shared" si="38"/>
        <v/>
      </c>
      <c r="J3086" t="str">
        <f t="shared" si="37"/>
        <v/>
      </c>
    </row>
    <row r="3087" spans="1:10" x14ac:dyDescent="0.25">
      <c r="A3087" s="1">
        <v>42548</v>
      </c>
      <c r="B3087" s="12">
        <v>1493</v>
      </c>
      <c r="C3087" s="12">
        <f>IF(VLOOKUP(A3087,'Old UVXY Hist'!A$1:G$2000,3,0)&lt;E3087,E3087,VLOOKUP(A3087,'Old UVXY Hist'!A$1:G$2000,3,0))</f>
        <v>1749.2396943537456</v>
      </c>
      <c r="D3087" s="12">
        <f>IF(VLOOKUP(A3087,'Old UVXY Hist'!A$1:G$2000,4,0)&gt;E3087,E3087,VLOOKUP(A3087,'Old UVXY Hist'!A$1:G$2000,4,0))</f>
        <v>1461</v>
      </c>
      <c r="E3087" s="12">
        <f>Master!AD3091</f>
        <v>1749.2396943537456</v>
      </c>
      <c r="F3087" s="12">
        <v>1472</v>
      </c>
      <c r="G3087">
        <v>105942400</v>
      </c>
      <c r="H3087" s="19" t="str">
        <f t="shared" si="38"/>
        <v/>
      </c>
      <c r="J3087" t="str">
        <f t="shared" si="37"/>
        <v/>
      </c>
    </row>
    <row r="3088" spans="1:10" x14ac:dyDescent="0.25">
      <c r="A3088" s="1">
        <v>42549</v>
      </c>
      <c r="B3088" s="12">
        <v>1345</v>
      </c>
      <c r="C3088" s="12">
        <f>IF(VLOOKUP(A3088,'Old UVXY Hist'!A$1:G$2000,3,0)&lt;E3088,E3088,VLOOKUP(A3088,'Old UVXY Hist'!A$1:G$2000,3,0))</f>
        <v>1348</v>
      </c>
      <c r="D3088" s="12">
        <f>IF(VLOOKUP(A3088,'Old UVXY Hist'!A$1:G$2000,4,0)&gt;E3088,E3088,VLOOKUP(A3088,'Old UVXY Hist'!A$1:G$2000,4,0))</f>
        <v>1098.8117156254518</v>
      </c>
      <c r="E3088" s="12">
        <f>Master!AD3092</f>
        <v>1098.8117156254518</v>
      </c>
      <c r="F3088" s="12">
        <v>1143</v>
      </c>
      <c r="G3088">
        <v>751500</v>
      </c>
      <c r="H3088" s="19" t="str">
        <f t="shared" si="38"/>
        <v/>
      </c>
      <c r="J3088" t="str">
        <f t="shared" si="37"/>
        <v/>
      </c>
    </row>
    <row r="3089" spans="1:10" x14ac:dyDescent="0.25">
      <c r="A3089" s="1">
        <v>42550</v>
      </c>
      <c r="B3089" s="12">
        <v>1058</v>
      </c>
      <c r="C3089" s="12">
        <f>IF(VLOOKUP(A3089,'Old UVXY Hist'!A$1:G$2000,3,0)&lt;E3089,E3089,VLOOKUP(A3089,'Old UVXY Hist'!A$1:G$2000,3,0))</f>
        <v>1061</v>
      </c>
      <c r="D3089" s="12">
        <f>IF(VLOOKUP(A3089,'Old UVXY Hist'!A$1:G$2000,4,0)&gt;E3089,E3089,VLOOKUP(A3089,'Old UVXY Hist'!A$1:G$2000,4,0))</f>
        <v>965.14670819427442</v>
      </c>
      <c r="E3089" s="12">
        <f>Master!AD3093</f>
        <v>965.14670819427442</v>
      </c>
      <c r="F3089" s="12">
        <v>1009</v>
      </c>
      <c r="G3089">
        <v>62215800</v>
      </c>
      <c r="H3089" s="19" t="str">
        <f t="shared" si="38"/>
        <v/>
      </c>
      <c r="J3089" t="str">
        <f t="shared" si="37"/>
        <v/>
      </c>
    </row>
    <row r="3090" spans="1:10" x14ac:dyDescent="0.25">
      <c r="A3090" s="1">
        <v>42551</v>
      </c>
      <c r="B3090" s="12">
        <v>978</v>
      </c>
      <c r="C3090" s="12">
        <f>IF(VLOOKUP(A3090,'Old UVXY Hist'!A$1:G$2000,3,0)&lt;E3090,E3090,VLOOKUP(A3090,'Old UVXY Hist'!A$1:G$2000,3,0))</f>
        <v>1004</v>
      </c>
      <c r="D3090" s="12">
        <f>IF(VLOOKUP(A3090,'Old UVXY Hist'!A$1:G$2000,4,0)&gt;E3090,E3090,VLOOKUP(A3090,'Old UVXY Hist'!A$1:G$2000,4,0))</f>
        <v>924.94050220657527</v>
      </c>
      <c r="E3090" s="12">
        <f>Master!AD3094</f>
        <v>924.94050220657527</v>
      </c>
      <c r="F3090" s="12">
        <v>943</v>
      </c>
      <c r="G3090">
        <v>63967200</v>
      </c>
      <c r="H3090" s="19" t="str">
        <f t="shared" si="38"/>
        <v/>
      </c>
      <c r="J3090" t="str">
        <f t="shared" si="37"/>
        <v/>
      </c>
    </row>
    <row r="3091" spans="1:10" x14ac:dyDescent="0.25">
      <c r="A3091" s="1">
        <v>42552</v>
      </c>
      <c r="B3091" s="12">
        <v>928</v>
      </c>
      <c r="C3091" s="12">
        <f>IF(VLOOKUP(A3091,'Old UVXY Hist'!A$1:G$2000,3,0)&lt;E3091,E3091,VLOOKUP(A3091,'Old UVXY Hist'!A$1:G$2000,3,0))</f>
        <v>935</v>
      </c>
      <c r="D3091" s="12">
        <f>IF(VLOOKUP(A3091,'Old UVXY Hist'!A$1:G$2000,4,0)&gt;E3091,E3091,VLOOKUP(A3091,'Old UVXY Hist'!A$1:G$2000,4,0))</f>
        <v>875</v>
      </c>
      <c r="E3091" s="12">
        <f>Master!AD3095</f>
        <v>910.49842959486455</v>
      </c>
      <c r="F3091" s="12">
        <v>885</v>
      </c>
      <c r="G3091">
        <v>71177600</v>
      </c>
      <c r="H3091" s="19" t="str">
        <f t="shared" si="38"/>
        <v/>
      </c>
      <c r="J3091" t="str">
        <f t="shared" si="37"/>
        <v/>
      </c>
    </row>
    <row r="3092" spans="1:10" x14ac:dyDescent="0.25">
      <c r="A3092" s="1">
        <v>42556</v>
      </c>
      <c r="B3092" s="12">
        <v>917</v>
      </c>
      <c r="C3092" s="12">
        <f>IF(VLOOKUP(A3092,'Old UVXY Hist'!A$1:G$2000,3,0)&lt;E3092,E3092,VLOOKUP(A3092,'Old UVXY Hist'!A$1:G$2000,3,0))</f>
        <v>983</v>
      </c>
      <c r="D3092" s="12">
        <f>IF(VLOOKUP(A3092,'Old UVXY Hist'!A$1:G$2000,4,0)&gt;E3092,E3092,VLOOKUP(A3092,'Old UVXY Hist'!A$1:G$2000,4,0))</f>
        <v>909</v>
      </c>
      <c r="E3092" s="12">
        <f>Master!AD3096</f>
        <v>916.95913028526911</v>
      </c>
      <c r="F3092" s="12">
        <v>916</v>
      </c>
      <c r="G3092">
        <v>60793500</v>
      </c>
      <c r="H3092" s="19" t="str">
        <f t="shared" si="38"/>
        <v/>
      </c>
      <c r="J3092" t="str">
        <f t="shared" si="37"/>
        <v/>
      </c>
    </row>
    <row r="3093" spans="1:10" x14ac:dyDescent="0.25">
      <c r="A3093" s="1">
        <v>42557</v>
      </c>
      <c r="B3093" s="12">
        <v>945</v>
      </c>
      <c r="C3093" s="12">
        <f>IF(VLOOKUP(A3093,'Old UVXY Hist'!A$1:G$2000,3,0)&lt;E3093,E3093,VLOOKUP(A3093,'Old UVXY Hist'!A$1:G$2000,3,0))</f>
        <v>972</v>
      </c>
      <c r="D3093" s="12">
        <f>IF(VLOOKUP(A3093,'Old UVXY Hist'!A$1:G$2000,4,0)&gt;E3093,E3093,VLOOKUP(A3093,'Old UVXY Hist'!A$1:G$2000,4,0))</f>
        <v>858.64873697270366</v>
      </c>
      <c r="E3093" s="12">
        <f>Master!AD3097</f>
        <v>858.64873697270366</v>
      </c>
      <c r="F3093" s="12">
        <v>869</v>
      </c>
      <c r="G3093">
        <v>66100900</v>
      </c>
      <c r="H3093" s="19" t="str">
        <f t="shared" si="38"/>
        <v/>
      </c>
      <c r="J3093" t="str">
        <f t="shared" si="37"/>
        <v/>
      </c>
    </row>
    <row r="3094" spans="1:10" x14ac:dyDescent="0.25">
      <c r="A3094" s="1">
        <v>42558</v>
      </c>
      <c r="B3094" s="12">
        <v>842</v>
      </c>
      <c r="C3094" s="12">
        <f>IF(VLOOKUP(A3094,'Old UVXY Hist'!A$1:G$2000,3,0)&lt;E3094,E3094,VLOOKUP(A3094,'Old UVXY Hist'!A$1:G$2000,3,0))</f>
        <v>907</v>
      </c>
      <c r="D3094" s="12">
        <f>IF(VLOOKUP(A3094,'Old UVXY Hist'!A$1:G$2000,4,0)&gt;E3094,E3094,VLOOKUP(A3094,'Old UVXY Hist'!A$1:G$2000,4,0))</f>
        <v>815</v>
      </c>
      <c r="E3094" s="12">
        <f>Master!AD3098</f>
        <v>839.90683597059444</v>
      </c>
      <c r="F3094" s="12">
        <v>832</v>
      </c>
      <c r="G3094">
        <v>57269300</v>
      </c>
      <c r="H3094" s="19" t="str">
        <f t="shared" si="38"/>
        <v/>
      </c>
      <c r="J3094" t="str">
        <f t="shared" si="37"/>
        <v/>
      </c>
    </row>
    <row r="3095" spans="1:10" x14ac:dyDescent="0.25">
      <c r="A3095" s="1">
        <v>42559</v>
      </c>
      <c r="B3095" s="12">
        <v>780</v>
      </c>
      <c r="C3095" s="12">
        <f>IF(VLOOKUP(A3095,'Old UVXY Hist'!A$1:G$2000,3,0)&lt;E3095,E3095,VLOOKUP(A3095,'Old UVXY Hist'!A$1:G$2000,3,0))</f>
        <v>791</v>
      </c>
      <c r="D3095" s="12">
        <f>IF(VLOOKUP(A3095,'Old UVXY Hist'!A$1:G$2000,4,0)&gt;E3095,E3095,VLOOKUP(A3095,'Old UVXY Hist'!A$1:G$2000,4,0))</f>
        <v>721</v>
      </c>
      <c r="E3095" s="12">
        <f>Master!AD3099</f>
        <v>743.23734729849434</v>
      </c>
      <c r="F3095" s="12">
        <v>732</v>
      </c>
      <c r="G3095">
        <v>54631800</v>
      </c>
      <c r="H3095" s="19" t="str">
        <f t="shared" si="38"/>
        <v/>
      </c>
      <c r="J3095" t="str">
        <f t="shared" si="37"/>
        <v/>
      </c>
    </row>
    <row r="3096" spans="1:10" x14ac:dyDescent="0.25">
      <c r="A3096" s="1">
        <v>42562</v>
      </c>
      <c r="B3096" s="12">
        <v>711</v>
      </c>
      <c r="C3096" s="12">
        <f>IF(VLOOKUP(A3096,'Old UVXY Hist'!A$1:G$2000,3,0)&lt;E3096,E3096,VLOOKUP(A3096,'Old UVXY Hist'!A$1:G$2000,3,0))</f>
        <v>736</v>
      </c>
      <c r="D3096" s="12">
        <f>IF(VLOOKUP(A3096,'Old UVXY Hist'!A$1:G$2000,4,0)&gt;E3096,E3096,VLOOKUP(A3096,'Old UVXY Hist'!A$1:G$2000,4,0))</f>
        <v>696</v>
      </c>
      <c r="E3096" s="12">
        <f>Master!AD3100</f>
        <v>735.89487154114852</v>
      </c>
      <c r="F3096" s="12">
        <v>733</v>
      </c>
      <c r="G3096">
        <v>38011200</v>
      </c>
      <c r="H3096" s="19" t="str">
        <f t="shared" si="38"/>
        <v/>
      </c>
      <c r="J3096" t="str">
        <f t="shared" si="37"/>
        <v/>
      </c>
    </row>
    <row r="3097" spans="1:10" x14ac:dyDescent="0.25">
      <c r="A3097" s="1">
        <v>42563</v>
      </c>
      <c r="B3097" s="12">
        <v>698</v>
      </c>
      <c r="C3097" s="12">
        <f>IF(VLOOKUP(A3097,'Old UVXY Hist'!A$1:G$2000,3,0)&lt;E3097,E3097,VLOOKUP(A3097,'Old UVXY Hist'!A$1:G$2000,3,0))</f>
        <v>730</v>
      </c>
      <c r="D3097" s="12">
        <f>IF(VLOOKUP(A3097,'Old UVXY Hist'!A$1:G$2000,4,0)&gt;E3097,E3097,VLOOKUP(A3097,'Old UVXY Hist'!A$1:G$2000,4,0))</f>
        <v>693</v>
      </c>
      <c r="E3097" s="12">
        <f>Master!AD3101</f>
        <v>693.85255205491376</v>
      </c>
      <c r="F3097" s="12">
        <v>700</v>
      </c>
      <c r="G3097">
        <v>43294400</v>
      </c>
      <c r="H3097" s="19" t="str">
        <f t="shared" si="38"/>
        <v/>
      </c>
      <c r="J3097" t="str">
        <f t="shared" si="37"/>
        <v/>
      </c>
    </row>
    <row r="3098" spans="1:10" x14ac:dyDescent="0.25">
      <c r="A3098" s="1">
        <v>42564</v>
      </c>
      <c r="B3098" s="12">
        <v>684</v>
      </c>
      <c r="C3098" s="12">
        <f>IF(VLOOKUP(A3098,'Old UVXY Hist'!A$1:G$2000,3,0)&lt;E3098,E3098,VLOOKUP(A3098,'Old UVXY Hist'!A$1:G$2000,3,0))</f>
        <v>710</v>
      </c>
      <c r="D3098" s="12">
        <f>IF(VLOOKUP(A3098,'Old UVXY Hist'!A$1:G$2000,4,0)&gt;E3098,E3098,VLOOKUP(A3098,'Old UVXY Hist'!A$1:G$2000,4,0))</f>
        <v>672</v>
      </c>
      <c r="E3098" s="12">
        <f>Master!AD3102</f>
        <v>692.00143773129423</v>
      </c>
      <c r="F3098" s="12">
        <v>678</v>
      </c>
      <c r="G3098">
        <v>51035000</v>
      </c>
      <c r="H3098" s="19" t="str">
        <f t="shared" si="38"/>
        <v/>
      </c>
      <c r="J3098" t="str">
        <f t="shared" si="37"/>
        <v/>
      </c>
    </row>
    <row r="3099" spans="1:10" x14ac:dyDescent="0.25">
      <c r="A3099" s="1">
        <v>42565</v>
      </c>
      <c r="B3099" s="12">
        <v>661</v>
      </c>
      <c r="C3099" s="12">
        <f>IF(VLOOKUP(A3099,'Old UVXY Hist'!A$1:G$2000,3,0)&lt;E3099,E3099,VLOOKUP(A3099,'Old UVXY Hist'!A$1:G$2000,3,0))</f>
        <v>682.53860299541327</v>
      </c>
      <c r="D3099" s="12">
        <f>IF(VLOOKUP(A3099,'Old UVXY Hist'!A$1:G$2000,4,0)&gt;E3099,E3099,VLOOKUP(A3099,'Old UVXY Hist'!A$1:G$2000,4,0))</f>
        <v>652</v>
      </c>
      <c r="E3099" s="12">
        <f>Master!AD3103</f>
        <v>682.53860299541327</v>
      </c>
      <c r="F3099" s="12">
        <v>674</v>
      </c>
      <c r="G3099">
        <v>50976300</v>
      </c>
      <c r="H3099" s="19" t="str">
        <f t="shared" si="38"/>
        <v/>
      </c>
      <c r="J3099" t="str">
        <f t="shared" si="37"/>
        <v/>
      </c>
    </row>
    <row r="3100" spans="1:10" x14ac:dyDescent="0.25">
      <c r="A3100" s="1">
        <v>42566</v>
      </c>
      <c r="B3100" s="12">
        <v>664</v>
      </c>
      <c r="C3100" s="12">
        <f>IF(VLOOKUP(A3100,'Old UVXY Hist'!A$1:G$2000,3,0)&lt;E3100,E3100,VLOOKUP(A3100,'Old UVXY Hist'!A$1:G$2000,3,0))</f>
        <v>711</v>
      </c>
      <c r="D3100" s="12">
        <f>IF(VLOOKUP(A3100,'Old UVXY Hist'!A$1:G$2000,4,0)&gt;E3100,E3100,VLOOKUP(A3100,'Old UVXY Hist'!A$1:G$2000,4,0))</f>
        <v>657</v>
      </c>
      <c r="E3100" s="12">
        <f>Master!AD3104</f>
        <v>695.42376054514398</v>
      </c>
      <c r="F3100" s="12">
        <v>669</v>
      </c>
      <c r="G3100">
        <v>64992200</v>
      </c>
      <c r="H3100" s="19" t="str">
        <f t="shared" si="38"/>
        <v/>
      </c>
      <c r="J3100" t="str">
        <f t="shared" si="37"/>
        <v/>
      </c>
    </row>
    <row r="3101" spans="1:10" x14ac:dyDescent="0.25">
      <c r="A3101" s="1">
        <v>42569</v>
      </c>
      <c r="B3101" s="12">
        <v>674</v>
      </c>
      <c r="C3101" s="12">
        <f>IF(VLOOKUP(A3101,'Old UVXY Hist'!A$1:G$2000,3,0)&lt;E3101,E3101,VLOOKUP(A3101,'Old UVXY Hist'!A$1:G$2000,3,0))</f>
        <v>681</v>
      </c>
      <c r="D3101" s="12">
        <f>IF(VLOOKUP(A3101,'Old UVXY Hist'!A$1:G$2000,4,0)&gt;E3101,E3101,VLOOKUP(A3101,'Old UVXY Hist'!A$1:G$2000,4,0))</f>
        <v>633</v>
      </c>
      <c r="E3101" s="12">
        <f>Master!AD3105</f>
        <v>642.50079476595749</v>
      </c>
      <c r="F3101" s="12">
        <v>644</v>
      </c>
      <c r="G3101">
        <v>47267900</v>
      </c>
      <c r="H3101" s="19" t="str">
        <f t="shared" si="38"/>
        <v/>
      </c>
      <c r="J3101" t="str">
        <f t="shared" si="37"/>
        <v/>
      </c>
    </row>
    <row r="3102" spans="1:10" x14ac:dyDescent="0.25">
      <c r="A3102" s="1">
        <v>42570</v>
      </c>
      <c r="B3102" s="12">
        <v>644</v>
      </c>
      <c r="C3102" s="12">
        <f>IF(VLOOKUP(A3102,'Old UVXY Hist'!A$1:G$2000,3,0)&lt;E3102,E3102,VLOOKUP(A3102,'Old UVXY Hist'!A$1:G$2000,3,0))</f>
        <v>664</v>
      </c>
      <c r="D3102" s="12">
        <f>IF(VLOOKUP(A3102,'Old UVXY Hist'!A$1:G$2000,4,0)&gt;E3102,E3102,VLOOKUP(A3102,'Old UVXY Hist'!A$1:G$2000,4,0))</f>
        <v>626</v>
      </c>
      <c r="E3102" s="12">
        <f>Master!AD3106</f>
        <v>635.62143461988819</v>
      </c>
      <c r="F3102" s="12">
        <v>641</v>
      </c>
      <c r="G3102">
        <v>42921800</v>
      </c>
      <c r="H3102" s="19" t="str">
        <f t="shared" si="38"/>
        <v/>
      </c>
      <c r="J3102" t="str">
        <f t="shared" si="37"/>
        <v/>
      </c>
    </row>
    <row r="3103" spans="1:10" x14ac:dyDescent="0.25">
      <c r="A3103" s="1">
        <v>42571</v>
      </c>
      <c r="B3103" s="12">
        <v>618</v>
      </c>
      <c r="C3103" s="12">
        <f>IF(VLOOKUP(A3103,'Old UVXY Hist'!A$1:G$2000,3,0)&lt;E3103,E3103,VLOOKUP(A3103,'Old UVXY Hist'!A$1:G$2000,3,0))</f>
        <v>630</v>
      </c>
      <c r="D3103" s="12">
        <f>IF(VLOOKUP(A3103,'Old UVXY Hist'!A$1:G$2000,4,0)&gt;E3103,E3103,VLOOKUP(A3103,'Old UVXY Hist'!A$1:G$2000,4,0))</f>
        <v>596</v>
      </c>
      <c r="E3103" s="12">
        <f>Master!AD3107</f>
        <v>619.3806061211825</v>
      </c>
      <c r="F3103" s="12">
        <v>608</v>
      </c>
      <c r="G3103">
        <v>42131700</v>
      </c>
      <c r="H3103" s="19" t="str">
        <f t="shared" si="38"/>
        <v/>
      </c>
      <c r="J3103" t="str">
        <f t="shared" si="37"/>
        <v/>
      </c>
    </row>
    <row r="3104" spans="1:10" x14ac:dyDescent="0.25">
      <c r="A3104" s="1">
        <v>42572</v>
      </c>
      <c r="B3104" s="12">
        <v>612</v>
      </c>
      <c r="C3104" s="12">
        <f>IF(VLOOKUP(A3104,'Old UVXY Hist'!A$1:G$2000,3,0)&lt;E3104,E3104,VLOOKUP(A3104,'Old UVXY Hist'!A$1:G$2000,3,0))</f>
        <v>657</v>
      </c>
      <c r="D3104" s="12">
        <f>IF(VLOOKUP(A3104,'Old UVXY Hist'!A$1:G$2000,4,0)&gt;E3104,E3104,VLOOKUP(A3104,'Old UVXY Hist'!A$1:G$2000,4,0))</f>
        <v>602</v>
      </c>
      <c r="E3104" s="12">
        <f>Master!AD3108</f>
        <v>648.01442125115182</v>
      </c>
      <c r="F3104" s="12">
        <v>641</v>
      </c>
      <c r="G3104">
        <v>57547300</v>
      </c>
      <c r="H3104" s="19" t="str">
        <f t="shared" si="38"/>
        <v/>
      </c>
      <c r="J3104" t="str">
        <f t="shared" si="37"/>
        <v/>
      </c>
    </row>
    <row r="3105" spans="1:10" x14ac:dyDescent="0.25">
      <c r="A3105" s="1">
        <v>42573</v>
      </c>
      <c r="B3105" s="12">
        <v>632</v>
      </c>
      <c r="C3105" s="12">
        <f>IF(VLOOKUP(A3105,'Old UVXY Hist'!A$1:G$2000,3,0)&lt;E3105,E3105,VLOOKUP(A3105,'Old UVXY Hist'!A$1:G$2000,3,0))</f>
        <v>642</v>
      </c>
      <c r="D3105" s="12">
        <f>IF(VLOOKUP(A3105,'Old UVXY Hist'!A$1:G$2000,4,0)&gt;E3105,E3105,VLOOKUP(A3105,'Old UVXY Hist'!A$1:G$2000,4,0))</f>
        <v>597</v>
      </c>
      <c r="E3105" s="12">
        <f>Master!AD3109</f>
        <v>613.20667069669537</v>
      </c>
      <c r="F3105" s="12">
        <v>610</v>
      </c>
      <c r="G3105">
        <v>43777300</v>
      </c>
      <c r="H3105" s="19" t="str">
        <f t="shared" si="38"/>
        <v/>
      </c>
      <c r="J3105" t="str">
        <f t="shared" si="37"/>
        <v/>
      </c>
    </row>
    <row r="3106" spans="1:10" x14ac:dyDescent="0.25">
      <c r="A3106" s="1">
        <v>42576</v>
      </c>
      <c r="B3106" s="12">
        <v>601</v>
      </c>
      <c r="C3106" s="12">
        <f>IF(VLOOKUP(A3106,'Old UVXY Hist'!A$1:G$2000,3,0)&lt;E3106,E3106,VLOOKUP(A3106,'Old UVXY Hist'!A$1:G$2000,3,0))</f>
        <v>648.59997599999997</v>
      </c>
      <c r="D3106" s="12">
        <f>IF(VLOOKUP(A3106,'Old UVXY Hist'!A$1:G$2000,4,0)&gt;E3106,E3106,VLOOKUP(A3106,'Old UVXY Hist'!A$1:G$2000,4,0))</f>
        <v>592.59997599999997</v>
      </c>
      <c r="E3106" s="12">
        <f>Master!AD3110</f>
        <v>610.41065359499294</v>
      </c>
      <c r="F3106" s="12">
        <v>604</v>
      </c>
      <c r="G3106">
        <v>20725400</v>
      </c>
      <c r="H3106" s="19" t="str">
        <f t="shared" si="38"/>
        <v/>
      </c>
      <c r="J3106" t="str">
        <f t="shared" si="37"/>
        <v/>
      </c>
    </row>
    <row r="3107" spans="1:10" x14ac:dyDescent="0.25">
      <c r="A3107" s="1">
        <v>42577</v>
      </c>
      <c r="B3107" s="12">
        <v>604</v>
      </c>
      <c r="C3107" s="12">
        <f>IF(VLOOKUP(A3107,'Old UVXY Hist'!A$1:G$2000,3,0)&lt;E3107,E3107,VLOOKUP(A3107,'Old UVXY Hist'!A$1:G$2000,3,0))</f>
        <v>626.59997599999997</v>
      </c>
      <c r="D3107" s="12">
        <f>IF(VLOOKUP(A3107,'Old UVXY Hist'!A$1:G$2000,4,0)&gt;E3107,E3107,VLOOKUP(A3107,'Old UVXY Hist'!A$1:G$2000,4,0))</f>
        <v>591</v>
      </c>
      <c r="E3107" s="12">
        <f>Master!AD3111</f>
        <v>599.55590998428818</v>
      </c>
      <c r="F3107" s="12">
        <v>592.59997599999997</v>
      </c>
      <c r="G3107">
        <v>21639000</v>
      </c>
      <c r="H3107" s="19" t="str">
        <f t="shared" si="38"/>
        <v/>
      </c>
      <c r="J3107" t="str">
        <f t="shared" si="37"/>
        <v/>
      </c>
    </row>
    <row r="3108" spans="1:10" x14ac:dyDescent="0.25">
      <c r="A3108" s="1">
        <v>42578</v>
      </c>
      <c r="B3108" s="12">
        <v>575</v>
      </c>
      <c r="C3108" s="12">
        <f>IF(VLOOKUP(A3108,'Old UVXY Hist'!A$1:G$2000,3,0)&lt;E3108,E3108,VLOOKUP(A3108,'Old UVXY Hist'!A$1:G$2000,3,0))</f>
        <v>609.20001200000002</v>
      </c>
      <c r="D3108" s="12">
        <f>IF(VLOOKUP(A3108,'Old UVXY Hist'!A$1:G$2000,4,0)&gt;E3108,E3108,VLOOKUP(A3108,'Old UVXY Hist'!A$1:G$2000,4,0))</f>
        <v>554</v>
      </c>
      <c r="E3108" s="12">
        <f>Master!AD3112</f>
        <v>572.88985858426918</v>
      </c>
      <c r="F3108" s="12">
        <v>565</v>
      </c>
      <c r="G3108">
        <v>25730500</v>
      </c>
      <c r="H3108" s="19" t="str">
        <f t="shared" si="38"/>
        <v/>
      </c>
      <c r="J3108" t="str">
        <f t="shared" si="37"/>
        <v/>
      </c>
    </row>
    <row r="3109" spans="1:10" x14ac:dyDescent="0.25">
      <c r="A3109" s="1">
        <v>42579</v>
      </c>
      <c r="B3109" s="12">
        <v>570</v>
      </c>
      <c r="C3109" s="12">
        <f>IF(VLOOKUP(A3109,'Old UVXY Hist'!A$1:G$2000,3,0)&lt;E3109,E3109,VLOOKUP(A3109,'Old UVXY Hist'!A$1:G$2000,3,0))</f>
        <v>583.20001200000002</v>
      </c>
      <c r="D3109" s="12">
        <f>IF(VLOOKUP(A3109,'Old UVXY Hist'!A$1:G$2000,4,0)&gt;E3109,E3109,VLOOKUP(A3109,'Old UVXY Hist'!A$1:G$2000,4,0))</f>
        <v>537.20001200000002</v>
      </c>
      <c r="E3109" s="12">
        <f>Master!AD3113</f>
        <v>544.45756810387809</v>
      </c>
      <c r="F3109" s="12">
        <v>544.79998799999998</v>
      </c>
      <c r="G3109">
        <v>23428900</v>
      </c>
      <c r="H3109" s="19" t="str">
        <f t="shared" si="38"/>
        <v/>
      </c>
      <c r="J3109" t="str">
        <f t="shared" si="37"/>
        <v/>
      </c>
    </row>
    <row r="3110" spans="1:10" x14ac:dyDescent="0.25">
      <c r="A3110" s="1">
        <v>42580</v>
      </c>
      <c r="B3110" s="12">
        <v>543.59997599999997</v>
      </c>
      <c r="C3110" s="12">
        <f>IF(VLOOKUP(A3110,'Old UVXY Hist'!A$1:G$2000,3,0)&lt;E3110,E3110,VLOOKUP(A3110,'Old UVXY Hist'!A$1:G$2000,3,0))</f>
        <v>545.79998799999998</v>
      </c>
      <c r="D3110" s="12">
        <f>IF(VLOOKUP(A3110,'Old UVXY Hist'!A$1:G$2000,4,0)&gt;E3110,E3110,VLOOKUP(A3110,'Old UVXY Hist'!A$1:G$2000,4,0))</f>
        <v>498</v>
      </c>
      <c r="E3110" s="12">
        <f>Master!AD3114</f>
        <v>506.4612791435024</v>
      </c>
      <c r="F3110" s="12">
        <v>507</v>
      </c>
      <c r="G3110">
        <v>23833900</v>
      </c>
      <c r="H3110" s="19" t="str">
        <f t="shared" si="38"/>
        <v/>
      </c>
      <c r="J3110" t="str">
        <f t="shared" si="37"/>
        <v/>
      </c>
    </row>
    <row r="3111" spans="1:10" x14ac:dyDescent="0.25">
      <c r="A3111" s="1">
        <v>42583</v>
      </c>
      <c r="B3111" s="12">
        <v>497.79998799999998</v>
      </c>
      <c r="C3111" s="12">
        <f>IF(VLOOKUP(A3111,'Old UVXY Hist'!A$1:G$2000,3,0)&lt;E3111,E3111,VLOOKUP(A3111,'Old UVXY Hist'!A$1:G$2000,3,0))</f>
        <v>515.20001200000002</v>
      </c>
      <c r="D3111" s="12">
        <f>IF(VLOOKUP(A3111,'Old UVXY Hist'!A$1:G$2000,4,0)&gt;E3111,E3111,VLOOKUP(A3111,'Old UVXY Hist'!A$1:G$2000,4,0))</f>
        <v>475.39999399999999</v>
      </c>
      <c r="E3111" s="12">
        <f>Master!AD3115</f>
        <v>492.78299074671452</v>
      </c>
      <c r="F3111" s="12">
        <v>488.60000600000001</v>
      </c>
      <c r="G3111">
        <v>29062500</v>
      </c>
      <c r="H3111" s="19" t="str">
        <f t="shared" si="38"/>
        <v/>
      </c>
      <c r="J3111" t="str">
        <f t="shared" si="37"/>
        <v/>
      </c>
    </row>
    <row r="3112" spans="1:10" x14ac:dyDescent="0.25">
      <c r="A3112" s="1">
        <v>42584</v>
      </c>
      <c r="B3112" s="12">
        <v>499.60000600000001</v>
      </c>
      <c r="C3112" s="12">
        <f>IF(VLOOKUP(A3112,'Old UVXY Hist'!A$1:G$2000,3,0)&lt;E3112,E3112,VLOOKUP(A3112,'Old UVXY Hist'!A$1:G$2000,3,0))</f>
        <v>556</v>
      </c>
      <c r="D3112" s="12">
        <f>IF(VLOOKUP(A3112,'Old UVXY Hist'!A$1:G$2000,4,0)&gt;E3112,E3112,VLOOKUP(A3112,'Old UVXY Hist'!A$1:G$2000,4,0))</f>
        <v>494</v>
      </c>
      <c r="E3112" s="12">
        <f>Master!AD3116</f>
        <v>526.73893213936242</v>
      </c>
      <c r="F3112" s="12">
        <v>526.20001200000002</v>
      </c>
      <c r="G3112">
        <v>46270400</v>
      </c>
      <c r="H3112" s="19" t="str">
        <f t="shared" si="38"/>
        <v/>
      </c>
      <c r="J3112" t="str">
        <f t="shared" si="37"/>
        <v/>
      </c>
    </row>
    <row r="3113" spans="1:10" x14ac:dyDescent="0.25">
      <c r="A3113" s="1">
        <v>42585</v>
      </c>
      <c r="B3113" s="12">
        <v>528.59997599999997</v>
      </c>
      <c r="C3113" s="12">
        <f>IF(VLOOKUP(A3113,'Old UVXY Hist'!A$1:G$2000,3,0)&lt;E3113,E3113,VLOOKUP(A3113,'Old UVXY Hist'!A$1:G$2000,3,0))</f>
        <v>539.20001200000002</v>
      </c>
      <c r="D3113" s="12">
        <f>IF(VLOOKUP(A3113,'Old UVXY Hist'!A$1:G$2000,4,0)&gt;E3113,E3113,VLOOKUP(A3113,'Old UVXY Hist'!A$1:G$2000,4,0))</f>
        <v>500</v>
      </c>
      <c r="E3113" s="12">
        <f>Master!AD3117</f>
        <v>501.11087858005743</v>
      </c>
      <c r="F3113" s="12">
        <v>500.79998799999998</v>
      </c>
      <c r="G3113">
        <v>22842700</v>
      </c>
      <c r="H3113" s="19" t="str">
        <f t="shared" si="38"/>
        <v/>
      </c>
      <c r="J3113" t="str">
        <f t="shared" si="37"/>
        <v/>
      </c>
    </row>
    <row r="3114" spans="1:10" x14ac:dyDescent="0.25">
      <c r="A3114" s="1">
        <v>42586</v>
      </c>
      <c r="B3114" s="12">
        <v>487</v>
      </c>
      <c r="C3114" s="12">
        <f>IF(VLOOKUP(A3114,'Old UVXY Hist'!A$1:G$2000,3,0)&lt;E3114,E3114,VLOOKUP(A3114,'Old UVXY Hist'!A$1:G$2000,3,0))</f>
        <v>498.39999399999999</v>
      </c>
      <c r="D3114" s="12">
        <f>IF(VLOOKUP(A3114,'Old UVXY Hist'!A$1:G$2000,4,0)&gt;E3114,E3114,VLOOKUP(A3114,'Old UVXY Hist'!A$1:G$2000,4,0))</f>
        <v>466.39999399999999</v>
      </c>
      <c r="E3114" s="12">
        <f>Master!AD3118</f>
        <v>474.6729013383374</v>
      </c>
      <c r="F3114" s="12">
        <v>473.39999399999999</v>
      </c>
      <c r="G3114">
        <v>25547500</v>
      </c>
      <c r="H3114" s="19" t="str">
        <f t="shared" si="38"/>
        <v/>
      </c>
      <c r="J3114" t="str">
        <f t="shared" ref="J3114:J3177" si="39">IF(OR($B3114&gt;$C3114,$B3114&lt;$D3114,$C3114&lt;$D3114,$C3114&lt;$E3114,$D3114&gt;$E3114,C3114&lt;F3114,D3114&gt;F3114),1,"")</f>
        <v/>
      </c>
    </row>
    <row r="3115" spans="1:10" x14ac:dyDescent="0.25">
      <c r="A3115" s="1">
        <v>42587</v>
      </c>
      <c r="B3115" s="12">
        <v>449.79998799999998</v>
      </c>
      <c r="C3115" s="12">
        <f>IF(VLOOKUP(A3115,'Old UVXY Hist'!A$1:G$2000,3,0)&lt;E3115,E3115,VLOOKUP(A3115,'Old UVXY Hist'!A$1:G$2000,3,0))</f>
        <v>450.79998799999998</v>
      </c>
      <c r="D3115" s="12">
        <f>IF(VLOOKUP(A3115,'Old UVXY Hist'!A$1:G$2000,4,0)&gt;E3115,E3115,VLOOKUP(A3115,'Old UVXY Hist'!A$1:G$2000,4,0))</f>
        <v>429.39999399999999</v>
      </c>
      <c r="E3115" s="12">
        <f>Master!AD3119</f>
        <v>439.60354976227751</v>
      </c>
      <c r="F3115" s="12">
        <v>440.60000600000001</v>
      </c>
      <c r="G3115">
        <v>29638600</v>
      </c>
      <c r="H3115" s="19" t="str">
        <f t="shared" si="38"/>
        <v/>
      </c>
      <c r="J3115" t="str">
        <f t="shared" si="39"/>
        <v/>
      </c>
    </row>
    <row r="3116" spans="1:10" x14ac:dyDescent="0.25">
      <c r="A3116" s="1">
        <v>42590</v>
      </c>
      <c r="B3116" s="12">
        <v>428.79998799999998</v>
      </c>
      <c r="C3116" s="12">
        <f>IF(VLOOKUP(A3116,'Old UVXY Hist'!A$1:G$2000,3,0)&lt;E3116,E3116,VLOOKUP(A3116,'Old UVXY Hist'!A$1:G$2000,3,0))</f>
        <v>433.39999399999999</v>
      </c>
      <c r="D3116" s="12">
        <f>IF(VLOOKUP(A3116,'Old UVXY Hist'!A$1:G$2000,4,0)&gt;E3116,E3116,VLOOKUP(A3116,'Old UVXY Hist'!A$1:G$2000,4,0))</f>
        <v>420.60000600000001</v>
      </c>
      <c r="E3116" s="12">
        <f>Master!AD3120</f>
        <v>423.15263324005429</v>
      </c>
      <c r="F3116" s="12">
        <v>420.79998799999998</v>
      </c>
      <c r="G3116">
        <v>17479100</v>
      </c>
      <c r="H3116" s="19" t="str">
        <f t="shared" si="38"/>
        <v/>
      </c>
      <c r="J3116" t="str">
        <f t="shared" si="39"/>
        <v/>
      </c>
    </row>
    <row r="3117" spans="1:10" x14ac:dyDescent="0.25">
      <c r="A3117" s="1">
        <v>42591</v>
      </c>
      <c r="B3117" s="12">
        <v>409</v>
      </c>
      <c r="C3117" s="12">
        <f>IF(VLOOKUP(A3117,'Old UVXY Hist'!A$1:G$2000,3,0)&lt;E3117,E3117,VLOOKUP(A3117,'Old UVXY Hist'!A$1:G$2000,3,0))</f>
        <v>420.39999399999999</v>
      </c>
      <c r="D3117" s="12">
        <f>IF(VLOOKUP(A3117,'Old UVXY Hist'!A$1:G$2000,4,0)&gt;E3117,E3117,VLOOKUP(A3117,'Old UVXY Hist'!A$1:G$2000,4,0))</f>
        <v>391</v>
      </c>
      <c r="E3117" s="12">
        <f>Master!AD3121</f>
        <v>411.03179770302449</v>
      </c>
      <c r="F3117" s="12">
        <v>407</v>
      </c>
      <c r="G3117">
        <v>30885800</v>
      </c>
      <c r="H3117" s="19" t="str">
        <f t="shared" si="38"/>
        <v/>
      </c>
      <c r="J3117" t="str">
        <f t="shared" si="39"/>
        <v/>
      </c>
    </row>
    <row r="3118" spans="1:10" x14ac:dyDescent="0.25">
      <c r="A3118" s="1">
        <v>42592</v>
      </c>
      <c r="B3118" s="12">
        <v>402</v>
      </c>
      <c r="C3118" s="12">
        <f>IF(VLOOKUP(A3118,'Old UVXY Hist'!A$1:G$2000,3,0)&lt;E3118,E3118,VLOOKUP(A3118,'Old UVXY Hist'!A$1:G$2000,3,0))</f>
        <v>442.60000600000001</v>
      </c>
      <c r="D3118" s="12">
        <f>IF(VLOOKUP(A3118,'Old UVXY Hist'!A$1:G$2000,4,0)&gt;E3118,E3118,VLOOKUP(A3118,'Old UVXY Hist'!A$1:G$2000,4,0))</f>
        <v>400.39999399999999</v>
      </c>
      <c r="E3118" s="12">
        <f>Master!AD3122</f>
        <v>431.20817249769277</v>
      </c>
      <c r="F3118" s="12">
        <v>426.39999399999999</v>
      </c>
      <c r="G3118">
        <v>35536900</v>
      </c>
      <c r="H3118" s="19" t="str">
        <f t="shared" si="38"/>
        <v/>
      </c>
      <c r="J3118" t="str">
        <f t="shared" si="39"/>
        <v/>
      </c>
    </row>
    <row r="3119" spans="1:10" x14ac:dyDescent="0.25">
      <c r="A3119" s="1">
        <v>42593</v>
      </c>
      <c r="B3119" s="12">
        <v>416.39999399999999</v>
      </c>
      <c r="C3119" s="12">
        <f>IF(VLOOKUP(A3119,'Old UVXY Hist'!A$1:G$2000,3,0)&lt;E3119,E3119,VLOOKUP(A3119,'Old UVXY Hist'!A$1:G$2000,3,0))</f>
        <v>427</v>
      </c>
      <c r="D3119" s="12">
        <f>IF(VLOOKUP(A3119,'Old UVXY Hist'!A$1:G$2000,4,0)&gt;E3119,E3119,VLOOKUP(A3119,'Old UVXY Hist'!A$1:G$2000,4,0))</f>
        <v>405.20001200000002</v>
      </c>
      <c r="E3119" s="12">
        <f>Master!AD3123</f>
        <v>423.57498683708786</v>
      </c>
      <c r="F3119" s="12">
        <v>422</v>
      </c>
      <c r="G3119">
        <v>22416200</v>
      </c>
      <c r="H3119" s="19" t="str">
        <f t="shared" si="38"/>
        <v/>
      </c>
      <c r="J3119" t="str">
        <f t="shared" si="39"/>
        <v/>
      </c>
    </row>
    <row r="3120" spans="1:10" x14ac:dyDescent="0.25">
      <c r="A3120" s="1">
        <v>42594</v>
      </c>
      <c r="B3120" s="12">
        <v>422.60000600000001</v>
      </c>
      <c r="C3120" s="12">
        <f>IF(VLOOKUP(A3120,'Old UVXY Hist'!A$1:G$2000,3,0)&lt;E3120,E3120,VLOOKUP(A3120,'Old UVXY Hist'!A$1:G$2000,3,0))</f>
        <v>433</v>
      </c>
      <c r="D3120" s="12">
        <f>IF(VLOOKUP(A3120,'Old UVXY Hist'!A$1:G$2000,4,0)&gt;E3120,E3120,VLOOKUP(A3120,'Old UVXY Hist'!A$1:G$2000,4,0))</f>
        <v>408.20001200000002</v>
      </c>
      <c r="E3120" s="12">
        <f>Master!AD3124</f>
        <v>416.07304005005324</v>
      </c>
      <c r="F3120" s="12">
        <v>414</v>
      </c>
      <c r="G3120">
        <v>23936800</v>
      </c>
      <c r="H3120" s="19" t="str">
        <f t="shared" si="38"/>
        <v/>
      </c>
      <c r="J3120" t="str">
        <f t="shared" si="39"/>
        <v/>
      </c>
    </row>
    <row r="3121" spans="1:10" x14ac:dyDescent="0.25">
      <c r="A3121" s="1">
        <v>42597</v>
      </c>
      <c r="B3121" s="12">
        <v>405.20001200000002</v>
      </c>
      <c r="C3121" s="12">
        <f>IF(VLOOKUP(A3121,'Old UVXY Hist'!A$1:G$2000,3,0)&lt;E3121,E3121,VLOOKUP(A3121,'Old UVXY Hist'!A$1:G$2000,3,0))</f>
        <v>407.82901685267103</v>
      </c>
      <c r="D3121" s="12">
        <f>IF(VLOOKUP(A3121,'Old UVXY Hist'!A$1:G$2000,4,0)&gt;E3121,E3121,VLOOKUP(A3121,'Old UVXY Hist'!A$1:G$2000,4,0))</f>
        <v>397</v>
      </c>
      <c r="E3121" s="12">
        <f>Master!AD3125</f>
        <v>407.82901685267103</v>
      </c>
      <c r="F3121" s="12">
        <v>400.79998799999998</v>
      </c>
      <c r="G3121">
        <v>18244700</v>
      </c>
      <c r="H3121" s="19" t="str">
        <f t="shared" si="38"/>
        <v/>
      </c>
      <c r="J3121" t="str">
        <f t="shared" si="39"/>
        <v/>
      </c>
    </row>
    <row r="3122" spans="1:10" x14ac:dyDescent="0.25">
      <c r="A3122" s="1">
        <v>42598</v>
      </c>
      <c r="B3122" s="12">
        <v>416.79998799999998</v>
      </c>
      <c r="C3122" s="12">
        <f>IF(VLOOKUP(A3122,'Old UVXY Hist'!A$1:G$2000,3,0)&lt;E3122,E3122,VLOOKUP(A3122,'Old UVXY Hist'!A$1:G$2000,3,0))</f>
        <v>435.8446060266661</v>
      </c>
      <c r="D3122" s="12">
        <f>IF(VLOOKUP(A3122,'Old UVXY Hist'!A$1:G$2000,4,0)&gt;E3122,E3122,VLOOKUP(A3122,'Old UVXY Hist'!A$1:G$2000,4,0))</f>
        <v>416.39999399999999</v>
      </c>
      <c r="E3122" s="12">
        <f>Master!AD3126</f>
        <v>435.8446060266661</v>
      </c>
      <c r="F3122" s="12">
        <v>429</v>
      </c>
      <c r="G3122">
        <v>24264500</v>
      </c>
      <c r="H3122" s="19" t="str">
        <f t="shared" ref="H3122:H3185" si="40">IF(OR($B3122&gt;$C3122,$B3122&lt;$D3122,$C3122&lt;$D3122,$C3122&lt;$E3122,$D3122&gt;$E3122),1,"")</f>
        <v/>
      </c>
      <c r="J3122" t="str">
        <f t="shared" si="39"/>
        <v/>
      </c>
    </row>
    <row r="3123" spans="1:10" x14ac:dyDescent="0.25">
      <c r="A3123" s="1">
        <v>42599</v>
      </c>
      <c r="B3123" s="12">
        <v>425.39999399999999</v>
      </c>
      <c r="C3123" s="12">
        <f>IF(VLOOKUP(A3123,'Old UVXY Hist'!A$1:G$2000,3,0)&lt;E3123,E3123,VLOOKUP(A3123,'Old UVXY Hist'!A$1:G$2000,3,0))</f>
        <v>448</v>
      </c>
      <c r="D3123" s="12">
        <f>IF(VLOOKUP(A3123,'Old UVXY Hist'!A$1:G$2000,4,0)&gt;E3123,E3123,VLOOKUP(A3123,'Old UVXY Hist'!A$1:G$2000,4,0))</f>
        <v>402.79998799999998</v>
      </c>
      <c r="E3123" s="12">
        <f>Master!AD3127</f>
        <v>407.39069514196314</v>
      </c>
      <c r="F3123" s="12">
        <v>406.20001200000002</v>
      </c>
      <c r="G3123">
        <v>32795700</v>
      </c>
      <c r="H3123" s="19" t="str">
        <f t="shared" si="40"/>
        <v/>
      </c>
      <c r="J3123" t="str">
        <f t="shared" si="39"/>
        <v/>
      </c>
    </row>
    <row r="3124" spans="1:10" x14ac:dyDescent="0.25">
      <c r="A3124" s="1">
        <v>42600</v>
      </c>
      <c r="B3124" s="12">
        <v>409.20001200000002</v>
      </c>
      <c r="C3124" s="12">
        <f>IF(VLOOKUP(A3124,'Old UVXY Hist'!A$1:G$2000,3,0)&lt;E3124,E3124,VLOOKUP(A3124,'Old UVXY Hist'!A$1:G$2000,3,0))</f>
        <v>415.39999399999999</v>
      </c>
      <c r="D3124" s="12">
        <f>IF(VLOOKUP(A3124,'Old UVXY Hist'!A$1:G$2000,4,0)&gt;E3124,E3124,VLOOKUP(A3124,'Old UVXY Hist'!A$1:G$2000,4,0))</f>
        <v>392</v>
      </c>
      <c r="E3124" s="12">
        <f>Master!AD3128</f>
        <v>394.05017157980603</v>
      </c>
      <c r="F3124" s="12">
        <v>392.20001200000002</v>
      </c>
      <c r="G3124">
        <v>22287100</v>
      </c>
      <c r="H3124" s="19" t="str">
        <f t="shared" si="40"/>
        <v/>
      </c>
      <c r="J3124" t="str">
        <f t="shared" si="39"/>
        <v/>
      </c>
    </row>
    <row r="3125" spans="1:10" x14ac:dyDescent="0.25">
      <c r="A3125" s="1">
        <v>42601</v>
      </c>
      <c r="B3125" s="12">
        <v>400.60000600000001</v>
      </c>
      <c r="C3125" s="12">
        <f>IF(VLOOKUP(A3125,'Old UVXY Hist'!A$1:G$2000,3,0)&lt;E3125,E3125,VLOOKUP(A3125,'Old UVXY Hist'!A$1:G$2000,3,0))</f>
        <v>408</v>
      </c>
      <c r="D3125" s="12">
        <f>IF(VLOOKUP(A3125,'Old UVXY Hist'!A$1:G$2000,4,0)&gt;E3125,E3125,VLOOKUP(A3125,'Old UVXY Hist'!A$1:G$2000,4,0))</f>
        <v>392</v>
      </c>
      <c r="E3125" s="12">
        <f>Master!AD3129</f>
        <v>399.38272265975434</v>
      </c>
      <c r="F3125" s="12">
        <v>395</v>
      </c>
      <c r="G3125">
        <v>22917100</v>
      </c>
      <c r="H3125" s="19" t="str">
        <f t="shared" si="40"/>
        <v/>
      </c>
      <c r="J3125" t="str">
        <f t="shared" si="39"/>
        <v/>
      </c>
    </row>
    <row r="3126" spans="1:10" x14ac:dyDescent="0.25">
      <c r="A3126" s="1">
        <v>42604</v>
      </c>
      <c r="B3126" s="12">
        <v>400.39999399999999</v>
      </c>
      <c r="C3126" s="12">
        <f>IF(VLOOKUP(A3126,'Old UVXY Hist'!A$1:G$2000,3,0)&lt;E3126,E3126,VLOOKUP(A3126,'Old UVXY Hist'!A$1:G$2000,3,0))</f>
        <v>411</v>
      </c>
      <c r="D3126" s="12">
        <f>IF(VLOOKUP(A3126,'Old UVXY Hist'!A$1:G$2000,4,0)&gt;E3126,E3126,VLOOKUP(A3126,'Old UVXY Hist'!A$1:G$2000,4,0))</f>
        <v>395</v>
      </c>
      <c r="E3126" s="12">
        <f>Master!AD3130</f>
        <v>402.35247096400497</v>
      </c>
      <c r="F3126" s="12">
        <v>398.20001200000002</v>
      </c>
      <c r="G3126">
        <v>30325100</v>
      </c>
      <c r="H3126" s="19" t="str">
        <f t="shared" si="40"/>
        <v/>
      </c>
      <c r="J3126" t="str">
        <f t="shared" si="39"/>
        <v/>
      </c>
    </row>
    <row r="3127" spans="1:10" x14ac:dyDescent="0.25">
      <c r="A3127" s="1">
        <v>42605</v>
      </c>
      <c r="B3127" s="12">
        <v>392.39999399999999</v>
      </c>
      <c r="C3127" s="12">
        <f>IF(VLOOKUP(A3127,'Old UVXY Hist'!A$1:G$2000,3,0)&lt;E3127,E3127,VLOOKUP(A3127,'Old UVXY Hist'!A$1:G$2000,3,0))</f>
        <v>401.00376941984842</v>
      </c>
      <c r="D3127" s="12">
        <f>IF(VLOOKUP(A3127,'Old UVXY Hist'!A$1:G$2000,4,0)&gt;E3127,E3127,VLOOKUP(A3127,'Old UVXY Hist'!A$1:G$2000,4,0))</f>
        <v>387.60000600000001</v>
      </c>
      <c r="E3127" s="12">
        <f>Master!AD3131</f>
        <v>401.00376941984842</v>
      </c>
      <c r="F3127" s="12">
        <v>396.20001200000002</v>
      </c>
      <c r="G3127">
        <v>21308300</v>
      </c>
      <c r="H3127" s="19" t="str">
        <f t="shared" si="40"/>
        <v/>
      </c>
      <c r="J3127" t="str">
        <f t="shared" si="39"/>
        <v/>
      </c>
    </row>
    <row r="3128" spans="1:10" x14ac:dyDescent="0.25">
      <c r="A3128" s="1">
        <v>42606</v>
      </c>
      <c r="B3128" s="12">
        <v>399.60000600000001</v>
      </c>
      <c r="C3128" s="12">
        <f>IF(VLOOKUP(A3128,'Old UVXY Hist'!A$1:G$2000,3,0)&lt;E3128,E3128,VLOOKUP(A3128,'Old UVXY Hist'!A$1:G$2000,3,0))</f>
        <v>422.62969505838288</v>
      </c>
      <c r="D3128" s="12">
        <f>IF(VLOOKUP(A3128,'Old UVXY Hist'!A$1:G$2000,4,0)&gt;E3128,E3128,VLOOKUP(A3128,'Old UVXY Hist'!A$1:G$2000,4,0))</f>
        <v>398</v>
      </c>
      <c r="E3128" s="12">
        <f>Master!AD3132</f>
        <v>422.62969505838288</v>
      </c>
      <c r="F3128" s="12">
        <v>413.39999399999999</v>
      </c>
      <c r="G3128">
        <v>30139200</v>
      </c>
      <c r="H3128" s="19" t="str">
        <f t="shared" si="40"/>
        <v/>
      </c>
      <c r="J3128" t="str">
        <f t="shared" si="39"/>
        <v/>
      </c>
    </row>
    <row r="3129" spans="1:10" x14ac:dyDescent="0.25">
      <c r="A3129" s="1">
        <v>42607</v>
      </c>
      <c r="B3129" s="12">
        <v>427.79998799999998</v>
      </c>
      <c r="C3129" s="12">
        <f>IF(VLOOKUP(A3129,'Old UVXY Hist'!A$1:G$2000,3,0)&lt;E3129,E3129,VLOOKUP(A3129,'Old UVXY Hist'!A$1:G$2000,3,0))</f>
        <v>429.39999399999999</v>
      </c>
      <c r="D3129" s="12">
        <f>IF(VLOOKUP(A3129,'Old UVXY Hist'!A$1:G$2000,4,0)&gt;E3129,E3129,VLOOKUP(A3129,'Old UVXY Hist'!A$1:G$2000,4,0))</f>
        <v>404.20001200000002</v>
      </c>
      <c r="E3129" s="12">
        <f>Master!AD3133</f>
        <v>413.82508079520022</v>
      </c>
      <c r="F3129" s="12">
        <v>413.39999399999999</v>
      </c>
      <c r="G3129">
        <v>28348400</v>
      </c>
      <c r="H3129" s="19" t="str">
        <f t="shared" si="40"/>
        <v/>
      </c>
      <c r="J3129" t="str">
        <f t="shared" si="39"/>
        <v/>
      </c>
    </row>
    <row r="3130" spans="1:10" x14ac:dyDescent="0.25">
      <c r="A3130" s="1">
        <v>42608</v>
      </c>
      <c r="B3130" s="12">
        <v>407</v>
      </c>
      <c r="C3130" s="12">
        <f>IF(VLOOKUP(A3130,'Old UVXY Hist'!A$1:G$2000,3,0)&lt;E3130,E3130,VLOOKUP(A3130,'Old UVXY Hist'!A$1:G$2000,3,0))</f>
        <v>444.20001200000002</v>
      </c>
      <c r="D3130" s="12">
        <f>IF(VLOOKUP(A3130,'Old UVXY Hist'!A$1:G$2000,4,0)&gt;E3130,E3130,VLOOKUP(A3130,'Old UVXY Hist'!A$1:G$2000,4,0))</f>
        <v>385</v>
      </c>
      <c r="E3130" s="12">
        <f>Master!AD3134</f>
        <v>421.02120004204596</v>
      </c>
      <c r="F3130" s="12">
        <v>416.60000600000001</v>
      </c>
      <c r="G3130">
        <v>65105300</v>
      </c>
      <c r="H3130" s="19" t="str">
        <f t="shared" si="40"/>
        <v/>
      </c>
      <c r="J3130" t="str">
        <f t="shared" si="39"/>
        <v/>
      </c>
    </row>
    <row r="3131" spans="1:10" x14ac:dyDescent="0.25">
      <c r="A3131" s="1">
        <v>42611</v>
      </c>
      <c r="B3131" s="12">
        <v>413.79998799999998</v>
      </c>
      <c r="C3131" s="12">
        <f>IF(VLOOKUP(A3131,'Old UVXY Hist'!A$1:G$2000,3,0)&lt;E3131,E3131,VLOOKUP(A3131,'Old UVXY Hist'!A$1:G$2000,3,0))</f>
        <v>414</v>
      </c>
      <c r="D3131" s="12">
        <f>IF(VLOOKUP(A3131,'Old UVXY Hist'!A$1:G$2000,4,0)&gt;E3131,E3131,VLOOKUP(A3131,'Old UVXY Hist'!A$1:G$2000,4,0))</f>
        <v>394.79998799999998</v>
      </c>
      <c r="E3131" s="12">
        <f>Master!AD3135</f>
        <v>401.38807105445159</v>
      </c>
      <c r="F3131" s="12">
        <v>399.79998799999998</v>
      </c>
      <c r="G3131">
        <v>22375700</v>
      </c>
      <c r="H3131" s="19" t="str">
        <f t="shared" si="40"/>
        <v/>
      </c>
      <c r="J3131" t="str">
        <f t="shared" si="39"/>
        <v/>
      </c>
    </row>
    <row r="3132" spans="1:10" x14ac:dyDescent="0.25">
      <c r="A3132" s="1">
        <v>42612</v>
      </c>
      <c r="B3132" s="12">
        <v>396.20001200000002</v>
      </c>
      <c r="C3132" s="12">
        <f>IF(VLOOKUP(A3132,'Old UVXY Hist'!A$1:G$2000,3,0)&lt;E3132,E3132,VLOOKUP(A3132,'Old UVXY Hist'!A$1:G$2000,3,0))</f>
        <v>406.79998799999998</v>
      </c>
      <c r="D3132" s="12">
        <f>IF(VLOOKUP(A3132,'Old UVXY Hist'!A$1:G$2000,4,0)&gt;E3132,E3132,VLOOKUP(A3132,'Old UVXY Hist'!A$1:G$2000,4,0))</f>
        <v>390.39999399999999</v>
      </c>
      <c r="E3132" s="12">
        <f>Master!AD3136</f>
        <v>395.54108686114995</v>
      </c>
      <c r="F3132" s="12">
        <v>393</v>
      </c>
      <c r="G3132">
        <v>23701800</v>
      </c>
      <c r="H3132" s="19" t="str">
        <f t="shared" si="40"/>
        <v/>
      </c>
      <c r="J3132" t="str">
        <f t="shared" si="39"/>
        <v/>
      </c>
    </row>
    <row r="3133" spans="1:10" x14ac:dyDescent="0.25">
      <c r="A3133" s="1">
        <v>42613</v>
      </c>
      <c r="B3133" s="12">
        <v>395.60000600000001</v>
      </c>
      <c r="C3133" s="12">
        <f>IF(VLOOKUP(A3133,'Old UVXY Hist'!A$1:G$2000,3,0)&lt;E3133,E3133,VLOOKUP(A3133,'Old UVXY Hist'!A$1:G$2000,3,0))</f>
        <v>417.39999399999999</v>
      </c>
      <c r="D3133" s="12">
        <f>IF(VLOOKUP(A3133,'Old UVXY Hist'!A$1:G$2000,4,0)&gt;E3133,E3133,VLOOKUP(A3133,'Old UVXY Hist'!A$1:G$2000,4,0))</f>
        <v>391.79998799999998</v>
      </c>
      <c r="E3133" s="12">
        <f>Master!AD3137</f>
        <v>395.95426637980768</v>
      </c>
      <c r="F3133" s="12">
        <v>397</v>
      </c>
      <c r="G3133">
        <v>30944600</v>
      </c>
      <c r="H3133" s="19" t="str">
        <f t="shared" si="40"/>
        <v/>
      </c>
      <c r="J3133" t="str">
        <f t="shared" si="39"/>
        <v/>
      </c>
    </row>
    <row r="3134" spans="1:10" x14ac:dyDescent="0.25">
      <c r="A3134" s="1">
        <v>42614</v>
      </c>
      <c r="B3134" s="12">
        <v>393</v>
      </c>
      <c r="C3134" s="12">
        <f>IF(VLOOKUP(A3134,'Old UVXY Hist'!A$1:G$2000,3,0)&lt;E3134,E3134,VLOOKUP(A3134,'Old UVXY Hist'!A$1:G$2000,3,0))</f>
        <v>414</v>
      </c>
      <c r="D3134" s="12">
        <f>IF(VLOOKUP(A3134,'Old UVXY Hist'!A$1:G$2000,4,0)&gt;E3134,E3134,VLOOKUP(A3134,'Old UVXY Hist'!A$1:G$2000,4,0))</f>
        <v>390</v>
      </c>
      <c r="E3134" s="12">
        <f>Master!AD3138</f>
        <v>394.77449431709982</v>
      </c>
      <c r="F3134" s="12">
        <v>392.60000600000001</v>
      </c>
      <c r="G3134">
        <v>31250100</v>
      </c>
      <c r="H3134" s="19" t="str">
        <f t="shared" si="40"/>
        <v/>
      </c>
      <c r="J3134" t="str">
        <f t="shared" si="39"/>
        <v/>
      </c>
    </row>
    <row r="3135" spans="1:10" x14ac:dyDescent="0.25">
      <c r="A3135" s="1">
        <v>42615</v>
      </c>
      <c r="B3135" s="12">
        <v>377.39999399999999</v>
      </c>
      <c r="C3135" s="12">
        <f>IF(VLOOKUP(A3135,'Old UVXY Hist'!A$1:G$2000,3,0)&lt;E3135,E3135,VLOOKUP(A3135,'Old UVXY Hist'!A$1:G$2000,3,0))</f>
        <v>380.60000600000001</v>
      </c>
      <c r="D3135" s="12">
        <f>IF(VLOOKUP(A3135,'Old UVXY Hist'!A$1:G$2000,4,0)&gt;E3135,E3135,VLOOKUP(A3135,'Old UVXY Hist'!A$1:G$2000,4,0))</f>
        <v>364.79998799999998</v>
      </c>
      <c r="E3135" s="12">
        <f>Master!AD3139</f>
        <v>370.75965591392116</v>
      </c>
      <c r="F3135" s="12">
        <v>365.39999399999999</v>
      </c>
      <c r="G3135">
        <v>29755800</v>
      </c>
      <c r="H3135" s="19" t="str">
        <f t="shared" si="40"/>
        <v/>
      </c>
      <c r="J3135" t="str">
        <f t="shared" si="39"/>
        <v/>
      </c>
    </row>
    <row r="3136" spans="1:10" x14ac:dyDescent="0.25">
      <c r="A3136" s="1">
        <v>42619</v>
      </c>
      <c r="B3136" s="12">
        <v>359</v>
      </c>
      <c r="C3136" s="12">
        <f>IF(VLOOKUP(A3136,'Old UVXY Hist'!A$1:G$2000,3,0)&lt;E3136,E3136,VLOOKUP(A3136,'Old UVXY Hist'!A$1:G$2000,3,0))</f>
        <v>365.79998799999998</v>
      </c>
      <c r="D3136" s="12">
        <f>IF(VLOOKUP(A3136,'Old UVXY Hist'!A$1:G$2000,4,0)&gt;E3136,E3136,VLOOKUP(A3136,'Old UVXY Hist'!A$1:G$2000,4,0))</f>
        <v>345.20001200000002</v>
      </c>
      <c r="E3136" s="12">
        <f>Master!AD3140</f>
        <v>345.2901215932626</v>
      </c>
      <c r="F3136" s="12">
        <v>346</v>
      </c>
      <c r="G3136">
        <v>25448700</v>
      </c>
      <c r="H3136" s="19" t="str">
        <f t="shared" si="40"/>
        <v/>
      </c>
      <c r="J3136" t="str">
        <f t="shared" si="39"/>
        <v/>
      </c>
    </row>
    <row r="3137" spans="1:10" x14ac:dyDescent="0.25">
      <c r="A3137" s="1">
        <v>42620</v>
      </c>
      <c r="B3137" s="12">
        <v>346</v>
      </c>
      <c r="C3137" s="12">
        <f>IF(VLOOKUP(A3137,'Old UVXY Hist'!A$1:G$2000,3,0)&lt;E3137,E3137,VLOOKUP(A3137,'Old UVXY Hist'!A$1:G$2000,3,0))</f>
        <v>348.39999399999999</v>
      </c>
      <c r="D3137" s="12">
        <f>IF(VLOOKUP(A3137,'Old UVXY Hist'!A$1:G$2000,4,0)&gt;E3137,E3137,VLOOKUP(A3137,'Old UVXY Hist'!A$1:G$2000,4,0))</f>
        <v>335.20001200000002</v>
      </c>
      <c r="E3137" s="12">
        <f>Master!AD3141</f>
        <v>339.65307069955236</v>
      </c>
      <c r="F3137" s="12">
        <v>336</v>
      </c>
      <c r="G3137">
        <v>21564200</v>
      </c>
      <c r="H3137" s="19" t="str">
        <f t="shared" si="40"/>
        <v/>
      </c>
      <c r="J3137" t="str">
        <f t="shared" si="39"/>
        <v/>
      </c>
    </row>
    <row r="3138" spans="1:10" x14ac:dyDescent="0.25">
      <c r="A3138" s="1">
        <v>42621</v>
      </c>
      <c r="B3138" s="12">
        <v>337.20001200000002</v>
      </c>
      <c r="C3138" s="12">
        <f>IF(VLOOKUP(A3138,'Old UVXY Hist'!A$1:G$2000,3,0)&lt;E3138,E3138,VLOOKUP(A3138,'Old UVXY Hist'!A$1:G$2000,3,0))</f>
        <v>347.20001200000002</v>
      </c>
      <c r="D3138" s="12">
        <f>IF(VLOOKUP(A3138,'Old UVXY Hist'!A$1:G$2000,4,0)&gt;E3138,E3138,VLOOKUP(A3138,'Old UVXY Hist'!A$1:G$2000,4,0))</f>
        <v>335.39999399999999</v>
      </c>
      <c r="E3138" s="12">
        <f>Master!AD3142</f>
        <v>346.51758571920215</v>
      </c>
      <c r="F3138" s="12">
        <v>338.60000600000001</v>
      </c>
      <c r="G3138">
        <v>23420500</v>
      </c>
      <c r="H3138" s="19" t="str">
        <f t="shared" si="40"/>
        <v/>
      </c>
      <c r="J3138" t="str">
        <f t="shared" si="39"/>
        <v/>
      </c>
    </row>
    <row r="3139" spans="1:10" x14ac:dyDescent="0.25">
      <c r="A3139" s="1">
        <v>42622</v>
      </c>
      <c r="B3139" s="12">
        <v>366</v>
      </c>
      <c r="C3139" s="12">
        <f>IF(VLOOKUP(A3139,'Old UVXY Hist'!A$1:G$2000,3,0)&lt;E3139,E3139,VLOOKUP(A3139,'Old UVXY Hist'!A$1:G$2000,3,0))</f>
        <v>453.77159083135729</v>
      </c>
      <c r="D3139" s="12">
        <f>IF(VLOOKUP(A3139,'Old UVXY Hist'!A$1:G$2000,4,0)&gt;E3139,E3139,VLOOKUP(A3139,'Old UVXY Hist'!A$1:G$2000,4,0))</f>
        <v>363.20001200000002</v>
      </c>
      <c r="E3139" s="12">
        <f>Master!AD3143</f>
        <v>453.77159083135729</v>
      </c>
      <c r="F3139" s="12">
        <v>448.39999399999999</v>
      </c>
      <c r="G3139">
        <v>76382300</v>
      </c>
      <c r="H3139" s="19" t="str">
        <f t="shared" si="40"/>
        <v/>
      </c>
      <c r="J3139" t="str">
        <f t="shared" si="39"/>
        <v/>
      </c>
    </row>
    <row r="3140" spans="1:10" x14ac:dyDescent="0.25">
      <c r="A3140" s="1">
        <v>42625</v>
      </c>
      <c r="B3140" s="12">
        <v>458.39999399999999</v>
      </c>
      <c r="C3140" s="12">
        <f>IF(VLOOKUP(A3140,'Old UVXY Hist'!A$1:G$2000,3,0)&lt;E3140,E3140,VLOOKUP(A3140,'Old UVXY Hist'!A$1:G$2000,3,0))</f>
        <v>468</v>
      </c>
      <c r="D3140" s="12">
        <f>IF(VLOOKUP(A3140,'Old UVXY Hist'!A$1:G$2000,4,0)&gt;E3140,E3140,VLOOKUP(A3140,'Old UVXY Hist'!A$1:G$2000,4,0))</f>
        <v>379</v>
      </c>
      <c r="E3140" s="12">
        <f>Master!AD3144</f>
        <v>401.33940855281452</v>
      </c>
      <c r="F3140" s="12">
        <v>388</v>
      </c>
      <c r="G3140">
        <v>71525800</v>
      </c>
      <c r="H3140" s="19" t="str">
        <f t="shared" si="40"/>
        <v/>
      </c>
      <c r="J3140" t="str">
        <f t="shared" si="39"/>
        <v/>
      </c>
    </row>
    <row r="3141" spans="1:10" x14ac:dyDescent="0.25">
      <c r="A3141" s="1">
        <v>42626</v>
      </c>
      <c r="B3141" s="12">
        <v>420.79998799999998</v>
      </c>
      <c r="C3141" s="12">
        <f>IF(VLOOKUP(A3141,'Old UVXY Hist'!A$1:G$2000,3,0)&lt;E3141,E3141,VLOOKUP(A3141,'Old UVXY Hist'!A$1:G$2000,3,0))</f>
        <v>522</v>
      </c>
      <c r="D3141" s="12">
        <f>IF(VLOOKUP(A3141,'Old UVXY Hist'!A$1:G$2000,4,0)&gt;E3141,E3141,VLOOKUP(A3141,'Old UVXY Hist'!A$1:G$2000,4,0))</f>
        <v>418.20001200000002</v>
      </c>
      <c r="E3141" s="12">
        <f>Master!AD3145</f>
        <v>482.076761422446</v>
      </c>
      <c r="F3141" s="12">
        <v>492.60000600000001</v>
      </c>
      <c r="G3141">
        <v>92052500</v>
      </c>
      <c r="H3141" s="19" t="str">
        <f t="shared" si="40"/>
        <v/>
      </c>
      <c r="J3141" t="str">
        <f t="shared" si="39"/>
        <v/>
      </c>
    </row>
    <row r="3142" spans="1:10" x14ac:dyDescent="0.25">
      <c r="A3142" s="1">
        <v>42627</v>
      </c>
      <c r="B3142" s="12">
        <v>481.79998799999998</v>
      </c>
      <c r="C3142" s="12">
        <f>IF(VLOOKUP(A3142,'Old UVXY Hist'!A$1:G$2000,3,0)&lt;E3142,E3142,VLOOKUP(A3142,'Old UVXY Hist'!A$1:G$2000,3,0))</f>
        <v>511.73088641070837</v>
      </c>
      <c r="D3142" s="12">
        <f>IF(VLOOKUP(A3142,'Old UVXY Hist'!A$1:G$2000,4,0)&gt;E3142,E3142,VLOOKUP(A3142,'Old UVXY Hist'!A$1:G$2000,4,0))</f>
        <v>442.39999399999999</v>
      </c>
      <c r="E3142" s="12">
        <f>Master!AD3146</f>
        <v>511.73088641070837</v>
      </c>
      <c r="F3142" s="12">
        <v>490</v>
      </c>
      <c r="G3142">
        <v>56017100</v>
      </c>
      <c r="H3142" s="19" t="str">
        <f t="shared" si="40"/>
        <v/>
      </c>
      <c r="J3142" t="str">
        <f t="shared" si="39"/>
        <v/>
      </c>
    </row>
    <row r="3143" spans="1:10" x14ac:dyDescent="0.25">
      <c r="A3143" s="1">
        <v>42628</v>
      </c>
      <c r="B3143" s="12">
        <v>489</v>
      </c>
      <c r="C3143" s="12">
        <f>IF(VLOOKUP(A3143,'Old UVXY Hist'!A$1:G$2000,3,0)&lt;E3143,E3143,VLOOKUP(A3143,'Old UVXY Hist'!A$1:G$2000,3,0))</f>
        <v>507</v>
      </c>
      <c r="D3143" s="12">
        <f>IF(VLOOKUP(A3143,'Old UVXY Hist'!A$1:G$2000,4,0)&gt;E3143,E3143,VLOOKUP(A3143,'Old UVXY Hist'!A$1:G$2000,4,0))</f>
        <v>441.20001200000002</v>
      </c>
      <c r="E3143" s="12">
        <f>Master!AD3147</f>
        <v>470.41353926702908</v>
      </c>
      <c r="F3143" s="12">
        <v>452.60000600000001</v>
      </c>
      <c r="G3143">
        <v>38140300</v>
      </c>
      <c r="H3143" s="19" t="str">
        <f t="shared" si="40"/>
        <v/>
      </c>
      <c r="J3143" t="str">
        <f t="shared" si="39"/>
        <v/>
      </c>
    </row>
    <row r="3144" spans="1:10" x14ac:dyDescent="0.25">
      <c r="A3144" s="1">
        <v>42629</v>
      </c>
      <c r="B3144" s="12">
        <v>472.79998799999998</v>
      </c>
      <c r="C3144" s="12">
        <f>IF(VLOOKUP(A3144,'Old UVXY Hist'!A$1:G$2000,3,0)&lt;E3144,E3144,VLOOKUP(A3144,'Old UVXY Hist'!A$1:G$2000,3,0))</f>
        <v>489.20001200000002</v>
      </c>
      <c r="D3144" s="12">
        <f>IF(VLOOKUP(A3144,'Old UVXY Hist'!A$1:G$2000,4,0)&gt;E3144,E3144,VLOOKUP(A3144,'Old UVXY Hist'!A$1:G$2000,4,0))</f>
        <v>431.69922176708604</v>
      </c>
      <c r="E3144" s="12">
        <f>Master!AD3148</f>
        <v>431.69922176708604</v>
      </c>
      <c r="F3144" s="12">
        <v>441.60000600000001</v>
      </c>
      <c r="G3144">
        <v>48584400</v>
      </c>
      <c r="H3144" s="19" t="str">
        <f t="shared" si="40"/>
        <v/>
      </c>
      <c r="J3144" t="str">
        <f t="shared" si="39"/>
        <v/>
      </c>
    </row>
    <row r="3145" spans="1:10" x14ac:dyDescent="0.25">
      <c r="A3145" s="1">
        <v>42632</v>
      </c>
      <c r="B3145" s="12">
        <v>411.39999399999999</v>
      </c>
      <c r="C3145" s="12">
        <f>IF(VLOOKUP(A3145,'Old UVXY Hist'!A$1:G$2000,3,0)&lt;E3145,E3145,VLOOKUP(A3145,'Old UVXY Hist'!A$1:G$2000,3,0))</f>
        <v>435.79998799999998</v>
      </c>
      <c r="D3145" s="12">
        <f>IF(VLOOKUP(A3145,'Old UVXY Hist'!A$1:G$2000,4,0)&gt;E3145,E3145,VLOOKUP(A3145,'Old UVXY Hist'!A$1:G$2000,4,0))</f>
        <v>394</v>
      </c>
      <c r="E3145" s="12">
        <f>Master!AD3149</f>
        <v>412.01610670094993</v>
      </c>
      <c r="F3145" s="12">
        <v>418.60000600000001</v>
      </c>
      <c r="G3145">
        <v>33239700</v>
      </c>
      <c r="H3145" s="19" t="str">
        <f t="shared" si="40"/>
        <v/>
      </c>
      <c r="J3145" t="str">
        <f t="shared" si="39"/>
        <v/>
      </c>
    </row>
    <row r="3146" spans="1:10" x14ac:dyDescent="0.25">
      <c r="A3146" s="1">
        <v>42633</v>
      </c>
      <c r="B3146" s="12">
        <v>399</v>
      </c>
      <c r="C3146" s="12">
        <f>IF(VLOOKUP(A3146,'Old UVXY Hist'!A$1:G$2000,3,0)&lt;E3146,E3146,VLOOKUP(A3146,'Old UVXY Hist'!A$1:G$2000,3,0))</f>
        <v>426.28728314268676</v>
      </c>
      <c r="D3146" s="12">
        <f>IF(VLOOKUP(A3146,'Old UVXY Hist'!A$1:G$2000,4,0)&gt;E3146,E3146,VLOOKUP(A3146,'Old UVXY Hist'!A$1:G$2000,4,0))</f>
        <v>398.39999399999999</v>
      </c>
      <c r="E3146" s="12">
        <f>Master!AD3150</f>
        <v>426.28728314268676</v>
      </c>
      <c r="F3146" s="12">
        <v>411.79998799999998</v>
      </c>
      <c r="G3146">
        <v>26013400</v>
      </c>
      <c r="H3146" s="19" t="str">
        <f t="shared" si="40"/>
        <v/>
      </c>
      <c r="J3146" t="str">
        <f t="shared" si="39"/>
        <v/>
      </c>
    </row>
    <row r="3147" spans="1:10" x14ac:dyDescent="0.25">
      <c r="A3147" s="1">
        <v>42634</v>
      </c>
      <c r="B3147" s="12">
        <v>400.39999399999999</v>
      </c>
      <c r="C3147" s="12">
        <f>IF(VLOOKUP(A3147,'Old UVXY Hist'!A$1:G$2000,3,0)&lt;E3147,E3147,VLOOKUP(A3147,'Old UVXY Hist'!A$1:G$2000,3,0))</f>
        <v>412.39999399999999</v>
      </c>
      <c r="D3147" s="12">
        <f>IF(VLOOKUP(A3147,'Old UVXY Hist'!A$1:G$2000,4,0)&gt;E3147,E3147,VLOOKUP(A3147,'Old UVXY Hist'!A$1:G$2000,4,0))</f>
        <v>343</v>
      </c>
      <c r="E3147" s="12">
        <f>Master!AD3151</f>
        <v>360.22204592875505</v>
      </c>
      <c r="F3147" s="12">
        <v>348</v>
      </c>
      <c r="G3147">
        <v>50918400</v>
      </c>
      <c r="H3147" s="19" t="str">
        <f t="shared" si="40"/>
        <v/>
      </c>
      <c r="J3147" t="str">
        <f t="shared" si="39"/>
        <v/>
      </c>
    </row>
    <row r="3148" spans="1:10" x14ac:dyDescent="0.25">
      <c r="A3148" s="1">
        <v>42635</v>
      </c>
      <c r="B3148" s="12">
        <v>329.20001200000002</v>
      </c>
      <c r="C3148" s="12">
        <f>IF(VLOOKUP(A3148,'Old UVXY Hist'!A$1:G$2000,3,0)&lt;E3148,E3148,VLOOKUP(A3148,'Old UVXY Hist'!A$1:G$2000,3,0))</f>
        <v>337.39999399999999</v>
      </c>
      <c r="D3148" s="12">
        <f>IF(VLOOKUP(A3148,'Old UVXY Hist'!A$1:G$2000,4,0)&gt;E3148,E3148,VLOOKUP(A3148,'Old UVXY Hist'!A$1:G$2000,4,0))</f>
        <v>322.79998799999998</v>
      </c>
      <c r="E3148" s="12">
        <f>Master!AD3152</f>
        <v>327.07810373608299</v>
      </c>
      <c r="F3148" s="12">
        <v>324</v>
      </c>
      <c r="G3148">
        <v>26641800</v>
      </c>
      <c r="H3148" s="19" t="str">
        <f t="shared" si="40"/>
        <v/>
      </c>
      <c r="J3148" t="str">
        <f t="shared" si="39"/>
        <v/>
      </c>
    </row>
    <row r="3149" spans="1:10" x14ac:dyDescent="0.25">
      <c r="A3149" s="1">
        <v>42636</v>
      </c>
      <c r="B3149" s="12">
        <v>327.39999399999999</v>
      </c>
      <c r="C3149" s="12">
        <f>IF(VLOOKUP(A3149,'Old UVXY Hist'!A$1:G$2000,3,0)&lt;E3149,E3149,VLOOKUP(A3149,'Old UVXY Hist'!A$1:G$2000,3,0))</f>
        <v>337.42007876586695</v>
      </c>
      <c r="D3149" s="12">
        <f>IF(VLOOKUP(A3149,'Old UVXY Hist'!A$1:G$2000,4,0)&gt;E3149,E3149,VLOOKUP(A3149,'Old UVXY Hist'!A$1:G$2000,4,0))</f>
        <v>321.60000600000001</v>
      </c>
      <c r="E3149" s="12">
        <f>Master!AD3153</f>
        <v>337.42007876586695</v>
      </c>
      <c r="F3149" s="12">
        <v>329.79998799999998</v>
      </c>
      <c r="G3149">
        <v>26222200</v>
      </c>
      <c r="H3149" s="19" t="str">
        <f t="shared" si="40"/>
        <v/>
      </c>
      <c r="J3149" t="str">
        <f t="shared" si="39"/>
        <v/>
      </c>
    </row>
    <row r="3150" spans="1:10" x14ac:dyDescent="0.25">
      <c r="A3150" s="1">
        <v>42639</v>
      </c>
      <c r="B3150" s="12">
        <v>354.79998799999998</v>
      </c>
      <c r="C3150" s="12">
        <f>IF(VLOOKUP(A3150,'Old UVXY Hist'!A$1:G$2000,3,0)&lt;E3150,E3150,VLOOKUP(A3150,'Old UVXY Hist'!A$1:G$2000,3,0))</f>
        <v>373.20001200000002</v>
      </c>
      <c r="D3150" s="12">
        <f>IF(VLOOKUP(A3150,'Old UVXY Hist'!A$1:G$2000,4,0)&gt;E3150,E3150,VLOOKUP(A3150,'Old UVXY Hist'!A$1:G$2000,4,0))</f>
        <v>350.20001200000002</v>
      </c>
      <c r="E3150" s="12">
        <f>Master!AD3154</f>
        <v>364.7186463941905</v>
      </c>
      <c r="F3150" s="12">
        <v>365.60000600000001</v>
      </c>
      <c r="G3150">
        <v>41219800</v>
      </c>
      <c r="H3150" s="19" t="str">
        <f t="shared" si="40"/>
        <v/>
      </c>
      <c r="J3150" t="str">
        <f t="shared" si="39"/>
        <v/>
      </c>
    </row>
    <row r="3151" spans="1:10" x14ac:dyDescent="0.25">
      <c r="A3151" s="1">
        <v>42640</v>
      </c>
      <c r="B3151" s="12">
        <v>365.20001200000002</v>
      </c>
      <c r="C3151" s="12">
        <f>IF(VLOOKUP(A3151,'Old UVXY Hist'!A$1:G$2000,3,0)&lt;E3151,E3151,VLOOKUP(A3151,'Old UVXY Hist'!A$1:G$2000,3,0))</f>
        <v>371</v>
      </c>
      <c r="D3151" s="12">
        <f>IF(VLOOKUP(A3151,'Old UVXY Hist'!A$1:G$2000,4,0)&gt;E3151,E3151,VLOOKUP(A3151,'Old UVXY Hist'!A$1:G$2000,4,0))</f>
        <v>322.39999399999999</v>
      </c>
      <c r="E3151" s="12">
        <f>Master!AD3155</f>
        <v>333.75227078852595</v>
      </c>
      <c r="F3151" s="12">
        <v>327.60000600000001</v>
      </c>
      <c r="G3151">
        <v>31526400</v>
      </c>
      <c r="H3151" s="19" t="str">
        <f t="shared" si="40"/>
        <v/>
      </c>
      <c r="J3151" t="str">
        <f t="shared" si="39"/>
        <v/>
      </c>
    </row>
    <row r="3152" spans="1:10" x14ac:dyDescent="0.25">
      <c r="A3152" s="1">
        <v>42641</v>
      </c>
      <c r="B3152" s="12">
        <v>323.60000600000001</v>
      </c>
      <c r="C3152" s="12">
        <f>IF(VLOOKUP(A3152,'Old UVXY Hist'!A$1:G$2000,3,0)&lt;E3152,E3152,VLOOKUP(A3152,'Old UVXY Hist'!A$1:G$2000,3,0))</f>
        <v>346.39999399999999</v>
      </c>
      <c r="D3152" s="12">
        <f>IF(VLOOKUP(A3152,'Old UVXY Hist'!A$1:G$2000,4,0)&gt;E3152,E3152,VLOOKUP(A3152,'Old UVXY Hist'!A$1:G$2000,4,0))</f>
        <v>318.79998799999998</v>
      </c>
      <c r="E3152" s="12">
        <f>Master!AD3156</f>
        <v>322.69513590930569</v>
      </c>
      <c r="F3152" s="12">
        <v>320.60000600000001</v>
      </c>
      <c r="G3152">
        <v>30621900</v>
      </c>
      <c r="H3152" s="19" t="str">
        <f t="shared" si="40"/>
        <v/>
      </c>
      <c r="J3152" t="str">
        <f t="shared" si="39"/>
        <v/>
      </c>
    </row>
    <row r="3153" spans="1:10" x14ac:dyDescent="0.25">
      <c r="A3153" s="1">
        <v>42642</v>
      </c>
      <c r="B3153" s="12">
        <v>323.60000600000001</v>
      </c>
      <c r="C3153" s="12">
        <f>IF(VLOOKUP(A3153,'Old UVXY Hist'!A$1:G$2000,3,0)&lt;E3153,E3153,VLOOKUP(A3153,'Old UVXY Hist'!A$1:G$2000,3,0))</f>
        <v>383.39999399999999</v>
      </c>
      <c r="D3153" s="12">
        <f>IF(VLOOKUP(A3153,'Old UVXY Hist'!A$1:G$2000,4,0)&gt;E3153,E3153,VLOOKUP(A3153,'Old UVXY Hist'!A$1:G$2000,4,0))</f>
        <v>313.39999399999999</v>
      </c>
      <c r="E3153" s="12">
        <f>Master!AD3157</f>
        <v>346.56398967538433</v>
      </c>
      <c r="F3153" s="12">
        <v>360</v>
      </c>
      <c r="G3153">
        <v>72906900</v>
      </c>
      <c r="H3153" s="19" t="str">
        <f t="shared" si="40"/>
        <v/>
      </c>
      <c r="J3153" t="str">
        <f t="shared" si="39"/>
        <v/>
      </c>
    </row>
    <row r="3154" spans="1:10" x14ac:dyDescent="0.25">
      <c r="A3154" s="1">
        <v>42643</v>
      </c>
      <c r="B3154" s="12">
        <v>337</v>
      </c>
      <c r="C3154" s="12">
        <f>IF(VLOOKUP(A3154,'Old UVXY Hist'!A$1:G$2000,3,0)&lt;E3154,E3154,VLOOKUP(A3154,'Old UVXY Hist'!A$1:G$2000,3,0))</f>
        <v>349.39999399999999</v>
      </c>
      <c r="D3154" s="12">
        <f>IF(VLOOKUP(A3154,'Old UVXY Hist'!A$1:G$2000,4,0)&gt;E3154,E3154,VLOOKUP(A3154,'Old UVXY Hist'!A$1:G$2000,4,0))</f>
        <v>324.39999399999999</v>
      </c>
      <c r="E3154" s="12">
        <f>Master!AD3158</f>
        <v>341.293372786524</v>
      </c>
      <c r="F3154" s="12">
        <v>333</v>
      </c>
      <c r="G3154">
        <v>44979300</v>
      </c>
      <c r="H3154" s="19" t="str">
        <f t="shared" si="40"/>
        <v/>
      </c>
      <c r="J3154" t="str">
        <f t="shared" si="39"/>
        <v/>
      </c>
    </row>
    <row r="3155" spans="1:10" x14ac:dyDescent="0.25">
      <c r="A3155" s="1">
        <v>42646</v>
      </c>
      <c r="B3155" s="12">
        <v>340.60000600000001</v>
      </c>
      <c r="C3155" s="12">
        <f>IF(VLOOKUP(A3155,'Old UVXY Hist'!A$1:G$2000,3,0)&lt;E3155,E3155,VLOOKUP(A3155,'Old UVXY Hist'!A$1:G$2000,3,0))</f>
        <v>345.79998799999998</v>
      </c>
      <c r="D3155" s="12">
        <f>IF(VLOOKUP(A3155,'Old UVXY Hist'!A$1:G$2000,4,0)&gt;E3155,E3155,VLOOKUP(A3155,'Old UVXY Hist'!A$1:G$2000,4,0))</f>
        <v>327</v>
      </c>
      <c r="E3155" s="12">
        <f>Master!AD3159</f>
        <v>330.7552797805489</v>
      </c>
      <c r="F3155" s="12">
        <v>329</v>
      </c>
      <c r="G3155">
        <v>31778700</v>
      </c>
      <c r="H3155" s="19" t="str">
        <f t="shared" si="40"/>
        <v/>
      </c>
      <c r="J3155" t="str">
        <f t="shared" si="39"/>
        <v/>
      </c>
    </row>
    <row r="3156" spans="1:10" x14ac:dyDescent="0.25">
      <c r="A3156" s="1">
        <v>42647</v>
      </c>
      <c r="B3156" s="12">
        <v>324.39999399999999</v>
      </c>
      <c r="C3156" s="12">
        <f>IF(VLOOKUP(A3156,'Old UVXY Hist'!A$1:G$2000,3,0)&lt;E3156,E3156,VLOOKUP(A3156,'Old UVXY Hist'!A$1:G$2000,3,0))</f>
        <v>344.20001200000002</v>
      </c>
      <c r="D3156" s="12">
        <f>IF(VLOOKUP(A3156,'Old UVXY Hist'!A$1:G$2000,4,0)&gt;E3156,E3156,VLOOKUP(A3156,'Old UVXY Hist'!A$1:G$2000,4,0))</f>
        <v>314.79998799999998</v>
      </c>
      <c r="E3156" s="12">
        <f>Master!AD3160</f>
        <v>324.56575512757371</v>
      </c>
      <c r="F3156" s="12">
        <v>327.79998799999998</v>
      </c>
      <c r="G3156">
        <v>52898300</v>
      </c>
      <c r="H3156" s="19" t="str">
        <f t="shared" si="40"/>
        <v/>
      </c>
      <c r="J3156" t="str">
        <f t="shared" si="39"/>
        <v/>
      </c>
    </row>
    <row r="3157" spans="1:10" x14ac:dyDescent="0.25">
      <c r="A3157" s="1">
        <v>42648</v>
      </c>
      <c r="B3157" s="12">
        <v>320.39999399999999</v>
      </c>
      <c r="C3157" s="12">
        <f>IF(VLOOKUP(A3157,'Old UVXY Hist'!A$1:G$2000,3,0)&lt;E3157,E3157,VLOOKUP(A3157,'Old UVXY Hist'!A$1:G$2000,3,0))</f>
        <v>325</v>
      </c>
      <c r="D3157" s="12">
        <f>IF(VLOOKUP(A3157,'Old UVXY Hist'!A$1:G$2000,4,0)&gt;E3157,E3157,VLOOKUP(A3157,'Old UVXY Hist'!A$1:G$2000,4,0))</f>
        <v>317</v>
      </c>
      <c r="E3157" s="12">
        <f>Master!AD3161</f>
        <v>321.50746688167953</v>
      </c>
      <c r="F3157" s="12">
        <v>322.79998799999998</v>
      </c>
      <c r="G3157">
        <v>26383700</v>
      </c>
      <c r="H3157" s="19" t="str">
        <f t="shared" si="40"/>
        <v/>
      </c>
      <c r="J3157" t="str">
        <f t="shared" si="39"/>
        <v/>
      </c>
    </row>
    <row r="3158" spans="1:10" x14ac:dyDescent="0.25">
      <c r="A3158" s="1">
        <v>42649</v>
      </c>
      <c r="B3158" s="12">
        <v>323.79998799999998</v>
      </c>
      <c r="C3158" s="12">
        <f>IF(VLOOKUP(A3158,'Old UVXY Hist'!A$1:G$2000,3,0)&lt;E3158,E3158,VLOOKUP(A3158,'Old UVXY Hist'!A$1:G$2000,3,0))</f>
        <v>328.79998799999998</v>
      </c>
      <c r="D3158" s="12">
        <f>IF(VLOOKUP(A3158,'Old UVXY Hist'!A$1:G$2000,4,0)&gt;E3158,E3158,VLOOKUP(A3158,'Old UVXY Hist'!A$1:G$2000,4,0))</f>
        <v>314.20001200000002</v>
      </c>
      <c r="E3158" s="12">
        <f>Master!AD3162</f>
        <v>315.46022059784178</v>
      </c>
      <c r="F3158" s="12">
        <v>316.60000600000001</v>
      </c>
      <c r="G3158">
        <v>26799600</v>
      </c>
      <c r="H3158" s="19" t="str">
        <f t="shared" si="40"/>
        <v/>
      </c>
      <c r="J3158" t="str">
        <f t="shared" si="39"/>
        <v/>
      </c>
    </row>
    <row r="3159" spans="1:10" x14ac:dyDescent="0.25">
      <c r="A3159" s="1">
        <v>42650</v>
      </c>
      <c r="B3159" s="12">
        <v>313.20001200000002</v>
      </c>
      <c r="C3159" s="12">
        <f>IF(VLOOKUP(A3159,'Old UVXY Hist'!A$1:G$2000,3,0)&lt;E3159,E3159,VLOOKUP(A3159,'Old UVXY Hist'!A$1:G$2000,3,0))</f>
        <v>331.39999399999999</v>
      </c>
      <c r="D3159" s="12">
        <f>IF(VLOOKUP(A3159,'Old UVXY Hist'!A$1:G$2000,4,0)&gt;E3159,E3159,VLOOKUP(A3159,'Old UVXY Hist'!A$1:G$2000,4,0))</f>
        <v>310.60000600000001</v>
      </c>
      <c r="E3159" s="12">
        <f>Master!AD3163</f>
        <v>325.7628708132932</v>
      </c>
      <c r="F3159" s="12">
        <v>317.79998799999998</v>
      </c>
      <c r="G3159">
        <v>35703000</v>
      </c>
      <c r="H3159" s="19" t="str">
        <f t="shared" si="40"/>
        <v/>
      </c>
      <c r="J3159" t="str">
        <f t="shared" si="39"/>
        <v/>
      </c>
    </row>
    <row r="3160" spans="1:10" x14ac:dyDescent="0.25">
      <c r="A3160" s="1">
        <v>42653</v>
      </c>
      <c r="B3160" s="12">
        <v>310</v>
      </c>
      <c r="C3160" s="12">
        <f>IF(VLOOKUP(A3160,'Old UVXY Hist'!A$1:G$2000,3,0)&lt;E3160,E3160,VLOOKUP(A3160,'Old UVXY Hist'!A$1:G$2000,3,0))</f>
        <v>312.20001200000002</v>
      </c>
      <c r="D3160" s="12">
        <f>IF(VLOOKUP(A3160,'Old UVXY Hist'!A$1:G$2000,4,0)&gt;E3160,E3160,VLOOKUP(A3160,'Old UVXY Hist'!A$1:G$2000,4,0))</f>
        <v>298.60000600000001</v>
      </c>
      <c r="E3160" s="12">
        <f>Master!AD3164</f>
        <v>306.16821519345325</v>
      </c>
      <c r="F3160" s="12">
        <v>303.79998799999998</v>
      </c>
      <c r="G3160">
        <v>20066000</v>
      </c>
      <c r="H3160" s="19" t="str">
        <f t="shared" si="40"/>
        <v/>
      </c>
      <c r="J3160" t="str">
        <f t="shared" si="39"/>
        <v/>
      </c>
    </row>
    <row r="3161" spans="1:10" x14ac:dyDescent="0.25">
      <c r="A3161" s="1">
        <v>42654</v>
      </c>
      <c r="B3161" s="12">
        <v>308.20001200000002</v>
      </c>
      <c r="C3161" s="12">
        <f>IF(VLOOKUP(A3161,'Old UVXY Hist'!A$1:G$2000,3,0)&lt;E3161,E3161,VLOOKUP(A3161,'Old UVXY Hist'!A$1:G$2000,3,0))</f>
        <v>346.39999399999999</v>
      </c>
      <c r="D3161" s="12">
        <f>IF(VLOOKUP(A3161,'Old UVXY Hist'!A$1:G$2000,4,0)&gt;E3161,E3161,VLOOKUP(A3161,'Old UVXY Hist'!A$1:G$2000,4,0))</f>
        <v>307.20001200000002</v>
      </c>
      <c r="E3161" s="12">
        <f>Master!AD3165</f>
        <v>337.10249170945184</v>
      </c>
      <c r="F3161" s="12">
        <v>336.39999399999999</v>
      </c>
      <c r="G3161">
        <v>51661500</v>
      </c>
      <c r="H3161" s="19" t="str">
        <f t="shared" si="40"/>
        <v/>
      </c>
      <c r="J3161" t="str">
        <f t="shared" si="39"/>
        <v/>
      </c>
    </row>
    <row r="3162" spans="1:10" x14ac:dyDescent="0.25">
      <c r="A3162" s="1">
        <v>42655</v>
      </c>
      <c r="B3162" s="12">
        <v>334.39999399999999</v>
      </c>
      <c r="C3162" s="12">
        <f>IF(VLOOKUP(A3162,'Old UVXY Hist'!A$1:G$2000,3,0)&lt;E3162,E3162,VLOOKUP(A3162,'Old UVXY Hist'!A$1:G$2000,3,0))</f>
        <v>349.71617051577056</v>
      </c>
      <c r="D3162" s="12">
        <f>IF(VLOOKUP(A3162,'Old UVXY Hist'!A$1:G$2000,4,0)&gt;E3162,E3162,VLOOKUP(A3162,'Old UVXY Hist'!A$1:G$2000,4,0))</f>
        <v>322</v>
      </c>
      <c r="E3162" s="12">
        <f>Master!AD3166</f>
        <v>349.71617051577056</v>
      </c>
      <c r="F3162" s="12">
        <v>338.20001200000002</v>
      </c>
      <c r="G3162">
        <v>41952100</v>
      </c>
      <c r="H3162" s="19" t="str">
        <f t="shared" si="40"/>
        <v/>
      </c>
      <c r="J3162" t="str">
        <f t="shared" si="39"/>
        <v/>
      </c>
    </row>
    <row r="3163" spans="1:10" x14ac:dyDescent="0.25">
      <c r="A3163" s="1">
        <v>42656</v>
      </c>
      <c r="B3163" s="12">
        <v>364.20001200000002</v>
      </c>
      <c r="C3163" s="12">
        <f>IF(VLOOKUP(A3163,'Old UVXY Hist'!A$1:G$2000,3,0)&lt;E3163,E3163,VLOOKUP(A3163,'Old UVXY Hist'!A$1:G$2000,3,0))</f>
        <v>383.39999399999999</v>
      </c>
      <c r="D3163" s="12">
        <f>IF(VLOOKUP(A3163,'Old UVXY Hist'!A$1:G$2000,4,0)&gt;E3163,E3163,VLOOKUP(A3163,'Old UVXY Hist'!A$1:G$2000,4,0))</f>
        <v>349</v>
      </c>
      <c r="E3163" s="12">
        <f>Master!AD3167</f>
        <v>365.29687780151471</v>
      </c>
      <c r="F3163" s="12">
        <v>359.39999399999999</v>
      </c>
      <c r="G3163">
        <v>62109900</v>
      </c>
      <c r="H3163" s="19" t="str">
        <f t="shared" si="40"/>
        <v/>
      </c>
      <c r="J3163" t="str">
        <f t="shared" si="39"/>
        <v/>
      </c>
    </row>
    <row r="3164" spans="1:10" x14ac:dyDescent="0.25">
      <c r="A3164" s="1">
        <v>42657</v>
      </c>
      <c r="B3164" s="12">
        <v>338</v>
      </c>
      <c r="C3164" s="12">
        <f>IF(VLOOKUP(A3164,'Old UVXY Hist'!A$1:G$2000,3,0)&lt;E3164,E3164,VLOOKUP(A3164,'Old UVXY Hist'!A$1:G$2000,3,0))</f>
        <v>356</v>
      </c>
      <c r="D3164" s="12">
        <f>IF(VLOOKUP(A3164,'Old UVXY Hist'!A$1:G$2000,4,0)&gt;E3164,E3164,VLOOKUP(A3164,'Old UVXY Hist'!A$1:G$2000,4,0))</f>
        <v>333</v>
      </c>
      <c r="E3164" s="12">
        <f>Master!AD3168</f>
        <v>355.65535018260999</v>
      </c>
      <c r="F3164" s="12">
        <v>351.60000600000001</v>
      </c>
      <c r="G3164">
        <v>42240400</v>
      </c>
      <c r="H3164" s="19" t="str">
        <f t="shared" si="40"/>
        <v/>
      </c>
      <c r="J3164" t="str">
        <f t="shared" si="39"/>
        <v/>
      </c>
    </row>
    <row r="3165" spans="1:10" x14ac:dyDescent="0.25">
      <c r="A3165" s="1">
        <v>42660</v>
      </c>
      <c r="B3165" s="12">
        <v>347.20001200000002</v>
      </c>
      <c r="C3165" s="12">
        <f>IF(VLOOKUP(A3165,'Old UVXY Hist'!A$1:G$2000,3,0)&lt;E3165,E3165,VLOOKUP(A3165,'Old UVXY Hist'!A$1:G$2000,3,0))</f>
        <v>357.60000600000001</v>
      </c>
      <c r="D3165" s="12">
        <f>IF(VLOOKUP(A3165,'Old UVXY Hist'!A$1:G$2000,4,0)&gt;E3165,E3165,VLOOKUP(A3165,'Old UVXY Hist'!A$1:G$2000,4,0))</f>
        <v>343</v>
      </c>
      <c r="E3165" s="12">
        <f>Master!AD3169</f>
        <v>347.78760963616048</v>
      </c>
      <c r="F3165" s="12">
        <v>348.20001200000002</v>
      </c>
      <c r="G3165">
        <v>29072600</v>
      </c>
      <c r="H3165" s="19" t="str">
        <f t="shared" si="40"/>
        <v/>
      </c>
      <c r="J3165" t="str">
        <f t="shared" si="39"/>
        <v/>
      </c>
    </row>
    <row r="3166" spans="1:10" x14ac:dyDescent="0.25">
      <c r="A3166" s="1">
        <v>42661</v>
      </c>
      <c r="B3166" s="12">
        <v>329.20001200000002</v>
      </c>
      <c r="C3166" s="12">
        <f>IF(VLOOKUP(A3166,'Old UVXY Hist'!A$1:G$2000,3,0)&lt;E3166,E3166,VLOOKUP(A3166,'Old UVXY Hist'!A$1:G$2000,3,0))</f>
        <v>334</v>
      </c>
      <c r="D3166" s="12">
        <f>IF(VLOOKUP(A3166,'Old UVXY Hist'!A$1:G$2000,4,0)&gt;E3166,E3166,VLOOKUP(A3166,'Old UVXY Hist'!A$1:G$2000,4,0))</f>
        <v>319</v>
      </c>
      <c r="E3166" s="12">
        <f>Master!AD3170</f>
        <v>326.72002115508946</v>
      </c>
      <c r="F3166" s="12">
        <v>320.39999399999999</v>
      </c>
      <c r="G3166">
        <v>27408000</v>
      </c>
      <c r="H3166" s="19" t="str">
        <f t="shared" si="40"/>
        <v/>
      </c>
      <c r="J3166" t="str">
        <f t="shared" si="39"/>
        <v/>
      </c>
    </row>
    <row r="3167" spans="1:10" x14ac:dyDescent="0.25">
      <c r="A3167" s="1">
        <v>42662</v>
      </c>
      <c r="B3167" s="12">
        <v>306</v>
      </c>
      <c r="C3167" s="12">
        <f>IF(VLOOKUP(A3167,'Old UVXY Hist'!A$1:G$2000,3,0)&lt;E3167,E3167,VLOOKUP(A3167,'Old UVXY Hist'!A$1:G$2000,3,0))</f>
        <v>315</v>
      </c>
      <c r="D3167" s="12">
        <f>IF(VLOOKUP(A3167,'Old UVXY Hist'!A$1:G$2000,4,0)&gt;E3167,E3167,VLOOKUP(A3167,'Old UVXY Hist'!A$1:G$2000,4,0))</f>
        <v>300.20001200000002</v>
      </c>
      <c r="E3167" s="12">
        <f>Master!AD3171</f>
        <v>305.09214376781512</v>
      </c>
      <c r="F3167" s="12">
        <v>305.20001200000002</v>
      </c>
      <c r="G3167">
        <v>26200100</v>
      </c>
      <c r="H3167" s="19" t="str">
        <f t="shared" si="40"/>
        <v/>
      </c>
      <c r="J3167" t="str">
        <f t="shared" si="39"/>
        <v/>
      </c>
    </row>
    <row r="3168" spans="1:10" x14ac:dyDescent="0.25">
      <c r="A3168" s="1">
        <v>42663</v>
      </c>
      <c r="B3168" s="12">
        <v>306.20001200000002</v>
      </c>
      <c r="C3168" s="12">
        <f>IF(VLOOKUP(A3168,'Old UVXY Hist'!A$1:G$2000,3,0)&lt;E3168,E3168,VLOOKUP(A3168,'Old UVXY Hist'!A$1:G$2000,3,0))</f>
        <v>312.39999399999999</v>
      </c>
      <c r="D3168" s="12">
        <f>IF(VLOOKUP(A3168,'Old UVXY Hist'!A$1:G$2000,4,0)&gt;E3168,E3168,VLOOKUP(A3168,'Old UVXY Hist'!A$1:G$2000,4,0))</f>
        <v>294.00513588635727</v>
      </c>
      <c r="E3168" s="12">
        <f>Master!AD3172</f>
        <v>294.00513588635727</v>
      </c>
      <c r="F3168" s="12">
        <v>297</v>
      </c>
      <c r="G3168">
        <v>35963500</v>
      </c>
      <c r="H3168" s="19" t="str">
        <f t="shared" si="40"/>
        <v/>
      </c>
      <c r="J3168" t="str">
        <f t="shared" si="39"/>
        <v/>
      </c>
    </row>
    <row r="3169" spans="1:10" x14ac:dyDescent="0.25">
      <c r="A3169" s="1">
        <v>42664</v>
      </c>
      <c r="B3169" s="12">
        <v>300.20001200000002</v>
      </c>
      <c r="C3169" s="12">
        <f>IF(VLOOKUP(A3169,'Old UVXY Hist'!A$1:G$2000,3,0)&lt;E3169,E3169,VLOOKUP(A3169,'Old UVXY Hist'!A$1:G$2000,3,0))</f>
        <v>303</v>
      </c>
      <c r="D3169" s="12">
        <f>IF(VLOOKUP(A3169,'Old UVXY Hist'!A$1:G$2000,4,0)&gt;E3169,E3169,VLOOKUP(A3169,'Old UVXY Hist'!A$1:G$2000,4,0))</f>
        <v>283.60000600000001</v>
      </c>
      <c r="E3169" s="12">
        <f>Master!AD3173</f>
        <v>286.76822361135498</v>
      </c>
      <c r="F3169" s="12">
        <v>284.60000600000001</v>
      </c>
      <c r="G3169">
        <v>30306200</v>
      </c>
      <c r="H3169" s="19" t="str">
        <f t="shared" si="40"/>
        <v/>
      </c>
      <c r="J3169" t="str">
        <f t="shared" si="39"/>
        <v/>
      </c>
    </row>
    <row r="3170" spans="1:10" x14ac:dyDescent="0.25">
      <c r="A3170" s="1">
        <v>42667</v>
      </c>
      <c r="B3170" s="12">
        <v>271.60000600000001</v>
      </c>
      <c r="C3170" s="12">
        <f>IF(VLOOKUP(A3170,'Old UVXY Hist'!A$1:G$2000,3,0)&lt;E3170,E3170,VLOOKUP(A3170,'Old UVXY Hist'!A$1:G$2000,3,0))</f>
        <v>272</v>
      </c>
      <c r="D3170" s="12">
        <f>IF(VLOOKUP(A3170,'Old UVXY Hist'!A$1:G$2000,4,0)&gt;E3170,E3170,VLOOKUP(A3170,'Old UVXY Hist'!A$1:G$2000,4,0))</f>
        <v>262</v>
      </c>
      <c r="E3170" s="12">
        <f>Master!AD3174</f>
        <v>264.11748672372954</v>
      </c>
      <c r="F3170" s="12">
        <v>264.60000600000001</v>
      </c>
      <c r="G3170">
        <v>24021000</v>
      </c>
      <c r="H3170" s="19" t="str">
        <f t="shared" si="40"/>
        <v/>
      </c>
      <c r="J3170" t="str">
        <f t="shared" si="39"/>
        <v/>
      </c>
    </row>
    <row r="3171" spans="1:10" x14ac:dyDescent="0.25">
      <c r="A3171" s="1">
        <v>42668</v>
      </c>
      <c r="B3171" s="12">
        <v>264</v>
      </c>
      <c r="C3171" s="12">
        <f>IF(VLOOKUP(A3171,'Old UVXY Hist'!A$1:G$2000,3,0)&lt;E3171,E3171,VLOOKUP(A3171,'Old UVXY Hist'!A$1:G$2000,3,0))</f>
        <v>276</v>
      </c>
      <c r="D3171" s="12">
        <f>IF(VLOOKUP(A3171,'Old UVXY Hist'!A$1:G$2000,4,0)&gt;E3171,E3171,VLOOKUP(A3171,'Old UVXY Hist'!A$1:G$2000,4,0))</f>
        <v>263.39999399999999</v>
      </c>
      <c r="E3171" s="12">
        <f>Master!AD3175</f>
        <v>273.51933075469378</v>
      </c>
      <c r="F3171" s="12">
        <v>269</v>
      </c>
      <c r="G3171">
        <v>28346000</v>
      </c>
      <c r="H3171" s="19" t="str">
        <f t="shared" si="40"/>
        <v/>
      </c>
      <c r="J3171" t="str">
        <f t="shared" si="39"/>
        <v/>
      </c>
    </row>
    <row r="3172" spans="1:10" x14ac:dyDescent="0.25">
      <c r="A3172" s="1">
        <v>42669</v>
      </c>
      <c r="B3172" s="12">
        <v>281.20001200000002</v>
      </c>
      <c r="C3172" s="12">
        <f>IF(VLOOKUP(A3172,'Old UVXY Hist'!A$1:G$2000,3,0)&lt;E3172,E3172,VLOOKUP(A3172,'Old UVXY Hist'!A$1:G$2000,3,0))</f>
        <v>286.32394701383708</v>
      </c>
      <c r="D3172" s="12">
        <f>IF(VLOOKUP(A3172,'Old UVXY Hist'!A$1:G$2000,4,0)&gt;E3172,E3172,VLOOKUP(A3172,'Old UVXY Hist'!A$1:G$2000,4,0))</f>
        <v>270.39999399999999</v>
      </c>
      <c r="E3172" s="12">
        <f>Master!AD3176</f>
        <v>286.32394701383708</v>
      </c>
      <c r="F3172" s="12">
        <v>282.60000600000001</v>
      </c>
      <c r="G3172">
        <v>30244200</v>
      </c>
      <c r="H3172" s="19" t="str">
        <f t="shared" si="40"/>
        <v/>
      </c>
      <c r="J3172" t="str">
        <f t="shared" si="39"/>
        <v/>
      </c>
    </row>
    <row r="3173" spans="1:10" x14ac:dyDescent="0.25">
      <c r="A3173" s="1">
        <v>42670</v>
      </c>
      <c r="B3173" s="12">
        <v>273.60000600000001</v>
      </c>
      <c r="C3173" s="12">
        <f>IF(VLOOKUP(A3173,'Old UVXY Hist'!A$1:G$2000,3,0)&lt;E3173,E3173,VLOOKUP(A3173,'Old UVXY Hist'!A$1:G$2000,3,0))</f>
        <v>302.00021281233478</v>
      </c>
      <c r="D3173" s="12">
        <f>IF(VLOOKUP(A3173,'Old UVXY Hist'!A$1:G$2000,4,0)&gt;E3173,E3173,VLOOKUP(A3173,'Old UVXY Hist'!A$1:G$2000,4,0))</f>
        <v>273</v>
      </c>
      <c r="E3173" s="12">
        <f>Master!AD3177</f>
        <v>302.00021281233478</v>
      </c>
      <c r="F3173" s="12">
        <v>292.79998799999998</v>
      </c>
      <c r="G3173">
        <v>28772600</v>
      </c>
      <c r="H3173" s="19" t="str">
        <f t="shared" si="40"/>
        <v/>
      </c>
      <c r="J3173" t="str">
        <f t="shared" si="39"/>
        <v/>
      </c>
    </row>
    <row r="3174" spans="1:10" x14ac:dyDescent="0.25">
      <c r="A3174" s="1">
        <v>42671</v>
      </c>
      <c r="B3174" s="12">
        <v>294.20001200000002</v>
      </c>
      <c r="C3174" s="12">
        <f>IF(VLOOKUP(A3174,'Old UVXY Hist'!A$1:G$2000,3,0)&lt;E3174,E3174,VLOOKUP(A3174,'Old UVXY Hist'!A$1:G$2000,3,0))</f>
        <v>328</v>
      </c>
      <c r="D3174" s="12">
        <f>IF(VLOOKUP(A3174,'Old UVXY Hist'!A$1:G$2000,4,0)&gt;E3174,E3174,VLOOKUP(A3174,'Old UVXY Hist'!A$1:G$2000,4,0))</f>
        <v>287.39999399999999</v>
      </c>
      <c r="E3174" s="12">
        <f>Master!AD3178</f>
        <v>318.10054393268797</v>
      </c>
      <c r="F3174" s="12">
        <v>317.60000600000001</v>
      </c>
      <c r="G3174">
        <v>62343000</v>
      </c>
      <c r="H3174" s="19" t="str">
        <f t="shared" si="40"/>
        <v/>
      </c>
      <c r="J3174" t="str">
        <f t="shared" si="39"/>
        <v/>
      </c>
    </row>
    <row r="3175" spans="1:10" x14ac:dyDescent="0.25">
      <c r="A3175" s="1">
        <v>42674</v>
      </c>
      <c r="B3175" s="12">
        <v>313.79998799999998</v>
      </c>
      <c r="C3175" s="12">
        <f>IF(VLOOKUP(A3175,'Old UVXY Hist'!A$1:G$2000,3,0)&lt;E3175,E3175,VLOOKUP(A3175,'Old UVXY Hist'!A$1:G$2000,3,0))</f>
        <v>336.60580003437138</v>
      </c>
      <c r="D3175" s="12">
        <f>IF(VLOOKUP(A3175,'Old UVXY Hist'!A$1:G$2000,4,0)&gt;E3175,E3175,VLOOKUP(A3175,'Old UVXY Hist'!A$1:G$2000,4,0))</f>
        <v>312.39999399999999</v>
      </c>
      <c r="E3175" s="12">
        <f>Master!AD3179</f>
        <v>336.60580003437138</v>
      </c>
      <c r="F3175" s="12">
        <v>331.79998799999998</v>
      </c>
      <c r="G3175">
        <v>33068100</v>
      </c>
      <c r="H3175" s="19" t="str">
        <f t="shared" si="40"/>
        <v/>
      </c>
      <c r="J3175" t="str">
        <f t="shared" si="39"/>
        <v/>
      </c>
    </row>
    <row r="3176" spans="1:10" x14ac:dyDescent="0.25">
      <c r="A3176" s="1">
        <v>42675</v>
      </c>
      <c r="B3176" s="12">
        <v>332.20001200000002</v>
      </c>
      <c r="C3176" s="12">
        <f>IF(VLOOKUP(A3176,'Old UVXY Hist'!A$1:G$2000,3,0)&lt;E3176,E3176,VLOOKUP(A3176,'Old UVXY Hist'!A$1:G$2000,3,0))</f>
        <v>382.39999399999999</v>
      </c>
      <c r="D3176" s="12">
        <f>IF(VLOOKUP(A3176,'Old UVXY Hist'!A$1:G$2000,4,0)&gt;E3176,E3176,VLOOKUP(A3176,'Old UVXY Hist'!A$1:G$2000,4,0))</f>
        <v>332.20001200000002</v>
      </c>
      <c r="E3176" s="12">
        <f>Master!AD3180</f>
        <v>357.29747991756636</v>
      </c>
      <c r="F3176" s="12">
        <v>351.39999399999999</v>
      </c>
      <c r="G3176">
        <v>74684300</v>
      </c>
      <c r="H3176" s="19" t="str">
        <f t="shared" si="40"/>
        <v/>
      </c>
      <c r="J3176" t="str">
        <f t="shared" si="39"/>
        <v/>
      </c>
    </row>
    <row r="3177" spans="1:10" x14ac:dyDescent="0.25">
      <c r="A3177" s="1">
        <v>42676</v>
      </c>
      <c r="B3177" s="12">
        <v>354</v>
      </c>
      <c r="C3177" s="12">
        <f>IF(VLOOKUP(A3177,'Old UVXY Hist'!A$1:G$2000,3,0)&lt;E3177,E3177,VLOOKUP(A3177,'Old UVXY Hist'!A$1:G$2000,3,0))</f>
        <v>378.30240067070019</v>
      </c>
      <c r="D3177" s="12">
        <f>IF(VLOOKUP(A3177,'Old UVXY Hist'!A$1:G$2000,4,0)&gt;E3177,E3177,VLOOKUP(A3177,'Old UVXY Hist'!A$1:G$2000,4,0))</f>
        <v>350.20001200000002</v>
      </c>
      <c r="E3177" s="12">
        <f>Master!AD3181</f>
        <v>378.30240067070019</v>
      </c>
      <c r="F3177" s="12">
        <v>366.39999399999999</v>
      </c>
      <c r="G3177">
        <v>57609800</v>
      </c>
      <c r="H3177" s="19" t="str">
        <f t="shared" si="40"/>
        <v/>
      </c>
      <c r="J3177" t="str">
        <f t="shared" si="39"/>
        <v/>
      </c>
    </row>
    <row r="3178" spans="1:10" x14ac:dyDescent="0.25">
      <c r="A3178" s="1">
        <v>42677</v>
      </c>
      <c r="B3178" s="12">
        <v>365.79998799999998</v>
      </c>
      <c r="C3178" s="12">
        <f>IF(VLOOKUP(A3178,'Old UVXY Hist'!A$1:G$2000,3,0)&lt;E3178,E3178,VLOOKUP(A3178,'Old UVXY Hist'!A$1:G$2000,3,0))</f>
        <v>419.60066629505894</v>
      </c>
      <c r="D3178" s="12">
        <f>IF(VLOOKUP(A3178,'Old UVXY Hist'!A$1:G$2000,4,0)&gt;E3178,E3178,VLOOKUP(A3178,'Old UVXY Hist'!A$1:G$2000,4,0))</f>
        <v>362.20001200000002</v>
      </c>
      <c r="E3178" s="12">
        <f>Master!AD3182</f>
        <v>419.60066629505894</v>
      </c>
      <c r="F3178" s="12">
        <v>407.60000600000001</v>
      </c>
      <c r="G3178">
        <v>62780600</v>
      </c>
      <c r="H3178" s="19" t="str">
        <f t="shared" si="40"/>
        <v/>
      </c>
      <c r="J3178" t="str">
        <f t="shared" ref="J3178:J3241" si="41">IF(OR($B3178&gt;$C3178,$B3178&lt;$D3178,$C3178&lt;$D3178,$C3178&lt;$E3178,$D3178&gt;$E3178,C3178&lt;F3178,D3178&gt;F3178),1,"")</f>
        <v/>
      </c>
    </row>
    <row r="3179" spans="1:10" x14ac:dyDescent="0.25">
      <c r="A3179" s="1">
        <v>42678</v>
      </c>
      <c r="B3179" s="12">
        <v>397</v>
      </c>
      <c r="C3179" s="12">
        <f>IF(VLOOKUP(A3179,'Old UVXY Hist'!A$1:G$2000,3,0)&lt;E3179,E3179,VLOOKUP(A3179,'Old UVXY Hist'!A$1:G$2000,3,0))</f>
        <v>412.60000600000001</v>
      </c>
      <c r="D3179" s="12">
        <f>IF(VLOOKUP(A3179,'Old UVXY Hist'!A$1:G$2000,4,0)&gt;E3179,E3179,VLOOKUP(A3179,'Old UVXY Hist'!A$1:G$2000,4,0))</f>
        <v>376.20001200000002</v>
      </c>
      <c r="E3179" s="12">
        <f>Master!AD3183</f>
        <v>410.46750372712302</v>
      </c>
      <c r="F3179" s="12">
        <v>407.79998799999998</v>
      </c>
      <c r="G3179">
        <v>62745400</v>
      </c>
      <c r="H3179" s="19" t="str">
        <f t="shared" si="40"/>
        <v/>
      </c>
      <c r="J3179" t="str">
        <f t="shared" si="41"/>
        <v/>
      </c>
    </row>
    <row r="3180" spans="1:10" x14ac:dyDescent="0.25">
      <c r="A3180" s="1">
        <v>42681</v>
      </c>
      <c r="B3180" s="12">
        <v>338</v>
      </c>
      <c r="C3180" s="12">
        <f>IF(VLOOKUP(A3180,'Old UVXY Hist'!A$1:G$2000,3,0)&lt;E3180,E3180,VLOOKUP(A3180,'Old UVXY Hist'!A$1:G$2000,3,0))</f>
        <v>345.39999399999999</v>
      </c>
      <c r="D3180" s="12">
        <f>IF(VLOOKUP(A3180,'Old UVXY Hist'!A$1:G$2000,4,0)&gt;E3180,E3180,VLOOKUP(A3180,'Old UVXY Hist'!A$1:G$2000,4,0))</f>
        <v>293.72958598752865</v>
      </c>
      <c r="E3180" s="12">
        <f>Master!AD3184</f>
        <v>293.72958598752865</v>
      </c>
      <c r="F3180" s="12">
        <v>306</v>
      </c>
      <c r="G3180">
        <v>48345800</v>
      </c>
      <c r="H3180" s="19" t="str">
        <f t="shared" si="40"/>
        <v/>
      </c>
      <c r="J3180" t="str">
        <f t="shared" si="41"/>
        <v/>
      </c>
    </row>
    <row r="3181" spans="1:10" x14ac:dyDescent="0.25">
      <c r="A3181" s="1">
        <v>42682</v>
      </c>
      <c r="B3181" s="12">
        <v>306.39999399999999</v>
      </c>
      <c r="C3181" s="12">
        <f>IF(VLOOKUP(A3181,'Old UVXY Hist'!A$1:G$2000,3,0)&lt;E3181,E3181,VLOOKUP(A3181,'Old UVXY Hist'!A$1:G$2000,3,0))</f>
        <v>313.79998799999998</v>
      </c>
      <c r="D3181" s="12">
        <f>IF(VLOOKUP(A3181,'Old UVXY Hist'!A$1:G$2000,4,0)&gt;E3181,E3181,VLOOKUP(A3181,'Old UVXY Hist'!A$1:G$2000,4,0))</f>
        <v>281.39999399999999</v>
      </c>
      <c r="E3181" s="12">
        <f>Master!AD3185</f>
        <v>293.18275307468684</v>
      </c>
      <c r="F3181" s="12">
        <v>285.39999399999999</v>
      </c>
      <c r="G3181">
        <v>47084200</v>
      </c>
      <c r="H3181" s="19" t="str">
        <f t="shared" si="40"/>
        <v/>
      </c>
      <c r="J3181" t="str">
        <f t="shared" si="41"/>
        <v/>
      </c>
    </row>
    <row r="3182" spans="1:10" x14ac:dyDescent="0.25">
      <c r="A3182" s="1">
        <v>42683</v>
      </c>
      <c r="B3182" s="12">
        <v>317.60000600000001</v>
      </c>
      <c r="C3182" s="12">
        <f>IF(VLOOKUP(A3182,'Old UVXY Hist'!A$1:G$2000,3,0)&lt;E3182,E3182,VLOOKUP(A3182,'Old UVXY Hist'!A$1:G$2000,3,0))</f>
        <v>319</v>
      </c>
      <c r="D3182" s="12">
        <f>IF(VLOOKUP(A3182,'Old UVXY Hist'!A$1:G$2000,4,0)&gt;E3182,E3182,VLOOKUP(A3182,'Old UVXY Hist'!A$1:G$2000,4,0))</f>
        <v>260.59819404571408</v>
      </c>
      <c r="E3182" s="12">
        <f>Master!AD3186</f>
        <v>260.59819404571408</v>
      </c>
      <c r="F3182" s="12">
        <v>271</v>
      </c>
      <c r="G3182">
        <v>102103100</v>
      </c>
      <c r="H3182" s="19" t="str">
        <f t="shared" si="40"/>
        <v/>
      </c>
      <c r="J3182" t="str">
        <f t="shared" si="41"/>
        <v/>
      </c>
    </row>
    <row r="3183" spans="1:10" x14ac:dyDescent="0.25">
      <c r="A3183" s="1">
        <v>42684</v>
      </c>
      <c r="B3183" s="12">
        <v>255.199997</v>
      </c>
      <c r="C3183" s="12">
        <f>IF(VLOOKUP(A3183,'Old UVXY Hist'!A$1:G$2000,3,0)&lt;E3183,E3183,VLOOKUP(A3183,'Old UVXY Hist'!A$1:G$2000,3,0))</f>
        <v>302.20001200000002</v>
      </c>
      <c r="D3183" s="12">
        <f>IF(VLOOKUP(A3183,'Old UVXY Hist'!A$1:G$2000,4,0)&gt;E3183,E3183,VLOOKUP(A3183,'Old UVXY Hist'!A$1:G$2000,4,0))</f>
        <v>250.39999399999999</v>
      </c>
      <c r="E3183" s="12">
        <f>Master!AD3187</f>
        <v>278.347214002724</v>
      </c>
      <c r="F3183" s="12">
        <v>283.60000600000001</v>
      </c>
      <c r="G3183">
        <v>87785600</v>
      </c>
      <c r="H3183" s="19" t="str">
        <f t="shared" si="40"/>
        <v/>
      </c>
      <c r="J3183" t="str">
        <f t="shared" si="41"/>
        <v/>
      </c>
    </row>
    <row r="3184" spans="1:10" x14ac:dyDescent="0.25">
      <c r="A3184" s="1">
        <v>42685</v>
      </c>
      <c r="B3184" s="12">
        <v>293.20001200000002</v>
      </c>
      <c r="C3184" s="12">
        <f>IF(VLOOKUP(A3184,'Old UVXY Hist'!A$1:G$2000,3,0)&lt;E3184,E3184,VLOOKUP(A3184,'Old UVXY Hist'!A$1:G$2000,3,0))</f>
        <v>299.60000600000001</v>
      </c>
      <c r="D3184" s="12">
        <f>IF(VLOOKUP(A3184,'Old UVXY Hist'!A$1:G$2000,4,0)&gt;E3184,E3184,VLOOKUP(A3184,'Old UVXY Hist'!A$1:G$2000,4,0))</f>
        <v>268.60000600000001</v>
      </c>
      <c r="E3184" s="12">
        <f>Master!AD3188</f>
        <v>271.8678053024189</v>
      </c>
      <c r="F3184" s="12">
        <v>270.79998799999998</v>
      </c>
      <c r="G3184">
        <v>52909800</v>
      </c>
      <c r="H3184" s="19" t="str">
        <f t="shared" si="40"/>
        <v/>
      </c>
      <c r="J3184" t="str">
        <f t="shared" si="41"/>
        <v/>
      </c>
    </row>
    <row r="3185" spans="1:10" x14ac:dyDescent="0.25">
      <c r="A3185" s="1">
        <v>42688</v>
      </c>
      <c r="B3185" s="12">
        <v>274</v>
      </c>
      <c r="C3185" s="12">
        <f>IF(VLOOKUP(A3185,'Old UVXY Hist'!A$1:G$2000,3,0)&lt;E3185,E3185,VLOOKUP(A3185,'Old UVXY Hist'!A$1:G$2000,3,0))</f>
        <v>288.39999399999999</v>
      </c>
      <c r="D3185" s="12">
        <f>IF(VLOOKUP(A3185,'Old UVXY Hist'!A$1:G$2000,4,0)&gt;E3185,E3185,VLOOKUP(A3185,'Old UVXY Hist'!A$1:G$2000,4,0))</f>
        <v>265.60000600000001</v>
      </c>
      <c r="E3185" s="12">
        <f>Master!AD3189</f>
        <v>265.72585573655732</v>
      </c>
      <c r="F3185" s="12">
        <v>268.39999399999999</v>
      </c>
      <c r="G3185">
        <v>44820900</v>
      </c>
      <c r="H3185" s="19" t="str">
        <f t="shared" si="40"/>
        <v/>
      </c>
      <c r="J3185" t="str">
        <f t="shared" si="41"/>
        <v/>
      </c>
    </row>
    <row r="3186" spans="1:10" x14ac:dyDescent="0.25">
      <c r="A3186" s="1">
        <v>42689</v>
      </c>
      <c r="B3186" s="12">
        <v>262.79998799999998</v>
      </c>
      <c r="C3186" s="12">
        <f>IF(VLOOKUP(A3186,'Old UVXY Hist'!A$1:G$2000,3,0)&lt;E3186,E3186,VLOOKUP(A3186,'Old UVXY Hist'!A$1:G$2000,3,0))</f>
        <v>268.79998799999998</v>
      </c>
      <c r="D3186" s="12">
        <f>IF(VLOOKUP(A3186,'Old UVXY Hist'!A$1:G$2000,4,0)&gt;E3186,E3186,VLOOKUP(A3186,'Old UVXY Hist'!A$1:G$2000,4,0))</f>
        <v>241.35947760102715</v>
      </c>
      <c r="E3186" s="12">
        <f>Master!AD3190</f>
        <v>241.35947760102715</v>
      </c>
      <c r="F3186" s="12">
        <v>246</v>
      </c>
      <c r="G3186">
        <v>40443800</v>
      </c>
      <c r="H3186" s="19" t="str">
        <f t="shared" ref="H3186:H3249" si="42">IF(OR($B3186&gt;$C3186,$B3186&lt;$D3186,$C3186&lt;$D3186,$C3186&lt;$E3186,$D3186&gt;$E3186),1,"")</f>
        <v/>
      </c>
      <c r="J3186" t="str">
        <f t="shared" si="41"/>
        <v/>
      </c>
    </row>
    <row r="3187" spans="1:10" x14ac:dyDescent="0.25">
      <c r="A3187" s="1">
        <v>42690</v>
      </c>
      <c r="B3187" s="12">
        <v>254.60000600000001</v>
      </c>
      <c r="C3187" s="12">
        <f>IF(VLOOKUP(A3187,'Old UVXY Hist'!A$1:G$2000,3,0)&lt;E3187,E3187,VLOOKUP(A3187,'Old UVXY Hist'!A$1:G$2000,3,0))</f>
        <v>255</v>
      </c>
      <c r="D3187" s="12">
        <f>IF(VLOOKUP(A3187,'Old UVXY Hist'!A$1:G$2000,4,0)&gt;E3187,E3187,VLOOKUP(A3187,'Old UVXY Hist'!A$1:G$2000,4,0))</f>
        <v>242.39999399999999</v>
      </c>
      <c r="E3187" s="12">
        <f>Master!AD3191</f>
        <v>250.83168379807989</v>
      </c>
      <c r="F3187" s="12">
        <v>247.800003</v>
      </c>
      <c r="G3187">
        <v>26752800</v>
      </c>
      <c r="H3187" s="19" t="str">
        <f t="shared" si="42"/>
        <v/>
      </c>
      <c r="J3187" t="str">
        <f t="shared" si="41"/>
        <v/>
      </c>
    </row>
    <row r="3188" spans="1:10" x14ac:dyDescent="0.25">
      <c r="A3188" s="1">
        <v>42691</v>
      </c>
      <c r="B3188" s="12">
        <v>246.60000600000001</v>
      </c>
      <c r="C3188" s="12">
        <f>IF(VLOOKUP(A3188,'Old UVXY Hist'!A$1:G$2000,3,0)&lt;E3188,E3188,VLOOKUP(A3188,'Old UVXY Hist'!A$1:G$2000,3,0))</f>
        <v>248.60000600000001</v>
      </c>
      <c r="D3188" s="12">
        <f>IF(VLOOKUP(A3188,'Old UVXY Hist'!A$1:G$2000,4,0)&gt;E3188,E3188,VLOOKUP(A3188,'Old UVXY Hist'!A$1:G$2000,4,0))</f>
        <v>232.199997</v>
      </c>
      <c r="E3188" s="12">
        <f>Master!AD3192</f>
        <v>233.37993629849711</v>
      </c>
      <c r="F3188" s="12">
        <v>232.199997</v>
      </c>
      <c r="G3188">
        <v>26509100</v>
      </c>
      <c r="H3188" s="19" t="str">
        <f t="shared" si="42"/>
        <v/>
      </c>
      <c r="J3188" t="str">
        <f t="shared" si="41"/>
        <v/>
      </c>
    </row>
    <row r="3189" spans="1:10" x14ac:dyDescent="0.25">
      <c r="A3189" s="1">
        <v>42692</v>
      </c>
      <c r="B3189" s="12">
        <v>232.60000600000001</v>
      </c>
      <c r="C3189" s="12">
        <f>IF(VLOOKUP(A3189,'Old UVXY Hist'!A$1:G$2000,3,0)&lt;E3189,E3189,VLOOKUP(A3189,'Old UVXY Hist'!A$1:G$2000,3,0))</f>
        <v>238.39999399999999</v>
      </c>
      <c r="D3189" s="12">
        <f>IF(VLOOKUP(A3189,'Old UVXY Hist'!A$1:G$2000,4,0)&gt;E3189,E3189,VLOOKUP(A3189,'Old UVXY Hist'!A$1:G$2000,4,0))</f>
        <v>228</v>
      </c>
      <c r="E3189" s="12">
        <f>Master!AD3193</f>
        <v>231.96117091752566</v>
      </c>
      <c r="F3189" s="12">
        <v>230.39999399999999</v>
      </c>
      <c r="G3189">
        <v>23772300</v>
      </c>
      <c r="H3189" s="19" t="str">
        <f t="shared" si="42"/>
        <v/>
      </c>
      <c r="J3189" t="str">
        <f t="shared" si="41"/>
        <v/>
      </c>
    </row>
    <row r="3190" spans="1:10" x14ac:dyDescent="0.25">
      <c r="A3190" s="1">
        <v>42695</v>
      </c>
      <c r="B3190" s="12">
        <v>224.800003</v>
      </c>
      <c r="C3190" s="12">
        <f>IF(VLOOKUP(A3190,'Old UVXY Hist'!A$1:G$2000,3,0)&lt;E3190,E3190,VLOOKUP(A3190,'Old UVXY Hist'!A$1:G$2000,3,0))</f>
        <v>225.199997</v>
      </c>
      <c r="D3190" s="12">
        <f>IF(VLOOKUP(A3190,'Old UVXY Hist'!A$1:G$2000,4,0)&gt;E3190,E3190,VLOOKUP(A3190,'Old UVXY Hist'!A$1:G$2000,4,0))</f>
        <v>209.199997</v>
      </c>
      <c r="E3190" s="12">
        <f>Master!AD3194</f>
        <v>217.04777529148052</v>
      </c>
      <c r="F3190" s="12">
        <v>210</v>
      </c>
      <c r="G3190">
        <v>25410400</v>
      </c>
      <c r="H3190" s="19" t="str">
        <f t="shared" si="42"/>
        <v/>
      </c>
      <c r="J3190" t="str">
        <f t="shared" si="41"/>
        <v/>
      </c>
    </row>
    <row r="3191" spans="1:10" x14ac:dyDescent="0.25">
      <c r="A3191" s="1">
        <v>42696</v>
      </c>
      <c r="B3191" s="12">
        <v>210</v>
      </c>
      <c r="C3191" s="12">
        <f>IF(VLOOKUP(A3191,'Old UVXY Hist'!A$1:G$2000,3,0)&lt;E3191,E3191,VLOOKUP(A3191,'Old UVXY Hist'!A$1:G$2000,3,0))</f>
        <v>222.199997</v>
      </c>
      <c r="D3191" s="12">
        <f>IF(VLOOKUP(A3191,'Old UVXY Hist'!A$1:G$2000,4,0)&gt;E3191,E3191,VLOOKUP(A3191,'Old UVXY Hist'!A$1:G$2000,4,0))</f>
        <v>208.199997</v>
      </c>
      <c r="E3191" s="12">
        <f>Master!AD3195</f>
        <v>215.81636267108186</v>
      </c>
      <c r="F3191" s="12">
        <v>213.199997</v>
      </c>
      <c r="G3191">
        <v>24795900</v>
      </c>
      <c r="H3191" s="19" t="str">
        <f t="shared" si="42"/>
        <v/>
      </c>
      <c r="J3191" t="str">
        <f t="shared" si="41"/>
        <v/>
      </c>
    </row>
    <row r="3192" spans="1:10" x14ac:dyDescent="0.25">
      <c r="A3192" s="1">
        <v>42697</v>
      </c>
      <c r="B3192" s="12">
        <v>217.39999399999999</v>
      </c>
      <c r="C3192" s="12">
        <f>IF(VLOOKUP(A3192,'Old UVXY Hist'!A$1:G$2000,3,0)&lt;E3192,E3192,VLOOKUP(A3192,'Old UVXY Hist'!A$1:G$2000,3,0))</f>
        <v>220.800003</v>
      </c>
      <c r="D3192" s="12">
        <f>IF(VLOOKUP(A3192,'Old UVXY Hist'!A$1:G$2000,4,0)&gt;E3192,E3192,VLOOKUP(A3192,'Old UVXY Hist'!A$1:G$2000,4,0))</f>
        <v>211.800003</v>
      </c>
      <c r="E3192" s="12">
        <f>Master!AD3196</f>
        <v>216.41627133210892</v>
      </c>
      <c r="F3192" s="12">
        <v>213.800003</v>
      </c>
      <c r="G3192">
        <v>20318400</v>
      </c>
      <c r="H3192" s="19" t="str">
        <f t="shared" si="42"/>
        <v/>
      </c>
      <c r="J3192" t="str">
        <f t="shared" si="41"/>
        <v/>
      </c>
    </row>
    <row r="3193" spans="1:10" x14ac:dyDescent="0.25">
      <c r="A3193" s="1">
        <v>42699</v>
      </c>
      <c r="B3193" s="12">
        <v>212.60000600000001</v>
      </c>
      <c r="C3193" s="12">
        <f>IF(VLOOKUP(A3193,'Old UVXY Hist'!A$1:G$2000,3,0)&lt;E3193,E3193,VLOOKUP(A3193,'Old UVXY Hist'!A$1:G$2000,3,0))</f>
        <v>216.800003</v>
      </c>
      <c r="D3193" s="12">
        <f>IF(VLOOKUP(A3193,'Old UVXY Hist'!A$1:G$2000,4,0)&gt;E3193,E3193,VLOOKUP(A3193,'Old UVXY Hist'!A$1:G$2000,4,0))</f>
        <v>210.60000600000001</v>
      </c>
      <c r="E3193" s="12">
        <f>Master!AD3197</f>
        <v>212.77374932526808</v>
      </c>
      <c r="F3193" s="12">
        <v>211.39999399999999</v>
      </c>
      <c r="G3193">
        <v>9374300</v>
      </c>
      <c r="H3193" s="19" t="str">
        <f t="shared" si="42"/>
        <v/>
      </c>
      <c r="J3193" t="str">
        <f t="shared" si="41"/>
        <v/>
      </c>
    </row>
    <row r="3194" spans="1:10" x14ac:dyDescent="0.25">
      <c r="A3194" s="1">
        <v>42702</v>
      </c>
      <c r="B3194" s="12">
        <v>215.39999399999999</v>
      </c>
      <c r="C3194" s="12">
        <f>IF(VLOOKUP(A3194,'Old UVXY Hist'!A$1:G$2000,3,0)&lt;E3194,E3194,VLOOKUP(A3194,'Old UVXY Hist'!A$1:G$2000,3,0))</f>
        <v>222</v>
      </c>
      <c r="D3194" s="12">
        <f>IF(VLOOKUP(A3194,'Old UVXY Hist'!A$1:G$2000,4,0)&gt;E3194,E3194,VLOOKUP(A3194,'Old UVXY Hist'!A$1:G$2000,4,0))</f>
        <v>211</v>
      </c>
      <c r="E3194" s="12">
        <f>Master!AD3198</f>
        <v>215.61486110344615</v>
      </c>
      <c r="F3194" s="12">
        <v>215</v>
      </c>
      <c r="G3194">
        <v>27016700</v>
      </c>
      <c r="H3194" s="19" t="str">
        <f t="shared" si="42"/>
        <v/>
      </c>
      <c r="J3194" t="str">
        <f t="shared" si="41"/>
        <v/>
      </c>
    </row>
    <row r="3195" spans="1:10" x14ac:dyDescent="0.25">
      <c r="A3195" s="1">
        <v>42703</v>
      </c>
      <c r="B3195" s="12">
        <v>215.60000600000001</v>
      </c>
      <c r="C3195" s="12">
        <f>IF(VLOOKUP(A3195,'Old UVXY Hist'!A$1:G$2000,3,0)&lt;E3195,E3195,VLOOKUP(A3195,'Old UVXY Hist'!A$1:G$2000,3,0))</f>
        <v>219</v>
      </c>
      <c r="D3195" s="12">
        <f>IF(VLOOKUP(A3195,'Old UVXY Hist'!A$1:G$2000,4,0)&gt;E3195,E3195,VLOOKUP(A3195,'Old UVXY Hist'!A$1:G$2000,4,0))</f>
        <v>206</v>
      </c>
      <c r="E3195" s="12">
        <f>Master!AD3199</f>
        <v>212.26292439963242</v>
      </c>
      <c r="F3195" s="12">
        <v>211.800003</v>
      </c>
      <c r="G3195">
        <v>21363800</v>
      </c>
      <c r="H3195" s="19" t="str">
        <f t="shared" si="42"/>
        <v/>
      </c>
      <c r="J3195" t="str">
        <f t="shared" si="41"/>
        <v/>
      </c>
    </row>
    <row r="3196" spans="1:10" x14ac:dyDescent="0.25">
      <c r="A3196" s="1">
        <v>42704</v>
      </c>
      <c r="B3196" s="12">
        <v>205.60000600000001</v>
      </c>
      <c r="C3196" s="12">
        <f>IF(VLOOKUP(A3196,'Old UVXY Hist'!A$1:G$2000,3,0)&lt;E3196,E3196,VLOOKUP(A3196,'Old UVXY Hist'!A$1:G$2000,3,0))</f>
        <v>217.2062254934184</v>
      </c>
      <c r="D3196" s="12">
        <f>IF(VLOOKUP(A3196,'Old UVXY Hist'!A$1:G$2000,4,0)&gt;E3196,E3196,VLOOKUP(A3196,'Old UVXY Hist'!A$1:G$2000,4,0))</f>
        <v>204.60000600000001</v>
      </c>
      <c r="E3196" s="12">
        <f>Master!AD3200</f>
        <v>217.2062254934184</v>
      </c>
      <c r="F3196" s="12">
        <v>212</v>
      </c>
      <c r="G3196">
        <v>30444100</v>
      </c>
      <c r="H3196" s="19" t="str">
        <f t="shared" si="42"/>
        <v/>
      </c>
      <c r="J3196" t="str">
        <f t="shared" si="41"/>
        <v/>
      </c>
    </row>
    <row r="3197" spans="1:10" x14ac:dyDescent="0.25">
      <c r="A3197" s="1">
        <v>42705</v>
      </c>
      <c r="B3197" s="12">
        <v>211</v>
      </c>
      <c r="C3197" s="12">
        <f>IF(VLOOKUP(A3197,'Old UVXY Hist'!A$1:G$2000,3,0)&lt;E3197,E3197,VLOOKUP(A3197,'Old UVXY Hist'!A$1:G$2000,3,0))</f>
        <v>236.39999399999999</v>
      </c>
      <c r="D3197" s="12">
        <f>IF(VLOOKUP(A3197,'Old UVXY Hist'!A$1:G$2000,4,0)&gt;E3197,E3197,VLOOKUP(A3197,'Old UVXY Hist'!A$1:G$2000,4,0))</f>
        <v>209.60000600000001</v>
      </c>
      <c r="E3197" s="12">
        <f>Master!AD3201</f>
        <v>230.25109369241818</v>
      </c>
      <c r="F3197" s="12">
        <v>228.60000600000001</v>
      </c>
      <c r="G3197">
        <v>40411100</v>
      </c>
      <c r="H3197" s="19" t="str">
        <f t="shared" si="42"/>
        <v/>
      </c>
      <c r="J3197" t="str">
        <f t="shared" si="41"/>
        <v/>
      </c>
    </row>
    <row r="3198" spans="1:10" x14ac:dyDescent="0.25">
      <c r="A3198" s="1">
        <v>42706</v>
      </c>
      <c r="B3198" s="12">
        <v>231.199997</v>
      </c>
      <c r="C3198" s="12">
        <f>IF(VLOOKUP(A3198,'Old UVXY Hist'!A$1:G$2000,3,0)&lt;E3198,E3198,VLOOKUP(A3198,'Old UVXY Hist'!A$1:G$2000,3,0))</f>
        <v>233.60000600000001</v>
      </c>
      <c r="D3198" s="12">
        <f>IF(VLOOKUP(A3198,'Old UVXY Hist'!A$1:G$2000,4,0)&gt;E3198,E3198,VLOOKUP(A3198,'Old UVXY Hist'!A$1:G$2000,4,0))</f>
        <v>215.800003</v>
      </c>
      <c r="E3198" s="12">
        <f>Master!AD3202</f>
        <v>232.37110718919982</v>
      </c>
      <c r="F3198" s="12">
        <v>228.800003</v>
      </c>
      <c r="G3198">
        <v>36446900</v>
      </c>
      <c r="H3198" s="19" t="str">
        <f t="shared" si="42"/>
        <v/>
      </c>
      <c r="J3198" t="str">
        <f t="shared" si="41"/>
        <v/>
      </c>
    </row>
    <row r="3199" spans="1:10" x14ac:dyDescent="0.25">
      <c r="A3199" s="1">
        <v>42709</v>
      </c>
      <c r="B3199" s="12">
        <v>212.60000600000001</v>
      </c>
      <c r="C3199" s="12">
        <f>IF(VLOOKUP(A3199,'Old UVXY Hist'!A$1:G$2000,3,0)&lt;E3199,E3199,VLOOKUP(A3199,'Old UVXY Hist'!A$1:G$2000,3,0))</f>
        <v>214.800003</v>
      </c>
      <c r="D3199" s="12">
        <f>IF(VLOOKUP(A3199,'Old UVXY Hist'!A$1:G$2000,4,0)&gt;E3199,E3199,VLOOKUP(A3199,'Old UVXY Hist'!A$1:G$2000,4,0))</f>
        <v>193.68373042986283</v>
      </c>
      <c r="E3199" s="12">
        <f>Master!AD3203</f>
        <v>193.68373042986283</v>
      </c>
      <c r="F3199" s="12">
        <v>198.60000600000001</v>
      </c>
      <c r="G3199">
        <v>32876300</v>
      </c>
      <c r="H3199" s="19" t="str">
        <f t="shared" si="42"/>
        <v/>
      </c>
      <c r="J3199" t="str">
        <f t="shared" si="41"/>
        <v/>
      </c>
    </row>
    <row r="3200" spans="1:10" x14ac:dyDescent="0.25">
      <c r="A3200" s="1">
        <v>42710</v>
      </c>
      <c r="B3200" s="12">
        <v>190.60000600000001</v>
      </c>
      <c r="C3200" s="12">
        <f>IF(VLOOKUP(A3200,'Old UVXY Hist'!A$1:G$2000,3,0)&lt;E3200,E3200,VLOOKUP(A3200,'Old UVXY Hist'!A$1:G$2000,3,0))</f>
        <v>193.199997</v>
      </c>
      <c r="D3200" s="12">
        <f>IF(VLOOKUP(A3200,'Old UVXY Hist'!A$1:G$2000,4,0)&gt;E3200,E3200,VLOOKUP(A3200,'Old UVXY Hist'!A$1:G$2000,4,0))</f>
        <v>182.60000600000001</v>
      </c>
      <c r="E3200" s="12">
        <f>Master!AD3204</f>
        <v>184.55776630531236</v>
      </c>
      <c r="F3200" s="12">
        <v>184.199997</v>
      </c>
      <c r="G3200">
        <v>27220000</v>
      </c>
      <c r="H3200" s="19" t="str">
        <f t="shared" si="42"/>
        <v/>
      </c>
      <c r="J3200" t="str">
        <f t="shared" si="41"/>
        <v/>
      </c>
    </row>
    <row r="3201" spans="1:10" x14ac:dyDescent="0.25">
      <c r="A3201" s="1">
        <v>42711</v>
      </c>
      <c r="B3201" s="12">
        <v>183</v>
      </c>
      <c r="C3201" s="12">
        <f>IF(VLOOKUP(A3201,'Old UVXY Hist'!A$1:G$2000,3,0)&lt;E3201,E3201,VLOOKUP(A3201,'Old UVXY Hist'!A$1:G$2000,3,0))</f>
        <v>188.17327062801482</v>
      </c>
      <c r="D3201" s="12">
        <f>IF(VLOOKUP(A3201,'Old UVXY Hist'!A$1:G$2000,4,0)&gt;E3201,E3201,VLOOKUP(A3201,'Old UVXY Hist'!A$1:G$2000,4,0))</f>
        <v>175.60000600000001</v>
      </c>
      <c r="E3201" s="12">
        <f>Master!AD3205</f>
        <v>188.17327062801482</v>
      </c>
      <c r="F3201" s="12">
        <v>185.39999399999999</v>
      </c>
      <c r="G3201">
        <v>37485400</v>
      </c>
      <c r="H3201" s="19" t="str">
        <f t="shared" si="42"/>
        <v/>
      </c>
      <c r="J3201" t="str">
        <f t="shared" si="41"/>
        <v/>
      </c>
    </row>
    <row r="3202" spans="1:10" x14ac:dyDescent="0.25">
      <c r="A3202" s="1">
        <v>42712</v>
      </c>
      <c r="B3202" s="12">
        <v>185.800003</v>
      </c>
      <c r="C3202" s="12">
        <f>IF(VLOOKUP(A3202,'Old UVXY Hist'!A$1:G$2000,3,0)&lt;E3202,E3202,VLOOKUP(A3202,'Old UVXY Hist'!A$1:G$2000,3,0))</f>
        <v>199.39999399999999</v>
      </c>
      <c r="D3202" s="12">
        <f>IF(VLOOKUP(A3202,'Old UVXY Hist'!A$1:G$2000,4,0)&gt;E3202,E3202,VLOOKUP(A3202,'Old UVXY Hist'!A$1:G$2000,4,0))</f>
        <v>184</v>
      </c>
      <c r="E3202" s="12">
        <f>Master!AD3206</f>
        <v>189.93068045605602</v>
      </c>
      <c r="F3202" s="12">
        <v>186.199997</v>
      </c>
      <c r="G3202">
        <v>47745300</v>
      </c>
      <c r="H3202" s="19" t="str">
        <f t="shared" si="42"/>
        <v/>
      </c>
      <c r="J3202" t="str">
        <f t="shared" si="41"/>
        <v/>
      </c>
    </row>
    <row r="3203" spans="1:10" x14ac:dyDescent="0.25">
      <c r="A3203" s="1">
        <v>42713</v>
      </c>
      <c r="B3203" s="12">
        <v>189.800003</v>
      </c>
      <c r="C3203" s="12">
        <f>IF(VLOOKUP(A3203,'Old UVXY Hist'!A$1:G$2000,3,0)&lt;E3203,E3203,VLOOKUP(A3203,'Old UVXY Hist'!A$1:G$2000,3,0))</f>
        <v>190.199997</v>
      </c>
      <c r="D3203" s="12">
        <f>IF(VLOOKUP(A3203,'Old UVXY Hist'!A$1:G$2000,4,0)&gt;E3203,E3203,VLOOKUP(A3203,'Old UVXY Hist'!A$1:G$2000,4,0))</f>
        <v>180.800003</v>
      </c>
      <c r="E3203" s="12">
        <f>Master!AD3207</f>
        <v>181.38359243251651</v>
      </c>
      <c r="F3203" s="12">
        <v>182.800003</v>
      </c>
      <c r="G3203">
        <v>28866900</v>
      </c>
      <c r="H3203" s="19" t="str">
        <f t="shared" si="42"/>
        <v/>
      </c>
      <c r="J3203" t="str">
        <f t="shared" si="41"/>
        <v/>
      </c>
    </row>
    <row r="3204" spans="1:10" x14ac:dyDescent="0.25">
      <c r="A3204" s="1">
        <v>42716</v>
      </c>
      <c r="B3204" s="12">
        <v>182.60000600000001</v>
      </c>
      <c r="C3204" s="12">
        <f>IF(VLOOKUP(A3204,'Old UVXY Hist'!A$1:G$2000,3,0)&lt;E3204,E3204,VLOOKUP(A3204,'Old UVXY Hist'!A$1:G$2000,3,0))</f>
        <v>190.43352462870445</v>
      </c>
      <c r="D3204" s="12">
        <f>IF(VLOOKUP(A3204,'Old UVXY Hist'!A$1:G$2000,4,0)&gt;E3204,E3204,VLOOKUP(A3204,'Old UVXY Hist'!A$1:G$2000,4,0))</f>
        <v>181.800003</v>
      </c>
      <c r="E3204" s="12">
        <f>Master!AD3208</f>
        <v>190.43352462870445</v>
      </c>
      <c r="F3204" s="12">
        <v>185</v>
      </c>
      <c r="G3204">
        <v>24873200</v>
      </c>
      <c r="H3204" s="19" t="str">
        <f t="shared" si="42"/>
        <v/>
      </c>
      <c r="J3204" t="str">
        <f t="shared" si="41"/>
        <v/>
      </c>
    </row>
    <row r="3205" spans="1:10" x14ac:dyDescent="0.25">
      <c r="A3205" s="1">
        <v>42717</v>
      </c>
      <c r="B3205" s="12">
        <v>184.199997</v>
      </c>
      <c r="C3205" s="12">
        <f>IF(VLOOKUP(A3205,'Old UVXY Hist'!A$1:G$2000,3,0)&lt;E3205,E3205,VLOOKUP(A3205,'Old UVXY Hist'!A$1:G$2000,3,0))</f>
        <v>194.800003</v>
      </c>
      <c r="D3205" s="12">
        <f>IF(VLOOKUP(A3205,'Old UVXY Hist'!A$1:G$2000,4,0)&gt;E3205,E3205,VLOOKUP(A3205,'Old UVXY Hist'!A$1:G$2000,4,0))</f>
        <v>183</v>
      </c>
      <c r="E3205" s="12">
        <f>Master!AD3209</f>
        <v>187.57775433474771</v>
      </c>
      <c r="F3205" s="12">
        <v>188.60000600000001</v>
      </c>
      <c r="G3205">
        <v>26579700</v>
      </c>
      <c r="H3205" s="19" t="str">
        <f t="shared" si="42"/>
        <v/>
      </c>
      <c r="J3205" t="str">
        <f t="shared" si="41"/>
        <v/>
      </c>
    </row>
    <row r="3206" spans="1:10" x14ac:dyDescent="0.25">
      <c r="A3206" s="1">
        <v>42718</v>
      </c>
      <c r="B3206" s="12">
        <v>190.39999399999999</v>
      </c>
      <c r="C3206" s="12">
        <f>IF(VLOOKUP(A3206,'Old UVXY Hist'!A$1:G$2000,3,0)&lt;E3206,E3206,VLOOKUP(A3206,'Old UVXY Hist'!A$1:G$2000,3,0))</f>
        <v>192</v>
      </c>
      <c r="D3206" s="12">
        <f>IF(VLOOKUP(A3206,'Old UVXY Hist'!A$1:G$2000,4,0)&gt;E3206,E3206,VLOOKUP(A3206,'Old UVXY Hist'!A$1:G$2000,4,0))</f>
        <v>176.199997</v>
      </c>
      <c r="E3206" s="12">
        <f>Master!AD3210</f>
        <v>185.38549943541341</v>
      </c>
      <c r="F3206" s="12">
        <v>187.39999399999999</v>
      </c>
      <c r="G3206">
        <v>53647800</v>
      </c>
      <c r="H3206" s="19" t="str">
        <f t="shared" si="42"/>
        <v/>
      </c>
      <c r="J3206" t="str">
        <f t="shared" si="41"/>
        <v/>
      </c>
    </row>
    <row r="3207" spans="1:10" x14ac:dyDescent="0.25">
      <c r="A3207" s="1">
        <v>42719</v>
      </c>
      <c r="B3207" s="12">
        <v>181.60000600000001</v>
      </c>
      <c r="C3207" s="12">
        <f>IF(VLOOKUP(A3207,'Old UVXY Hist'!A$1:G$2000,3,0)&lt;E3207,E3207,VLOOKUP(A3207,'Old UVXY Hist'!A$1:G$2000,3,0))</f>
        <v>186.800003</v>
      </c>
      <c r="D3207" s="12">
        <f>IF(VLOOKUP(A3207,'Old UVXY Hist'!A$1:G$2000,4,0)&gt;E3207,E3207,VLOOKUP(A3207,'Old UVXY Hist'!A$1:G$2000,4,0))</f>
        <v>178.58569411057707</v>
      </c>
      <c r="E3207" s="12">
        <f>Master!AD3211</f>
        <v>178.58569411057707</v>
      </c>
      <c r="F3207" s="12">
        <v>181.60000600000001</v>
      </c>
      <c r="G3207">
        <v>24992300</v>
      </c>
      <c r="H3207" s="19" t="str">
        <f t="shared" si="42"/>
        <v/>
      </c>
      <c r="J3207" t="str">
        <f t="shared" si="41"/>
        <v/>
      </c>
    </row>
    <row r="3208" spans="1:10" x14ac:dyDescent="0.25">
      <c r="A3208" s="1">
        <v>42720</v>
      </c>
      <c r="B3208" s="12">
        <v>177.199997</v>
      </c>
      <c r="C3208" s="12">
        <f>IF(VLOOKUP(A3208,'Old UVXY Hist'!A$1:G$2000,3,0)&lt;E3208,E3208,VLOOKUP(A3208,'Old UVXY Hist'!A$1:G$2000,3,0))</f>
        <v>182.199997</v>
      </c>
      <c r="D3208" s="12">
        <f>IF(VLOOKUP(A3208,'Old UVXY Hist'!A$1:G$2000,4,0)&gt;E3208,E3208,VLOOKUP(A3208,'Old UVXY Hist'!A$1:G$2000,4,0))</f>
        <v>175</v>
      </c>
      <c r="E3208" s="12">
        <f>Master!AD3212</f>
        <v>175.56687265190786</v>
      </c>
      <c r="F3208" s="12">
        <v>177</v>
      </c>
      <c r="G3208">
        <v>26358300</v>
      </c>
      <c r="H3208" s="19" t="str">
        <f t="shared" si="42"/>
        <v/>
      </c>
      <c r="J3208" t="str">
        <f t="shared" si="41"/>
        <v/>
      </c>
    </row>
    <row r="3209" spans="1:10" x14ac:dyDescent="0.25">
      <c r="A3209" s="1">
        <v>42723</v>
      </c>
      <c r="B3209" s="12">
        <v>173</v>
      </c>
      <c r="C3209" s="12">
        <f>IF(VLOOKUP(A3209,'Old UVXY Hist'!A$1:G$2000,3,0)&lt;E3209,E3209,VLOOKUP(A3209,'Old UVXY Hist'!A$1:G$2000,3,0))</f>
        <v>173.199997</v>
      </c>
      <c r="D3209" s="12">
        <f>IF(VLOOKUP(A3209,'Old UVXY Hist'!A$1:G$2000,4,0)&gt;E3209,E3209,VLOOKUP(A3209,'Old UVXY Hist'!A$1:G$2000,4,0))</f>
        <v>163.47991312769469</v>
      </c>
      <c r="E3209" s="12">
        <f>Master!AD3213</f>
        <v>163.47991312769469</v>
      </c>
      <c r="F3209" s="12">
        <v>164.60000600000001</v>
      </c>
      <c r="G3209">
        <v>25787500</v>
      </c>
      <c r="H3209" s="19" t="str">
        <f t="shared" si="42"/>
        <v/>
      </c>
      <c r="J3209" t="str">
        <f t="shared" si="41"/>
        <v/>
      </c>
    </row>
    <row r="3210" spans="1:10" x14ac:dyDescent="0.25">
      <c r="A3210" s="1">
        <v>42724</v>
      </c>
      <c r="B3210" s="12">
        <v>161.39999399999999</v>
      </c>
      <c r="C3210" s="12">
        <f>IF(VLOOKUP(A3210,'Old UVXY Hist'!A$1:G$2000,3,0)&lt;E3210,E3210,VLOOKUP(A3210,'Old UVXY Hist'!A$1:G$2000,3,0))</f>
        <v>162.199997</v>
      </c>
      <c r="D3210" s="12">
        <f>IF(VLOOKUP(A3210,'Old UVXY Hist'!A$1:G$2000,4,0)&gt;E3210,E3210,VLOOKUP(A3210,'Old UVXY Hist'!A$1:G$2000,4,0))</f>
        <v>156.39999399999999</v>
      </c>
      <c r="E3210" s="12">
        <f>Master!AD3214</f>
        <v>157.5049983325986</v>
      </c>
      <c r="F3210" s="12">
        <v>158.199997</v>
      </c>
      <c r="G3210">
        <v>22032400</v>
      </c>
      <c r="H3210" s="19" t="str">
        <f t="shared" si="42"/>
        <v/>
      </c>
      <c r="J3210" t="str">
        <f t="shared" si="41"/>
        <v/>
      </c>
    </row>
    <row r="3211" spans="1:10" x14ac:dyDescent="0.25">
      <c r="A3211" s="1">
        <v>42725</v>
      </c>
      <c r="B3211" s="12">
        <v>156.39999399999999</v>
      </c>
      <c r="C3211" s="12">
        <f>IF(VLOOKUP(A3211,'Old UVXY Hist'!A$1:G$2000,3,0)&lt;E3211,E3211,VLOOKUP(A3211,'Old UVXY Hist'!A$1:G$2000,3,0))</f>
        <v>157.199997</v>
      </c>
      <c r="D3211" s="12">
        <f>IF(VLOOKUP(A3211,'Old UVXY Hist'!A$1:G$2000,4,0)&gt;E3211,E3211,VLOOKUP(A3211,'Old UVXY Hist'!A$1:G$2000,4,0))</f>
        <v>152.39999399999999</v>
      </c>
      <c r="E3211" s="12">
        <f>Master!AD3215</f>
        <v>153.07085747738637</v>
      </c>
      <c r="F3211" s="12">
        <v>153.39999399999999</v>
      </c>
      <c r="G3211">
        <v>18873500</v>
      </c>
      <c r="H3211" s="19" t="str">
        <f t="shared" si="42"/>
        <v/>
      </c>
      <c r="J3211" t="str">
        <f t="shared" si="41"/>
        <v/>
      </c>
    </row>
    <row r="3212" spans="1:10" x14ac:dyDescent="0.25">
      <c r="A3212" s="1">
        <v>42726</v>
      </c>
      <c r="B3212" s="12">
        <v>153.199997</v>
      </c>
      <c r="C3212" s="12">
        <f>IF(VLOOKUP(A3212,'Old UVXY Hist'!A$1:G$2000,3,0)&lt;E3212,E3212,VLOOKUP(A3212,'Old UVXY Hist'!A$1:G$2000,3,0))</f>
        <v>159.800003</v>
      </c>
      <c r="D3212" s="12">
        <f>IF(VLOOKUP(A3212,'Old UVXY Hist'!A$1:G$2000,4,0)&gt;E3212,E3212,VLOOKUP(A3212,'Old UVXY Hist'!A$1:G$2000,4,0))</f>
        <v>151.60000600000001</v>
      </c>
      <c r="E3212" s="12">
        <f>Master!AD3216</f>
        <v>158.54877470858375</v>
      </c>
      <c r="F3212" s="12">
        <v>157.800003</v>
      </c>
      <c r="G3212">
        <v>21840500</v>
      </c>
      <c r="H3212" s="19" t="str">
        <f t="shared" si="42"/>
        <v/>
      </c>
      <c r="J3212" t="str">
        <f t="shared" si="41"/>
        <v/>
      </c>
    </row>
    <row r="3213" spans="1:10" x14ac:dyDescent="0.25">
      <c r="A3213" s="1">
        <v>42727</v>
      </c>
      <c r="B3213" s="12">
        <v>159.800003</v>
      </c>
      <c r="C3213" s="12">
        <f>IF(VLOOKUP(A3213,'Old UVXY Hist'!A$1:G$2000,3,0)&lt;E3213,E3213,VLOOKUP(A3213,'Old UVXY Hist'!A$1:G$2000,3,0))</f>
        <v>161.199997</v>
      </c>
      <c r="D3213" s="12">
        <f>IF(VLOOKUP(A3213,'Old UVXY Hist'!A$1:G$2000,4,0)&gt;E3213,E3213,VLOOKUP(A3213,'Old UVXY Hist'!A$1:G$2000,4,0))</f>
        <v>156.199997</v>
      </c>
      <c r="E3213" s="12">
        <f>Master!AD3217</f>
        <v>158.67223911861993</v>
      </c>
      <c r="F3213" s="12">
        <v>156.60000600000001</v>
      </c>
      <c r="G3213">
        <v>14186300</v>
      </c>
      <c r="H3213" s="19" t="str">
        <f t="shared" si="42"/>
        <v/>
      </c>
      <c r="J3213" t="str">
        <f t="shared" si="41"/>
        <v/>
      </c>
    </row>
    <row r="3214" spans="1:10" x14ac:dyDescent="0.25">
      <c r="A3214" s="1">
        <v>42731</v>
      </c>
      <c r="B3214" s="12">
        <v>156.60000600000001</v>
      </c>
      <c r="C3214" s="12">
        <f>IF(VLOOKUP(A3214,'Old UVXY Hist'!A$1:G$2000,3,0)&lt;E3214,E3214,VLOOKUP(A3214,'Old UVXY Hist'!A$1:G$2000,3,0))</f>
        <v>156.800003</v>
      </c>
      <c r="D3214" s="12">
        <f>IF(VLOOKUP(A3214,'Old UVXY Hist'!A$1:G$2000,4,0)&gt;E3214,E3214,VLOOKUP(A3214,'Old UVXY Hist'!A$1:G$2000,4,0))</f>
        <v>151.199997</v>
      </c>
      <c r="E3214" s="12">
        <f>Master!AD3218</f>
        <v>152.41161778339622</v>
      </c>
      <c r="F3214" s="12">
        <v>152.60000600000001</v>
      </c>
      <c r="G3214">
        <v>12212900</v>
      </c>
      <c r="H3214" s="19" t="str">
        <f t="shared" si="42"/>
        <v/>
      </c>
      <c r="J3214" t="str">
        <f t="shared" si="41"/>
        <v/>
      </c>
    </row>
    <row r="3215" spans="1:10" x14ac:dyDescent="0.25">
      <c r="A3215" s="1">
        <v>42732</v>
      </c>
      <c r="B3215" s="12">
        <v>151</v>
      </c>
      <c r="C3215" s="12">
        <f>IF(VLOOKUP(A3215,'Old UVXY Hist'!A$1:G$2000,3,0)&lt;E3215,E3215,VLOOKUP(A3215,'Old UVXY Hist'!A$1:G$2000,3,0))</f>
        <v>165.04094441675227</v>
      </c>
      <c r="D3215" s="12">
        <f>IF(VLOOKUP(A3215,'Old UVXY Hist'!A$1:G$2000,4,0)&gt;E3215,E3215,VLOOKUP(A3215,'Old UVXY Hist'!A$1:G$2000,4,0))</f>
        <v>150</v>
      </c>
      <c r="E3215" s="12">
        <f>Master!AD3219</f>
        <v>165.04094441675227</v>
      </c>
      <c r="F3215" s="12">
        <v>163.199997</v>
      </c>
      <c r="G3215">
        <v>26292500</v>
      </c>
      <c r="H3215" s="19" t="str">
        <f t="shared" si="42"/>
        <v/>
      </c>
      <c r="J3215" t="str">
        <f t="shared" si="41"/>
        <v/>
      </c>
    </row>
    <row r="3216" spans="1:10" x14ac:dyDescent="0.25">
      <c r="A3216" s="1">
        <v>42733</v>
      </c>
      <c r="B3216" s="12">
        <v>163.800003</v>
      </c>
      <c r="C3216" s="12">
        <f>IF(VLOOKUP(A3216,'Old UVXY Hist'!A$1:G$2000,3,0)&lt;E3216,E3216,VLOOKUP(A3216,'Old UVXY Hist'!A$1:G$2000,3,0))</f>
        <v>172.199997</v>
      </c>
      <c r="D3216" s="12">
        <f>IF(VLOOKUP(A3216,'Old UVXY Hist'!A$1:G$2000,4,0)&gt;E3216,E3216,VLOOKUP(A3216,'Old UVXY Hist'!A$1:G$2000,4,0))</f>
        <v>160.800003</v>
      </c>
      <c r="E3216" s="12">
        <f>Master!AD3220</f>
        <v>169.08686831742571</v>
      </c>
      <c r="F3216" s="12">
        <v>167.60000600000001</v>
      </c>
      <c r="G3216">
        <v>39214800</v>
      </c>
      <c r="H3216" s="19" t="str">
        <f t="shared" si="42"/>
        <v/>
      </c>
      <c r="J3216" t="str">
        <f t="shared" si="41"/>
        <v/>
      </c>
    </row>
    <row r="3217" spans="1:10" x14ac:dyDescent="0.25">
      <c r="A3217" s="1">
        <v>42734</v>
      </c>
      <c r="B3217" s="12">
        <v>164</v>
      </c>
      <c r="C3217" s="12">
        <f>IF(VLOOKUP(A3217,'Old UVXY Hist'!A$1:G$2000,3,0)&lt;E3217,E3217,VLOOKUP(A3217,'Old UVXY Hist'!A$1:G$2000,3,0))</f>
        <v>178.39999399999999</v>
      </c>
      <c r="D3217" s="12">
        <f>IF(VLOOKUP(A3217,'Old UVXY Hist'!A$1:G$2000,4,0)&gt;E3217,E3217,VLOOKUP(A3217,'Old UVXY Hist'!A$1:G$2000,4,0))</f>
        <v>164</v>
      </c>
      <c r="E3217" s="12">
        <f>Master!AD3221</f>
        <v>174.90428651140323</v>
      </c>
      <c r="F3217" s="12">
        <v>175</v>
      </c>
      <c r="G3217">
        <v>34704700</v>
      </c>
      <c r="H3217" s="19" t="str">
        <f t="shared" si="42"/>
        <v/>
      </c>
      <c r="J3217" t="str">
        <f t="shared" si="41"/>
        <v/>
      </c>
    </row>
    <row r="3218" spans="1:10" x14ac:dyDescent="0.25">
      <c r="A3218" s="1">
        <v>42738</v>
      </c>
      <c r="B3218" s="12">
        <v>160.60000600000001</v>
      </c>
      <c r="C3218" s="12">
        <f>IF(VLOOKUP(A3218,'Old UVXY Hist'!A$1:G$2000,3,0)&lt;E3218,E3218,VLOOKUP(A3218,'Old UVXY Hist'!A$1:G$2000,3,0))</f>
        <v>162.800003</v>
      </c>
      <c r="D3218" s="12">
        <f>IF(VLOOKUP(A3218,'Old UVXY Hist'!A$1:G$2000,4,0)&gt;E3218,E3218,VLOOKUP(A3218,'Old UVXY Hist'!A$1:G$2000,4,0))</f>
        <v>148.05409396780755</v>
      </c>
      <c r="E3218" s="12">
        <f>Master!AD3222</f>
        <v>148.05409396780755</v>
      </c>
      <c r="F3218" s="12">
        <v>150</v>
      </c>
      <c r="G3218">
        <v>33634200</v>
      </c>
      <c r="H3218" s="19" t="str">
        <f t="shared" si="42"/>
        <v/>
      </c>
      <c r="J3218" t="str">
        <f t="shared" si="41"/>
        <v/>
      </c>
    </row>
    <row r="3219" spans="1:10" x14ac:dyDescent="0.25">
      <c r="A3219" s="1">
        <v>42739</v>
      </c>
      <c r="B3219" s="12">
        <v>146.199997</v>
      </c>
      <c r="C3219" s="12">
        <f>IF(VLOOKUP(A3219,'Old UVXY Hist'!A$1:G$2000,3,0)&lt;E3219,E3219,VLOOKUP(A3219,'Old UVXY Hist'!A$1:G$2000,3,0))</f>
        <v>146.199997</v>
      </c>
      <c r="D3219" s="12">
        <f>IF(VLOOKUP(A3219,'Old UVXY Hist'!A$1:G$2000,4,0)&gt;E3219,E3219,VLOOKUP(A3219,'Old UVXY Hist'!A$1:G$2000,4,0))</f>
        <v>131.39999399999999</v>
      </c>
      <c r="E3219" s="12">
        <f>Master!AD3223</f>
        <v>135.89898319138555</v>
      </c>
      <c r="F3219" s="12">
        <v>134.60000600000001</v>
      </c>
      <c r="G3219">
        <v>32216100</v>
      </c>
      <c r="H3219" s="19" t="str">
        <f t="shared" si="42"/>
        <v/>
      </c>
      <c r="J3219" t="str">
        <f t="shared" si="41"/>
        <v/>
      </c>
    </row>
    <row r="3220" spans="1:10" x14ac:dyDescent="0.25">
      <c r="A3220" s="1">
        <v>42740</v>
      </c>
      <c r="B3220" s="12">
        <v>136.800003</v>
      </c>
      <c r="C3220" s="12">
        <f>IF(VLOOKUP(A3220,'Old UVXY Hist'!A$1:G$2000,3,0)&lt;E3220,E3220,VLOOKUP(A3220,'Old UVXY Hist'!A$1:G$2000,3,0))</f>
        <v>141.60000600000001</v>
      </c>
      <c r="D3220" s="12">
        <f>IF(VLOOKUP(A3220,'Old UVXY Hist'!A$1:G$2000,4,0)&gt;E3220,E3220,VLOOKUP(A3220,'Old UVXY Hist'!A$1:G$2000,4,0))</f>
        <v>133.00865611507496</v>
      </c>
      <c r="E3220" s="12">
        <f>Master!AD3224</f>
        <v>133.00865611507496</v>
      </c>
      <c r="F3220" s="12">
        <v>133.60000600000001</v>
      </c>
      <c r="G3220">
        <v>26982000</v>
      </c>
      <c r="H3220" s="19" t="str">
        <f t="shared" si="42"/>
        <v/>
      </c>
      <c r="J3220" t="str">
        <f t="shared" si="41"/>
        <v/>
      </c>
    </row>
    <row r="3221" spans="1:10" x14ac:dyDescent="0.25">
      <c r="A3221" s="1">
        <v>42741</v>
      </c>
      <c r="B3221" s="12">
        <v>131</v>
      </c>
      <c r="C3221" s="12">
        <f>IF(VLOOKUP(A3221,'Old UVXY Hist'!A$1:G$2000,3,0)&lt;E3221,E3221,VLOOKUP(A3221,'Old UVXY Hist'!A$1:G$2000,3,0))</f>
        <v>133</v>
      </c>
      <c r="D3221" s="12">
        <f>IF(VLOOKUP(A3221,'Old UVXY Hist'!A$1:G$2000,4,0)&gt;E3221,E3221,VLOOKUP(A3221,'Old UVXY Hist'!A$1:G$2000,4,0))</f>
        <v>124.599998</v>
      </c>
      <c r="E3221" s="12">
        <f>Master!AD3225</f>
        <v>130.17101698952078</v>
      </c>
      <c r="F3221" s="12">
        <v>130.199997</v>
      </c>
      <c r="G3221">
        <v>34746800</v>
      </c>
      <c r="H3221" s="19" t="str">
        <f t="shared" si="42"/>
        <v/>
      </c>
      <c r="J3221" t="str">
        <f t="shared" si="41"/>
        <v/>
      </c>
    </row>
    <row r="3222" spans="1:10" x14ac:dyDescent="0.25">
      <c r="A3222" s="1">
        <v>42744</v>
      </c>
      <c r="B3222" s="12">
        <v>130.199997</v>
      </c>
      <c r="C3222" s="12">
        <f>IF(VLOOKUP(A3222,'Old UVXY Hist'!A$1:G$2000,3,0)&lt;E3222,E3222,VLOOKUP(A3222,'Old UVXY Hist'!A$1:G$2000,3,0))</f>
        <v>133.60000600000001</v>
      </c>
      <c r="D3222" s="12">
        <f>IF(VLOOKUP(A3222,'Old UVXY Hist'!A$1:G$2000,4,0)&gt;E3222,E3222,VLOOKUP(A3222,'Old UVXY Hist'!A$1:G$2000,4,0))</f>
        <v>125.599998</v>
      </c>
      <c r="E3222" s="12">
        <f>Master!AD3226</f>
        <v>128.68553189422565</v>
      </c>
      <c r="F3222" s="12">
        <v>129.60000600000001</v>
      </c>
      <c r="G3222">
        <v>22463900</v>
      </c>
      <c r="H3222" s="19" t="str">
        <f t="shared" si="42"/>
        <v/>
      </c>
      <c r="J3222" t="str">
        <f t="shared" si="41"/>
        <v/>
      </c>
    </row>
    <row r="3223" spans="1:10" x14ac:dyDescent="0.25">
      <c r="A3223" s="1">
        <v>42745</v>
      </c>
      <c r="B3223" s="12">
        <v>126.599998</v>
      </c>
      <c r="C3223" s="12">
        <f>IF(VLOOKUP(A3223,'Old UVXY Hist'!A$1:G$2000,3,0)&lt;E3223,E3223,VLOOKUP(A3223,'Old UVXY Hist'!A$1:G$2000,3,0))</f>
        <v>131.39999399999999</v>
      </c>
      <c r="D3223" s="12">
        <f>IF(VLOOKUP(A3223,'Old UVXY Hist'!A$1:G$2000,4,0)&gt;E3223,E3223,VLOOKUP(A3223,'Old UVXY Hist'!A$1:G$2000,4,0))</f>
        <v>124.599998</v>
      </c>
      <c r="E3223" s="12">
        <f>Master!AD3227</f>
        <v>127.76553958098816</v>
      </c>
      <c r="F3223" s="12">
        <v>127.599998</v>
      </c>
      <c r="G3223">
        <v>21527400</v>
      </c>
      <c r="H3223" s="19" t="str">
        <f t="shared" si="42"/>
        <v/>
      </c>
      <c r="J3223" t="str">
        <f t="shared" si="41"/>
        <v/>
      </c>
    </row>
    <row r="3224" spans="1:10" x14ac:dyDescent="0.25">
      <c r="A3224" s="1">
        <v>42746</v>
      </c>
      <c r="B3224" s="12">
        <v>128.199997</v>
      </c>
      <c r="C3224" s="12">
        <f>IF(VLOOKUP(A3224,'Old UVXY Hist'!A$1:G$2000,3,0)&lt;E3224,E3224,VLOOKUP(A3224,'Old UVXY Hist'!A$1:G$2000,3,0))</f>
        <v>132.800003</v>
      </c>
      <c r="D3224" s="12">
        <f>IF(VLOOKUP(A3224,'Old UVXY Hist'!A$1:G$2000,4,0)&gt;E3224,E3224,VLOOKUP(A3224,'Old UVXY Hist'!A$1:G$2000,4,0))</f>
        <v>121.400002</v>
      </c>
      <c r="E3224" s="12">
        <f>Master!AD3228</f>
        <v>122.8037994326544</v>
      </c>
      <c r="F3224" s="12">
        <v>122.400002</v>
      </c>
      <c r="G3224">
        <v>37796000</v>
      </c>
      <c r="H3224" s="19" t="str">
        <f t="shared" si="42"/>
        <v/>
      </c>
      <c r="J3224" t="str">
        <f t="shared" si="41"/>
        <v/>
      </c>
    </row>
    <row r="3225" spans="1:10" x14ac:dyDescent="0.25">
      <c r="A3225" s="1">
        <v>42747</v>
      </c>
      <c r="B3225" s="12">
        <v>124.239998</v>
      </c>
      <c r="C3225" s="12">
        <f>IF(VLOOKUP(A3225,'Old UVXY Hist'!A$1:G$2000,3,0)&lt;E3225,E3225,VLOOKUP(A3225,'Old UVXY Hist'!A$1:G$2000,3,0))</f>
        <v>134.520004</v>
      </c>
      <c r="D3225" s="12">
        <f>IF(VLOOKUP(A3225,'Old UVXY Hist'!A$1:G$2000,4,0)&gt;E3225,E3225,VLOOKUP(A3225,'Old UVXY Hist'!A$1:G$2000,4,0))</f>
        <v>121.800003</v>
      </c>
      <c r="E3225" s="12">
        <f>Master!AD3229</f>
        <v>124.0964364788112</v>
      </c>
      <c r="F3225" s="12">
        <v>122.08000199999999</v>
      </c>
      <c r="G3225">
        <v>29532700</v>
      </c>
      <c r="H3225" s="19" t="str">
        <f t="shared" si="42"/>
        <v/>
      </c>
      <c r="J3225" t="str">
        <f t="shared" si="41"/>
        <v/>
      </c>
    </row>
    <row r="3226" spans="1:10" x14ac:dyDescent="0.25">
      <c r="A3226" s="1">
        <v>42748</v>
      </c>
      <c r="B3226" s="12">
        <v>120.879997</v>
      </c>
      <c r="C3226" s="12">
        <f>IF(VLOOKUP(A3226,'Old UVXY Hist'!A$1:G$2000,3,0)&lt;E3226,E3226,VLOOKUP(A3226,'Old UVXY Hist'!A$1:G$2000,3,0))</f>
        <v>125.199997</v>
      </c>
      <c r="D3226" s="12">
        <f>IF(VLOOKUP(A3226,'Old UVXY Hist'!A$1:G$2000,4,0)&gt;E3226,E3226,VLOOKUP(A3226,'Old UVXY Hist'!A$1:G$2000,4,0))</f>
        <v>119.199997</v>
      </c>
      <c r="E3226" s="12">
        <f>Master!AD3230</f>
        <v>121.91910103673604</v>
      </c>
      <c r="F3226" s="12">
        <v>122.519997</v>
      </c>
      <c r="G3226">
        <v>13606300</v>
      </c>
      <c r="H3226" s="19" t="str">
        <f t="shared" si="42"/>
        <v/>
      </c>
      <c r="J3226" t="str">
        <f t="shared" si="41"/>
        <v/>
      </c>
    </row>
    <row r="3227" spans="1:10" x14ac:dyDescent="0.25">
      <c r="A3227" s="1">
        <v>42752</v>
      </c>
      <c r="B3227" s="12">
        <v>125.91999800000001</v>
      </c>
      <c r="C3227" s="12">
        <f>IF(VLOOKUP(A3227,'Old UVXY Hist'!A$1:G$2000,3,0)&lt;E3227,E3227,VLOOKUP(A3227,'Old UVXY Hist'!A$1:G$2000,3,0))</f>
        <v>126.68</v>
      </c>
      <c r="D3227" s="12">
        <f>IF(VLOOKUP(A3227,'Old UVXY Hist'!A$1:G$2000,4,0)&gt;E3227,E3227,VLOOKUP(A3227,'Old UVXY Hist'!A$1:G$2000,4,0))</f>
        <v>120.720001</v>
      </c>
      <c r="E3227" s="12">
        <f>Master!AD3231</f>
        <v>121.08917168887812</v>
      </c>
      <c r="F3227" s="12">
        <v>121.599998</v>
      </c>
      <c r="G3227">
        <v>15550000</v>
      </c>
      <c r="H3227" s="19" t="str">
        <f t="shared" si="42"/>
        <v/>
      </c>
      <c r="J3227" t="str">
        <f t="shared" si="41"/>
        <v/>
      </c>
    </row>
    <row r="3228" spans="1:10" x14ac:dyDescent="0.25">
      <c r="A3228" s="1">
        <v>42753</v>
      </c>
      <c r="B3228" s="12">
        <v>120.360001</v>
      </c>
      <c r="C3228" s="12">
        <f>IF(VLOOKUP(A3228,'Old UVXY Hist'!A$1:G$2000,3,0)&lt;E3228,E3228,VLOOKUP(A3228,'Old UVXY Hist'!A$1:G$2000,3,0))</f>
        <v>121.959999</v>
      </c>
      <c r="D3228" s="12">
        <f>IF(VLOOKUP(A3228,'Old UVXY Hist'!A$1:G$2000,4,0)&gt;E3228,E3228,VLOOKUP(A3228,'Old UVXY Hist'!A$1:G$2000,4,0))</f>
        <v>117.08000199999999</v>
      </c>
      <c r="E3228" s="12">
        <f>Master!AD3232</f>
        <v>121.08509114966779</v>
      </c>
      <c r="F3228" s="12">
        <v>120.760002</v>
      </c>
      <c r="G3228">
        <v>13970900</v>
      </c>
      <c r="H3228" s="19" t="str">
        <f t="shared" si="42"/>
        <v/>
      </c>
      <c r="J3228" t="str">
        <f t="shared" si="41"/>
        <v/>
      </c>
    </row>
    <row r="3229" spans="1:10" x14ac:dyDescent="0.25">
      <c r="A3229" s="1">
        <v>42754</v>
      </c>
      <c r="B3229" s="12">
        <v>119.120003</v>
      </c>
      <c r="C3229" s="12">
        <f>IF(VLOOKUP(A3229,'Old UVXY Hist'!A$1:G$2000,3,0)&lt;E3229,E3229,VLOOKUP(A3229,'Old UVXY Hist'!A$1:G$2000,3,0))</f>
        <v>125.400002</v>
      </c>
      <c r="D3229" s="12">
        <f>IF(VLOOKUP(A3229,'Old UVXY Hist'!A$1:G$2000,4,0)&gt;E3229,E3229,VLOOKUP(A3229,'Old UVXY Hist'!A$1:G$2000,4,0))</f>
        <v>118.360001</v>
      </c>
      <c r="E3229" s="12">
        <f>Master!AD3233</f>
        <v>121.84587892184757</v>
      </c>
      <c r="F3229" s="12">
        <v>123.239998</v>
      </c>
      <c r="G3229">
        <v>14728100</v>
      </c>
      <c r="H3229" s="19" t="str">
        <f t="shared" si="42"/>
        <v/>
      </c>
      <c r="J3229" t="str">
        <f t="shared" si="41"/>
        <v/>
      </c>
    </row>
    <row r="3230" spans="1:10" x14ac:dyDescent="0.25">
      <c r="A3230" s="1">
        <v>42755</v>
      </c>
      <c r="B3230" s="12">
        <v>120.599998</v>
      </c>
      <c r="C3230" s="12">
        <f>IF(VLOOKUP(A3230,'Old UVXY Hist'!A$1:G$2000,3,0)&lt;E3230,E3230,VLOOKUP(A3230,'Old UVXY Hist'!A$1:G$2000,3,0))</f>
        <v>121.519997</v>
      </c>
      <c r="D3230" s="12">
        <f>IF(VLOOKUP(A3230,'Old UVXY Hist'!A$1:G$2000,4,0)&gt;E3230,E3230,VLOOKUP(A3230,'Old UVXY Hist'!A$1:G$2000,4,0))</f>
        <v>113.599998</v>
      </c>
      <c r="E3230" s="12">
        <f>Master!AD3234</f>
        <v>115.13877037288229</v>
      </c>
      <c r="F3230" s="12">
        <v>113.599998</v>
      </c>
      <c r="G3230">
        <v>21876000</v>
      </c>
      <c r="H3230" s="19" t="str">
        <f t="shared" si="42"/>
        <v/>
      </c>
      <c r="J3230" t="str">
        <f t="shared" si="41"/>
        <v/>
      </c>
    </row>
    <row r="3231" spans="1:10" x14ac:dyDescent="0.25">
      <c r="A3231" s="1">
        <v>42758</v>
      </c>
      <c r="B3231" s="12">
        <v>114</v>
      </c>
      <c r="C3231" s="12">
        <f>IF(VLOOKUP(A3231,'Old UVXY Hist'!A$1:G$2000,3,0)&lt;E3231,E3231,VLOOKUP(A3231,'Old UVXY Hist'!A$1:G$2000,3,0))</f>
        <v>118.199997</v>
      </c>
      <c r="D3231" s="12">
        <f>IF(VLOOKUP(A3231,'Old UVXY Hist'!A$1:G$2000,4,0)&gt;E3231,E3231,VLOOKUP(A3231,'Old UVXY Hist'!A$1:G$2000,4,0))</f>
        <v>111.02562430774398</v>
      </c>
      <c r="E3231" s="12">
        <f>Master!AD3235</f>
        <v>111.02562430774398</v>
      </c>
      <c r="F3231" s="12">
        <v>111.800003</v>
      </c>
      <c r="G3231">
        <v>18085300</v>
      </c>
      <c r="H3231" s="19" t="str">
        <f t="shared" si="42"/>
        <v/>
      </c>
      <c r="J3231" t="str">
        <f t="shared" si="41"/>
        <v/>
      </c>
    </row>
    <row r="3232" spans="1:10" x14ac:dyDescent="0.25">
      <c r="A3232" s="1">
        <v>42759</v>
      </c>
      <c r="B3232" s="12">
        <v>108.91999800000001</v>
      </c>
      <c r="C3232" s="12">
        <f>IF(VLOOKUP(A3232,'Old UVXY Hist'!A$1:G$2000,3,0)&lt;E3232,E3232,VLOOKUP(A3232,'Old UVXY Hist'!A$1:G$2000,3,0))</f>
        <v>109.239998</v>
      </c>
      <c r="D3232" s="12">
        <f>IF(VLOOKUP(A3232,'Old UVXY Hist'!A$1:G$2000,4,0)&gt;E3232,E3232,VLOOKUP(A3232,'Old UVXY Hist'!A$1:G$2000,4,0))</f>
        <v>100.360001</v>
      </c>
      <c r="E3232" s="12">
        <f>Master!AD3236</f>
        <v>102.04726339323044</v>
      </c>
      <c r="F3232" s="12">
        <v>101.360001</v>
      </c>
      <c r="G3232">
        <v>19358800</v>
      </c>
      <c r="H3232" s="19" t="str">
        <f t="shared" si="42"/>
        <v/>
      </c>
      <c r="J3232" t="str">
        <f t="shared" si="41"/>
        <v/>
      </c>
    </row>
    <row r="3233" spans="1:10" x14ac:dyDescent="0.25">
      <c r="A3233" s="1">
        <v>42760</v>
      </c>
      <c r="B3233" s="12">
        <v>98.440002000000007</v>
      </c>
      <c r="C3233" s="12">
        <f>IF(VLOOKUP(A3233,'Old UVXY Hist'!A$1:G$2000,3,0)&lt;E3233,E3233,VLOOKUP(A3233,'Old UVXY Hist'!A$1:G$2000,3,0))</f>
        <v>99.279999000000004</v>
      </c>
      <c r="D3233" s="12">
        <f>IF(VLOOKUP(A3233,'Old UVXY Hist'!A$1:G$2000,4,0)&gt;E3233,E3233,VLOOKUP(A3233,'Old UVXY Hist'!A$1:G$2000,4,0))</f>
        <v>95.720000999999996</v>
      </c>
      <c r="E3233" s="12">
        <f>Master!AD3237</f>
        <v>97.843699276759807</v>
      </c>
      <c r="F3233" s="12">
        <v>96.400002000000001</v>
      </c>
      <c r="G3233">
        <v>14193400</v>
      </c>
      <c r="H3233" s="19" t="str">
        <f t="shared" si="42"/>
        <v/>
      </c>
      <c r="J3233" t="str">
        <f t="shared" si="41"/>
        <v/>
      </c>
    </row>
    <row r="3234" spans="1:10" x14ac:dyDescent="0.25">
      <c r="A3234" s="1">
        <v>42761</v>
      </c>
      <c r="B3234" s="12">
        <v>97.239998</v>
      </c>
      <c r="C3234" s="12">
        <f>IF(VLOOKUP(A3234,'Old UVXY Hist'!A$1:G$2000,3,0)&lt;E3234,E3234,VLOOKUP(A3234,'Old UVXY Hist'!A$1:G$2000,3,0))</f>
        <v>99.639999000000003</v>
      </c>
      <c r="D3234" s="12">
        <f>IF(VLOOKUP(A3234,'Old UVXY Hist'!A$1:G$2000,4,0)&gt;E3234,E3234,VLOOKUP(A3234,'Old UVXY Hist'!A$1:G$2000,4,0))</f>
        <v>95.480002999999996</v>
      </c>
      <c r="E3234" s="12">
        <f>Master!AD3238</f>
        <v>97.096930183874264</v>
      </c>
      <c r="F3234" s="12">
        <v>97.639999000000003</v>
      </c>
      <c r="G3234">
        <v>16764600</v>
      </c>
      <c r="H3234" s="19" t="str">
        <f t="shared" si="42"/>
        <v/>
      </c>
      <c r="J3234" t="str">
        <f t="shared" si="41"/>
        <v/>
      </c>
    </row>
    <row r="3235" spans="1:10" x14ac:dyDescent="0.25">
      <c r="A3235" s="1">
        <v>42762</v>
      </c>
      <c r="B3235" s="12">
        <v>97</v>
      </c>
      <c r="C3235" s="12">
        <f>IF(VLOOKUP(A3235,'Old UVXY Hist'!A$1:G$2000,3,0)&lt;E3235,E3235,VLOOKUP(A3235,'Old UVXY Hist'!A$1:G$2000,3,0))</f>
        <v>98.599997999999999</v>
      </c>
      <c r="D3235" s="12">
        <f>IF(VLOOKUP(A3235,'Old UVXY Hist'!A$1:G$2000,4,0)&gt;E3235,E3235,VLOOKUP(A3235,'Old UVXY Hist'!A$1:G$2000,4,0))</f>
        <v>94.720000999999996</v>
      </c>
      <c r="E3235" s="12">
        <f>Master!AD3239</f>
        <v>95.657362446796185</v>
      </c>
      <c r="F3235" s="12">
        <v>95.32</v>
      </c>
      <c r="G3235">
        <v>12181500</v>
      </c>
      <c r="H3235" s="19" t="str">
        <f t="shared" si="42"/>
        <v/>
      </c>
      <c r="J3235" t="str">
        <f t="shared" si="41"/>
        <v/>
      </c>
    </row>
    <row r="3236" spans="1:10" x14ac:dyDescent="0.25">
      <c r="A3236" s="1">
        <v>42765</v>
      </c>
      <c r="B3236" s="12">
        <v>99.279999000000004</v>
      </c>
      <c r="C3236" s="12">
        <f>IF(VLOOKUP(A3236,'Old UVXY Hist'!A$1:G$2000,3,0)&lt;E3236,E3236,VLOOKUP(A3236,'Old UVXY Hist'!A$1:G$2000,3,0))</f>
        <v>108.91999800000001</v>
      </c>
      <c r="D3236" s="12">
        <f>IF(VLOOKUP(A3236,'Old UVXY Hist'!A$1:G$2000,4,0)&gt;E3236,E3236,VLOOKUP(A3236,'Old UVXY Hist'!A$1:G$2000,4,0))</f>
        <v>99.239998</v>
      </c>
      <c r="E3236" s="12">
        <f>Master!AD3240</f>
        <v>99.861582046354968</v>
      </c>
      <c r="F3236" s="12">
        <v>100.800003</v>
      </c>
      <c r="G3236">
        <v>31055800</v>
      </c>
      <c r="H3236" s="19" t="str">
        <f t="shared" si="42"/>
        <v/>
      </c>
      <c r="J3236" t="str">
        <f t="shared" si="41"/>
        <v/>
      </c>
    </row>
    <row r="3237" spans="1:10" x14ac:dyDescent="0.25">
      <c r="A3237" s="1">
        <v>42766</v>
      </c>
      <c r="B3237" s="12">
        <v>102.44000200000001</v>
      </c>
      <c r="C3237" s="12">
        <f>IF(VLOOKUP(A3237,'Old UVXY Hist'!A$1:G$2000,3,0)&lt;E3237,E3237,VLOOKUP(A3237,'Old UVXY Hist'!A$1:G$2000,3,0))</f>
        <v>106.120003</v>
      </c>
      <c r="D3237" s="12">
        <f>IF(VLOOKUP(A3237,'Old UVXY Hist'!A$1:G$2000,4,0)&gt;E3237,E3237,VLOOKUP(A3237,'Old UVXY Hist'!A$1:G$2000,4,0))</f>
        <v>99.599997999999999</v>
      </c>
      <c r="E3237" s="12">
        <f>Master!AD3241</f>
        <v>100.26414420525738</v>
      </c>
      <c r="F3237" s="12">
        <v>99.68</v>
      </c>
      <c r="G3237">
        <v>23151000</v>
      </c>
      <c r="H3237" s="19" t="str">
        <f t="shared" si="42"/>
        <v/>
      </c>
      <c r="J3237" t="str">
        <f t="shared" si="41"/>
        <v/>
      </c>
    </row>
    <row r="3238" spans="1:10" x14ac:dyDescent="0.25">
      <c r="A3238" s="1">
        <v>42767</v>
      </c>
      <c r="B3238" s="12">
        <v>95.839995999999999</v>
      </c>
      <c r="C3238" s="12">
        <f>IF(VLOOKUP(A3238,'Old UVXY Hist'!A$1:G$2000,3,0)&lt;E3238,E3238,VLOOKUP(A3238,'Old UVXY Hist'!A$1:G$2000,3,0))</f>
        <v>99.040001000000004</v>
      </c>
      <c r="D3238" s="12">
        <f>IF(VLOOKUP(A3238,'Old UVXY Hist'!A$1:G$2000,4,0)&gt;E3238,E3238,VLOOKUP(A3238,'Old UVXY Hist'!A$1:G$2000,4,0))</f>
        <v>94.160004000000001</v>
      </c>
      <c r="E3238" s="12">
        <f>Master!AD3242</f>
        <v>95.845534800386829</v>
      </c>
      <c r="F3238" s="12">
        <v>96.559997999999993</v>
      </c>
      <c r="G3238">
        <v>20092800</v>
      </c>
      <c r="H3238" s="19" t="str">
        <f t="shared" si="42"/>
        <v/>
      </c>
      <c r="J3238" t="str">
        <f t="shared" si="41"/>
        <v/>
      </c>
    </row>
    <row r="3239" spans="1:10" x14ac:dyDescent="0.25">
      <c r="A3239" s="1">
        <v>42768</v>
      </c>
      <c r="B3239" s="12">
        <v>98.040001000000004</v>
      </c>
      <c r="C3239" s="12">
        <f>IF(VLOOKUP(A3239,'Old UVXY Hist'!A$1:G$2000,3,0)&lt;E3239,E3239,VLOOKUP(A3239,'Old UVXY Hist'!A$1:G$2000,3,0))</f>
        <v>99.800003000000004</v>
      </c>
      <c r="D3239" s="12">
        <f>IF(VLOOKUP(A3239,'Old UVXY Hist'!A$1:G$2000,4,0)&gt;E3239,E3239,VLOOKUP(A3239,'Old UVXY Hist'!A$1:G$2000,4,0))</f>
        <v>96.120002999999997</v>
      </c>
      <c r="E3239" s="12">
        <f>Master!AD3243</f>
        <v>99.027431363505968</v>
      </c>
      <c r="F3239" s="12">
        <v>97.879997000000003</v>
      </c>
      <c r="G3239">
        <v>17312100</v>
      </c>
      <c r="H3239" s="19" t="str">
        <f t="shared" si="42"/>
        <v/>
      </c>
      <c r="J3239" t="str">
        <f t="shared" si="41"/>
        <v/>
      </c>
    </row>
    <row r="3240" spans="1:10" x14ac:dyDescent="0.25">
      <c r="A3240" s="1">
        <v>42769</v>
      </c>
      <c r="B3240" s="12">
        <v>93.919998000000007</v>
      </c>
      <c r="C3240" s="12">
        <f>IF(VLOOKUP(A3240,'Old UVXY Hist'!A$1:G$2000,3,0)&lt;E3240,E3240,VLOOKUP(A3240,'Old UVXY Hist'!A$1:G$2000,3,0))</f>
        <v>95.199996999999996</v>
      </c>
      <c r="D3240" s="12">
        <f>IF(VLOOKUP(A3240,'Old UVXY Hist'!A$1:G$2000,4,0)&gt;E3240,E3240,VLOOKUP(A3240,'Old UVXY Hist'!A$1:G$2000,4,0))</f>
        <v>91.919998000000007</v>
      </c>
      <c r="E3240" s="12">
        <f>Master!AD3244</f>
        <v>94.244875006886531</v>
      </c>
      <c r="F3240" s="12">
        <v>94.120002999999997</v>
      </c>
      <c r="G3240">
        <v>15554200</v>
      </c>
      <c r="H3240" s="19" t="str">
        <f t="shared" si="42"/>
        <v/>
      </c>
      <c r="J3240" t="str">
        <f t="shared" si="41"/>
        <v/>
      </c>
    </row>
    <row r="3241" spans="1:10" x14ac:dyDescent="0.25">
      <c r="A3241" s="1">
        <v>42772</v>
      </c>
      <c r="B3241" s="12">
        <v>96.040001000000004</v>
      </c>
      <c r="C3241" s="12">
        <f>IF(VLOOKUP(A3241,'Old UVXY Hist'!A$1:G$2000,3,0)&lt;E3241,E3241,VLOOKUP(A3241,'Old UVXY Hist'!A$1:G$2000,3,0))</f>
        <v>96.519997000000004</v>
      </c>
      <c r="D3241" s="12">
        <f>IF(VLOOKUP(A3241,'Old UVXY Hist'!A$1:G$2000,4,0)&gt;E3241,E3241,VLOOKUP(A3241,'Old UVXY Hist'!A$1:G$2000,4,0))</f>
        <v>92.919998000000007</v>
      </c>
      <c r="E3241" s="12">
        <f>Master!AD3245</f>
        <v>94.691802567493198</v>
      </c>
      <c r="F3241" s="12">
        <v>93.879997000000003</v>
      </c>
      <c r="G3241">
        <v>17133000</v>
      </c>
      <c r="H3241" s="19" t="str">
        <f t="shared" si="42"/>
        <v/>
      </c>
      <c r="J3241" t="str">
        <f t="shared" si="41"/>
        <v/>
      </c>
    </row>
    <row r="3242" spans="1:10" x14ac:dyDescent="0.25">
      <c r="A3242" s="1">
        <v>42773</v>
      </c>
      <c r="B3242" s="12">
        <v>93.480002999999996</v>
      </c>
      <c r="C3242" s="12">
        <f>IF(VLOOKUP(A3242,'Old UVXY Hist'!A$1:G$2000,3,0)&lt;E3242,E3242,VLOOKUP(A3242,'Old UVXY Hist'!A$1:G$2000,3,0))</f>
        <v>95.639999000000003</v>
      </c>
      <c r="D3242" s="12">
        <f>IF(VLOOKUP(A3242,'Old UVXY Hist'!A$1:G$2000,4,0)&gt;E3242,E3242,VLOOKUP(A3242,'Old UVXY Hist'!A$1:G$2000,4,0))</f>
        <v>93</v>
      </c>
      <c r="E3242" s="12">
        <f>Master!AD3246</f>
        <v>95.108603370831887</v>
      </c>
      <c r="F3242" s="12">
        <v>95.279999000000004</v>
      </c>
      <c r="G3242">
        <v>14363400</v>
      </c>
      <c r="H3242" s="19" t="str">
        <f t="shared" si="42"/>
        <v/>
      </c>
      <c r="J3242" t="str">
        <f t="shared" ref="J3242:J3305" si="43">IF(OR($B3242&gt;$C3242,$B3242&lt;$D3242,$C3242&lt;$D3242,$C3242&lt;$E3242,$D3242&gt;$E3242,C3242&lt;F3242,D3242&gt;F3242),1,"")</f>
        <v/>
      </c>
    </row>
    <row r="3243" spans="1:10" x14ac:dyDescent="0.25">
      <c r="A3243" s="1">
        <v>42774</v>
      </c>
      <c r="B3243" s="12">
        <v>96</v>
      </c>
      <c r="C3243" s="12">
        <f>IF(VLOOKUP(A3243,'Old UVXY Hist'!A$1:G$2000,3,0)&lt;E3243,E3243,VLOOKUP(A3243,'Old UVXY Hist'!A$1:G$2000,3,0))</f>
        <v>98.239998</v>
      </c>
      <c r="D3243" s="12">
        <f>IF(VLOOKUP(A3243,'Old UVXY Hist'!A$1:G$2000,4,0)&gt;E3243,E3243,VLOOKUP(A3243,'Old UVXY Hist'!A$1:G$2000,4,0))</f>
        <v>93.279999000000004</v>
      </c>
      <c r="E3243" s="12">
        <f>Master!AD3247</f>
        <v>95.105398341184042</v>
      </c>
      <c r="F3243" s="12">
        <v>94.480002999999996</v>
      </c>
      <c r="G3243">
        <v>18083000</v>
      </c>
      <c r="H3243" s="19" t="str">
        <f t="shared" si="42"/>
        <v/>
      </c>
      <c r="J3243" t="str">
        <f t="shared" si="43"/>
        <v/>
      </c>
    </row>
    <row r="3244" spans="1:10" x14ac:dyDescent="0.25">
      <c r="A3244" s="1">
        <v>42775</v>
      </c>
      <c r="B3244" s="12">
        <v>93.68</v>
      </c>
      <c r="C3244" s="12">
        <f>IF(VLOOKUP(A3244,'Old UVXY Hist'!A$1:G$2000,3,0)&lt;E3244,E3244,VLOOKUP(A3244,'Old UVXY Hist'!A$1:G$2000,3,0))</f>
        <v>93.919998000000007</v>
      </c>
      <c r="D3244" s="12">
        <f>IF(VLOOKUP(A3244,'Old UVXY Hist'!A$1:G$2000,4,0)&gt;E3244,E3244,VLOOKUP(A3244,'Old UVXY Hist'!A$1:G$2000,4,0))</f>
        <v>88.800003000000004</v>
      </c>
      <c r="E3244" s="12">
        <f>Master!AD3248</f>
        <v>90.241161321808619</v>
      </c>
      <c r="F3244" s="12">
        <v>90.599997999999999</v>
      </c>
      <c r="G3244">
        <v>14869700</v>
      </c>
      <c r="H3244" s="19" t="str">
        <f t="shared" si="42"/>
        <v/>
      </c>
      <c r="J3244" t="str">
        <f t="shared" si="43"/>
        <v/>
      </c>
    </row>
    <row r="3245" spans="1:10" x14ac:dyDescent="0.25">
      <c r="A3245" s="1">
        <v>42776</v>
      </c>
      <c r="B3245" s="12">
        <v>88.599997999999999</v>
      </c>
      <c r="C3245" s="12">
        <f>IF(VLOOKUP(A3245,'Old UVXY Hist'!A$1:G$2000,3,0)&lt;E3245,E3245,VLOOKUP(A3245,'Old UVXY Hist'!A$1:G$2000,3,0))</f>
        <v>89.040001000000004</v>
      </c>
      <c r="D3245" s="12">
        <f>IF(VLOOKUP(A3245,'Old UVXY Hist'!A$1:G$2000,4,0)&gt;E3245,E3245,VLOOKUP(A3245,'Old UVXY Hist'!A$1:G$2000,4,0))</f>
        <v>86.205907198840634</v>
      </c>
      <c r="E3245" s="12">
        <f>Master!AD3249</f>
        <v>86.205907198840634</v>
      </c>
      <c r="F3245" s="12">
        <v>87.639999000000003</v>
      </c>
      <c r="G3245">
        <v>14609000</v>
      </c>
      <c r="H3245" s="19" t="str">
        <f t="shared" si="42"/>
        <v/>
      </c>
      <c r="J3245" t="str">
        <f t="shared" si="43"/>
        <v/>
      </c>
    </row>
    <row r="3246" spans="1:10" x14ac:dyDescent="0.25">
      <c r="A3246" s="1">
        <v>42779</v>
      </c>
      <c r="B3246" s="12">
        <v>84.68</v>
      </c>
      <c r="C3246" s="12">
        <f>IF(VLOOKUP(A3246,'Old UVXY Hist'!A$1:G$2000,3,0)&lt;E3246,E3246,VLOOKUP(A3246,'Old UVXY Hist'!A$1:G$2000,3,0))</f>
        <v>85.080001999999993</v>
      </c>
      <c r="D3246" s="12">
        <f>IF(VLOOKUP(A3246,'Old UVXY Hist'!A$1:G$2000,4,0)&gt;E3246,E3246,VLOOKUP(A3246,'Old UVXY Hist'!A$1:G$2000,4,0))</f>
        <v>81.559997999999993</v>
      </c>
      <c r="E3246" s="12">
        <f>Master!AD3250</f>
        <v>82.282037425384544</v>
      </c>
      <c r="F3246" s="12">
        <v>82.120002999999997</v>
      </c>
      <c r="G3246">
        <v>17069900</v>
      </c>
      <c r="H3246" s="19" t="str">
        <f t="shared" si="42"/>
        <v/>
      </c>
      <c r="J3246" t="str">
        <f t="shared" si="43"/>
        <v/>
      </c>
    </row>
    <row r="3247" spans="1:10" x14ac:dyDescent="0.25">
      <c r="A3247" s="1">
        <v>42780</v>
      </c>
      <c r="B3247" s="12">
        <v>81.919998000000007</v>
      </c>
      <c r="C3247" s="12">
        <f>IF(VLOOKUP(A3247,'Old UVXY Hist'!A$1:G$2000,3,0)&lt;E3247,E3247,VLOOKUP(A3247,'Old UVXY Hist'!A$1:G$2000,3,0))</f>
        <v>82.199996999999996</v>
      </c>
      <c r="D3247" s="12">
        <f>IF(VLOOKUP(A3247,'Old UVXY Hist'!A$1:G$2000,4,0)&gt;E3247,E3247,VLOOKUP(A3247,'Old UVXY Hist'!A$1:G$2000,4,0))</f>
        <v>72.7957843557692</v>
      </c>
      <c r="E3247" s="12">
        <f>Master!AD3251</f>
        <v>72.7957843557692</v>
      </c>
      <c r="F3247" s="12">
        <v>75</v>
      </c>
      <c r="G3247">
        <v>19519800</v>
      </c>
      <c r="H3247" s="19" t="str">
        <f t="shared" si="42"/>
        <v/>
      </c>
      <c r="J3247" t="str">
        <f t="shared" si="43"/>
        <v/>
      </c>
    </row>
    <row r="3248" spans="1:10" x14ac:dyDescent="0.25">
      <c r="A3248" s="1">
        <v>42781</v>
      </c>
      <c r="B3248" s="12">
        <v>74.839995999999999</v>
      </c>
      <c r="C3248" s="12">
        <f>IF(VLOOKUP(A3248,'Old UVXY Hist'!A$1:G$2000,3,0)&lt;E3248,E3248,VLOOKUP(A3248,'Old UVXY Hist'!A$1:G$2000,3,0))</f>
        <v>79.959998999999996</v>
      </c>
      <c r="D3248" s="12">
        <f>IF(VLOOKUP(A3248,'Old UVXY Hist'!A$1:G$2000,4,0)&gt;E3248,E3248,VLOOKUP(A3248,'Old UVXY Hist'!A$1:G$2000,4,0))</f>
        <v>73.959998999999996</v>
      </c>
      <c r="E3248" s="12">
        <f>Master!AD3252</f>
        <v>79.599184148175041</v>
      </c>
      <c r="F3248" s="12">
        <v>79.239998</v>
      </c>
      <c r="G3248">
        <v>23891400</v>
      </c>
      <c r="H3248" s="19" t="str">
        <f t="shared" si="42"/>
        <v/>
      </c>
      <c r="J3248" t="str">
        <f t="shared" si="43"/>
        <v/>
      </c>
    </row>
    <row r="3249" spans="1:10" x14ac:dyDescent="0.25">
      <c r="A3249" s="1">
        <v>42782</v>
      </c>
      <c r="B3249" s="12">
        <v>79.599997999999999</v>
      </c>
      <c r="C3249" s="12">
        <f>IF(VLOOKUP(A3249,'Old UVXY Hist'!A$1:G$2000,3,0)&lt;E3249,E3249,VLOOKUP(A3249,'Old UVXY Hist'!A$1:G$2000,3,0))</f>
        <v>88.639999000000003</v>
      </c>
      <c r="D3249" s="12">
        <f>IF(VLOOKUP(A3249,'Old UVXY Hist'!A$1:G$2000,4,0)&gt;E3249,E3249,VLOOKUP(A3249,'Old UVXY Hist'!A$1:G$2000,4,0))</f>
        <v>79.279999000000004</v>
      </c>
      <c r="E3249" s="12">
        <f>Master!AD3253</f>
        <v>80.853956550821323</v>
      </c>
      <c r="F3249" s="12">
        <v>80.440002000000007</v>
      </c>
      <c r="G3249">
        <v>32378200</v>
      </c>
      <c r="H3249" s="19" t="str">
        <f t="shared" si="42"/>
        <v/>
      </c>
      <c r="J3249" t="str">
        <f t="shared" si="43"/>
        <v/>
      </c>
    </row>
    <row r="3250" spans="1:10" x14ac:dyDescent="0.25">
      <c r="A3250" s="1">
        <v>42783</v>
      </c>
      <c r="B3250" s="12">
        <v>84.400002000000001</v>
      </c>
      <c r="C3250" s="12">
        <f>IF(VLOOKUP(A3250,'Old UVXY Hist'!A$1:G$2000,3,0)&lt;E3250,E3250,VLOOKUP(A3250,'Old UVXY Hist'!A$1:G$2000,3,0))</f>
        <v>85.559997999999993</v>
      </c>
      <c r="D3250" s="12">
        <f>IF(VLOOKUP(A3250,'Old UVXY Hist'!A$1:G$2000,4,0)&gt;E3250,E3250,VLOOKUP(A3250,'Old UVXY Hist'!A$1:G$2000,4,0))</f>
        <v>80.199996999999996</v>
      </c>
      <c r="E3250" s="12">
        <f>Master!AD3254</f>
        <v>82.732048845079746</v>
      </c>
      <c r="F3250" s="12">
        <v>81</v>
      </c>
      <c r="G3250">
        <v>18790700</v>
      </c>
      <c r="H3250" s="19" t="str">
        <f t="shared" ref="H3250:H3313" si="44">IF(OR($B3250&gt;$C3250,$B3250&lt;$D3250,$C3250&lt;$D3250,$C3250&lt;$E3250,$D3250&gt;$E3250),1,"")</f>
        <v/>
      </c>
      <c r="J3250" t="str">
        <f t="shared" si="43"/>
        <v/>
      </c>
    </row>
    <row r="3251" spans="1:10" x14ac:dyDescent="0.25">
      <c r="A3251" s="1">
        <v>42787</v>
      </c>
      <c r="B3251" s="12">
        <v>78.720000999999996</v>
      </c>
      <c r="C3251" s="12">
        <f>IF(VLOOKUP(A3251,'Old UVXY Hist'!A$1:G$2000,3,0)&lt;E3251,E3251,VLOOKUP(A3251,'Old UVXY Hist'!A$1:G$2000,3,0))</f>
        <v>83.538549182007799</v>
      </c>
      <c r="D3251" s="12">
        <f>IF(VLOOKUP(A3251,'Old UVXY Hist'!A$1:G$2000,4,0)&gt;E3251,E3251,VLOOKUP(A3251,'Old UVXY Hist'!A$1:G$2000,4,0))</f>
        <v>78.120002999999997</v>
      </c>
      <c r="E3251" s="12">
        <f>Master!AD3255</f>
        <v>83.538549182007799</v>
      </c>
      <c r="F3251" s="12">
        <v>82.760002</v>
      </c>
      <c r="G3251">
        <v>16058100</v>
      </c>
      <c r="H3251" s="19" t="str">
        <f t="shared" si="44"/>
        <v/>
      </c>
      <c r="J3251" t="str">
        <f t="shared" si="43"/>
        <v/>
      </c>
    </row>
    <row r="3252" spans="1:10" x14ac:dyDescent="0.25">
      <c r="A3252" s="1">
        <v>42788</v>
      </c>
      <c r="B3252" s="12">
        <v>84.160004000000001</v>
      </c>
      <c r="C3252" s="12">
        <f>IF(VLOOKUP(A3252,'Old UVXY Hist'!A$1:G$2000,3,0)&lt;E3252,E3252,VLOOKUP(A3252,'Old UVXY Hist'!A$1:G$2000,3,0))</f>
        <v>86.519997000000004</v>
      </c>
      <c r="D3252" s="12">
        <f>IF(VLOOKUP(A3252,'Old UVXY Hist'!A$1:G$2000,4,0)&gt;E3252,E3252,VLOOKUP(A3252,'Old UVXY Hist'!A$1:G$2000,4,0))</f>
        <v>81.400002000000001</v>
      </c>
      <c r="E3252" s="12">
        <f>Master!AD3256</f>
        <v>84.263079000881319</v>
      </c>
      <c r="F3252" s="12">
        <v>83.480002999999996</v>
      </c>
      <c r="G3252">
        <v>17940400</v>
      </c>
      <c r="H3252" s="19" t="str">
        <f t="shared" si="44"/>
        <v/>
      </c>
      <c r="J3252" t="str">
        <f t="shared" si="43"/>
        <v/>
      </c>
    </row>
    <row r="3253" spans="1:10" x14ac:dyDescent="0.25">
      <c r="A3253" s="1">
        <v>42789</v>
      </c>
      <c r="B3253" s="12">
        <v>83.839995999999999</v>
      </c>
      <c r="C3253" s="12">
        <f>IF(VLOOKUP(A3253,'Old UVXY Hist'!A$1:G$2000,3,0)&lt;E3253,E3253,VLOOKUP(A3253,'Old UVXY Hist'!A$1:G$2000,3,0))</f>
        <v>90.519997000000004</v>
      </c>
      <c r="D3253" s="12">
        <f>IF(VLOOKUP(A3253,'Old UVXY Hist'!A$1:G$2000,4,0)&gt;E3253,E3253,VLOOKUP(A3253,'Old UVXY Hist'!A$1:G$2000,4,0))</f>
        <v>83.400002000000001</v>
      </c>
      <c r="E3253" s="12">
        <f>Master!AD3257</f>
        <v>88.779733911718168</v>
      </c>
      <c r="F3253" s="12">
        <v>87.879997000000003</v>
      </c>
      <c r="G3253">
        <v>24887900</v>
      </c>
      <c r="H3253" s="19" t="str">
        <f t="shared" si="44"/>
        <v/>
      </c>
      <c r="J3253" t="str">
        <f t="shared" si="43"/>
        <v/>
      </c>
    </row>
    <row r="3254" spans="1:10" x14ac:dyDescent="0.25">
      <c r="A3254" s="1">
        <v>42790</v>
      </c>
      <c r="B3254" s="12">
        <v>94.400002000000001</v>
      </c>
      <c r="C3254" s="12">
        <f>IF(VLOOKUP(A3254,'Old UVXY Hist'!A$1:G$2000,3,0)&lt;E3254,E3254,VLOOKUP(A3254,'Old UVXY Hist'!A$1:G$2000,3,0))</f>
        <v>95.279999000000004</v>
      </c>
      <c r="D3254" s="12">
        <f>IF(VLOOKUP(A3254,'Old UVXY Hist'!A$1:G$2000,4,0)&gt;E3254,E3254,VLOOKUP(A3254,'Old UVXY Hist'!A$1:G$2000,4,0))</f>
        <v>85.199996999999996</v>
      </c>
      <c r="E3254" s="12">
        <f>Master!AD3258</f>
        <v>86.947193143588748</v>
      </c>
      <c r="F3254" s="12">
        <v>85.760002</v>
      </c>
      <c r="G3254">
        <v>25904900</v>
      </c>
      <c r="H3254" s="19" t="str">
        <f t="shared" si="44"/>
        <v/>
      </c>
      <c r="J3254" t="str">
        <f t="shared" si="43"/>
        <v/>
      </c>
    </row>
    <row r="3255" spans="1:10" x14ac:dyDescent="0.25">
      <c r="A3255" s="1">
        <v>42793</v>
      </c>
      <c r="B3255" s="12">
        <v>86</v>
      </c>
      <c r="C3255" s="12">
        <f>IF(VLOOKUP(A3255,'Old UVXY Hist'!A$1:G$2000,3,0)&lt;E3255,E3255,VLOOKUP(A3255,'Old UVXY Hist'!A$1:G$2000,3,0))</f>
        <v>87.279999000000004</v>
      </c>
      <c r="D3255" s="12">
        <f>IF(VLOOKUP(A3255,'Old UVXY Hist'!A$1:G$2000,4,0)&gt;E3255,E3255,VLOOKUP(A3255,'Old UVXY Hist'!A$1:G$2000,4,0))</f>
        <v>81.040001000000004</v>
      </c>
      <c r="E3255" s="12">
        <f>Master!AD3259</f>
        <v>86.038487937102175</v>
      </c>
      <c r="F3255" s="12">
        <v>84.800003000000004</v>
      </c>
      <c r="G3255">
        <v>18464600</v>
      </c>
      <c r="H3255" s="19" t="str">
        <f t="shared" si="44"/>
        <v/>
      </c>
      <c r="J3255" t="str">
        <f t="shared" si="43"/>
        <v/>
      </c>
    </row>
    <row r="3256" spans="1:10" x14ac:dyDescent="0.25">
      <c r="A3256" s="1">
        <v>42794</v>
      </c>
      <c r="B3256" s="12">
        <v>85.720000999999996</v>
      </c>
      <c r="C3256" s="12">
        <f>IF(VLOOKUP(A3256,'Old UVXY Hist'!A$1:G$2000,3,0)&lt;E3256,E3256,VLOOKUP(A3256,'Old UVXY Hist'!A$1:G$2000,3,0))</f>
        <v>90.120002999999997</v>
      </c>
      <c r="D3256" s="12">
        <f>IF(VLOOKUP(A3256,'Old UVXY Hist'!A$1:G$2000,4,0)&gt;E3256,E3256,VLOOKUP(A3256,'Old UVXY Hist'!A$1:G$2000,4,0))</f>
        <v>84.599997999999999</v>
      </c>
      <c r="E3256" s="12">
        <f>Master!AD3260</f>
        <v>88.925821597437661</v>
      </c>
      <c r="F3256" s="12">
        <v>89.199996999999996</v>
      </c>
      <c r="G3256">
        <v>20503100</v>
      </c>
      <c r="H3256" s="19" t="str">
        <f t="shared" si="44"/>
        <v/>
      </c>
      <c r="J3256" t="str">
        <f t="shared" si="43"/>
        <v/>
      </c>
    </row>
    <row r="3257" spans="1:10" x14ac:dyDescent="0.25">
      <c r="A3257" s="1">
        <v>42795</v>
      </c>
      <c r="B3257" s="12">
        <v>81.319999999999993</v>
      </c>
      <c r="C3257" s="12">
        <f>IF(VLOOKUP(A3257,'Old UVXY Hist'!A$1:G$2000,3,0)&lt;E3257,E3257,VLOOKUP(A3257,'Old UVXY Hist'!A$1:G$2000,3,0))</f>
        <v>85.791795827278349</v>
      </c>
      <c r="D3257" s="12">
        <f>IF(VLOOKUP(A3257,'Old UVXY Hist'!A$1:G$2000,4,0)&gt;E3257,E3257,VLOOKUP(A3257,'Old UVXY Hist'!A$1:G$2000,4,0))</f>
        <v>80.400002000000001</v>
      </c>
      <c r="E3257" s="12">
        <f>Master!AD3261</f>
        <v>85.791795827278349</v>
      </c>
      <c r="F3257" s="12">
        <v>85.360000999999997</v>
      </c>
      <c r="G3257">
        <v>21366700</v>
      </c>
      <c r="H3257" s="19" t="str">
        <f t="shared" si="44"/>
        <v/>
      </c>
      <c r="J3257" t="str">
        <f t="shared" si="43"/>
        <v/>
      </c>
    </row>
    <row r="3258" spans="1:10" x14ac:dyDescent="0.25">
      <c r="A3258" s="1">
        <v>42796</v>
      </c>
      <c r="B3258" s="12">
        <v>85.519997000000004</v>
      </c>
      <c r="C3258" s="12">
        <f>IF(VLOOKUP(A3258,'Old UVXY Hist'!A$1:G$2000,3,0)&lt;E3258,E3258,VLOOKUP(A3258,'Old UVXY Hist'!A$1:G$2000,3,0))</f>
        <v>87.440002000000007</v>
      </c>
      <c r="D3258" s="12">
        <f>IF(VLOOKUP(A3258,'Old UVXY Hist'!A$1:G$2000,4,0)&gt;E3258,E3258,VLOOKUP(A3258,'Old UVXY Hist'!A$1:G$2000,4,0))</f>
        <v>82.199996999999996</v>
      </c>
      <c r="E3258" s="12">
        <f>Master!AD3262</f>
        <v>85.534018581358197</v>
      </c>
      <c r="F3258" s="12">
        <v>85.720000999999996</v>
      </c>
      <c r="G3258">
        <v>22203500</v>
      </c>
      <c r="H3258" s="19" t="str">
        <f t="shared" si="44"/>
        <v/>
      </c>
      <c r="J3258" t="str">
        <f t="shared" si="43"/>
        <v/>
      </c>
    </row>
    <row r="3259" spans="1:10" x14ac:dyDescent="0.25">
      <c r="A3259" s="1">
        <v>42797</v>
      </c>
      <c r="B3259" s="12">
        <v>83.400002000000001</v>
      </c>
      <c r="C3259" s="12">
        <f>IF(VLOOKUP(A3259,'Old UVXY Hist'!A$1:G$2000,3,0)&lt;E3259,E3259,VLOOKUP(A3259,'Old UVXY Hist'!A$1:G$2000,3,0))</f>
        <v>83.639999000000003</v>
      </c>
      <c r="D3259" s="12">
        <f>IF(VLOOKUP(A3259,'Old UVXY Hist'!A$1:G$2000,4,0)&gt;E3259,E3259,VLOOKUP(A3259,'Old UVXY Hist'!A$1:G$2000,4,0))</f>
        <v>79.879997000000003</v>
      </c>
      <c r="E3259" s="12">
        <f>Master!AD3263</f>
        <v>80.062859861452552</v>
      </c>
      <c r="F3259" s="12">
        <v>80.519997000000004</v>
      </c>
      <c r="G3259">
        <v>19539200</v>
      </c>
      <c r="H3259" s="19" t="str">
        <f t="shared" si="44"/>
        <v/>
      </c>
      <c r="J3259" t="str">
        <f t="shared" si="43"/>
        <v/>
      </c>
    </row>
    <row r="3260" spans="1:10" x14ac:dyDescent="0.25">
      <c r="A3260" s="1">
        <v>42800</v>
      </c>
      <c r="B3260" s="12">
        <v>80.239998</v>
      </c>
      <c r="C3260" s="12">
        <f>IF(VLOOKUP(A3260,'Old UVXY Hist'!A$1:G$2000,3,0)&lt;E3260,E3260,VLOOKUP(A3260,'Old UVXY Hist'!A$1:G$2000,3,0))</f>
        <v>80.959998999999996</v>
      </c>
      <c r="D3260" s="12">
        <f>IF(VLOOKUP(A3260,'Old UVXY Hist'!A$1:G$2000,4,0)&gt;E3260,E3260,VLOOKUP(A3260,'Old UVXY Hist'!A$1:G$2000,4,0))</f>
        <v>76.959998999999996</v>
      </c>
      <c r="E3260" s="12">
        <f>Master!AD3264</f>
        <v>78.301811461918135</v>
      </c>
      <c r="F3260" s="12">
        <v>77.599997999999999</v>
      </c>
      <c r="G3260">
        <v>17258000</v>
      </c>
      <c r="H3260" s="19" t="str">
        <f t="shared" si="44"/>
        <v/>
      </c>
      <c r="J3260" t="str">
        <f t="shared" si="43"/>
        <v/>
      </c>
    </row>
    <row r="3261" spans="1:10" x14ac:dyDescent="0.25">
      <c r="A3261" s="1">
        <v>42801</v>
      </c>
      <c r="B3261" s="12">
        <v>77.599997999999999</v>
      </c>
      <c r="C3261" s="12">
        <f>IF(VLOOKUP(A3261,'Old UVXY Hist'!A$1:G$2000,3,0)&lt;E3261,E3261,VLOOKUP(A3261,'Old UVXY Hist'!A$1:G$2000,3,0))</f>
        <v>79.279999000000004</v>
      </c>
      <c r="D3261" s="12">
        <f>IF(VLOOKUP(A3261,'Old UVXY Hist'!A$1:G$2000,4,0)&gt;E3261,E3261,VLOOKUP(A3261,'Old UVXY Hist'!A$1:G$2000,4,0))</f>
        <v>75</v>
      </c>
      <c r="E3261" s="12">
        <f>Master!AD3265</f>
        <v>78.347044941397272</v>
      </c>
      <c r="F3261" s="12">
        <v>77.599997999999999</v>
      </c>
      <c r="G3261">
        <v>18556900</v>
      </c>
      <c r="H3261" s="19" t="str">
        <f t="shared" si="44"/>
        <v/>
      </c>
      <c r="J3261" t="str">
        <f t="shared" si="43"/>
        <v/>
      </c>
    </row>
    <row r="3262" spans="1:10" x14ac:dyDescent="0.25">
      <c r="A3262" s="1">
        <v>42802</v>
      </c>
      <c r="B3262" s="12">
        <v>76.040001000000004</v>
      </c>
      <c r="C3262" s="12">
        <f>IF(VLOOKUP(A3262,'Old UVXY Hist'!A$1:G$2000,3,0)&lt;E3262,E3262,VLOOKUP(A3262,'Old UVXY Hist'!A$1:G$2000,3,0))</f>
        <v>79.239998</v>
      </c>
      <c r="D3262" s="12">
        <f>IF(VLOOKUP(A3262,'Old UVXY Hist'!A$1:G$2000,4,0)&gt;E3262,E3262,VLOOKUP(A3262,'Old UVXY Hist'!A$1:G$2000,4,0))</f>
        <v>74.559997999999993</v>
      </c>
      <c r="E3262" s="12">
        <f>Master!AD3266</f>
        <v>78.249093397309139</v>
      </c>
      <c r="F3262" s="12">
        <v>78.639999000000003</v>
      </c>
      <c r="G3262">
        <v>20185400</v>
      </c>
      <c r="H3262" s="19" t="str">
        <f t="shared" si="44"/>
        <v/>
      </c>
      <c r="J3262" t="str">
        <f t="shared" si="43"/>
        <v/>
      </c>
    </row>
    <row r="3263" spans="1:10" x14ac:dyDescent="0.25">
      <c r="A3263" s="1">
        <v>42803</v>
      </c>
      <c r="B3263" s="12">
        <v>77.839995999999999</v>
      </c>
      <c r="C3263" s="12">
        <f>IF(VLOOKUP(A3263,'Old UVXY Hist'!A$1:G$2000,3,0)&lt;E3263,E3263,VLOOKUP(A3263,'Old UVXY Hist'!A$1:G$2000,3,0))</f>
        <v>80.559997999999993</v>
      </c>
      <c r="D3263" s="12">
        <f>IF(VLOOKUP(A3263,'Old UVXY Hist'!A$1:G$2000,4,0)&gt;E3263,E3263,VLOOKUP(A3263,'Old UVXY Hist'!A$1:G$2000,4,0))</f>
        <v>76.040001000000004</v>
      </c>
      <c r="E3263" s="12">
        <f>Master!AD3267</f>
        <v>78.67271232817491</v>
      </c>
      <c r="F3263" s="12">
        <v>77.959998999999996</v>
      </c>
      <c r="G3263">
        <v>22702100</v>
      </c>
      <c r="H3263" s="19" t="str">
        <f t="shared" si="44"/>
        <v/>
      </c>
      <c r="J3263" t="str">
        <f t="shared" si="43"/>
        <v/>
      </c>
    </row>
    <row r="3264" spans="1:10" x14ac:dyDescent="0.25">
      <c r="A3264" s="1">
        <v>42804</v>
      </c>
      <c r="B3264" s="12">
        <v>76.360000999999997</v>
      </c>
      <c r="C3264" s="12">
        <f>IF(VLOOKUP(A3264,'Old UVXY Hist'!A$1:G$2000,3,0)&lt;E3264,E3264,VLOOKUP(A3264,'Old UVXY Hist'!A$1:G$2000,3,0))</f>
        <v>78.639999000000003</v>
      </c>
      <c r="D3264" s="12">
        <f>IF(VLOOKUP(A3264,'Old UVXY Hist'!A$1:G$2000,4,0)&gt;E3264,E3264,VLOOKUP(A3264,'Old UVXY Hist'!A$1:G$2000,4,0))</f>
        <v>75.480002999999996</v>
      </c>
      <c r="E3264" s="12">
        <f>Master!AD3268</f>
        <v>76.024109989259088</v>
      </c>
      <c r="F3264" s="12">
        <v>75.599997999999999</v>
      </c>
      <c r="G3264">
        <v>21765100</v>
      </c>
      <c r="H3264" s="19" t="str">
        <f t="shared" si="44"/>
        <v/>
      </c>
      <c r="J3264" t="str">
        <f t="shared" si="43"/>
        <v/>
      </c>
    </row>
    <row r="3265" spans="1:10" x14ac:dyDescent="0.25">
      <c r="A3265" s="1">
        <v>42807</v>
      </c>
      <c r="B3265" s="12">
        <v>75.120002999999997</v>
      </c>
      <c r="C3265" s="12">
        <f>IF(VLOOKUP(A3265,'Old UVXY Hist'!A$1:G$2000,3,0)&lt;E3265,E3265,VLOOKUP(A3265,'Old UVXY Hist'!A$1:G$2000,3,0))</f>
        <v>75.919998000000007</v>
      </c>
      <c r="D3265" s="12">
        <f>IF(VLOOKUP(A3265,'Old UVXY Hist'!A$1:G$2000,4,0)&gt;E3265,E3265,VLOOKUP(A3265,'Old UVXY Hist'!A$1:G$2000,4,0))</f>
        <v>72.170317983895643</v>
      </c>
      <c r="E3265" s="12">
        <f>Master!AD3269</f>
        <v>72.170317983895643</v>
      </c>
      <c r="F3265" s="12">
        <v>72.599997999999999</v>
      </c>
      <c r="G3265">
        <v>15382200</v>
      </c>
      <c r="H3265" s="19" t="str">
        <f t="shared" si="44"/>
        <v/>
      </c>
      <c r="J3265" t="str">
        <f t="shared" si="43"/>
        <v/>
      </c>
    </row>
    <row r="3266" spans="1:10" x14ac:dyDescent="0.25">
      <c r="A3266" s="1">
        <v>42808</v>
      </c>
      <c r="B3266" s="12">
        <v>73.160004000000001</v>
      </c>
      <c r="C3266" s="12">
        <f>IF(VLOOKUP(A3266,'Old UVXY Hist'!A$1:G$2000,3,0)&lt;E3266,E3266,VLOOKUP(A3266,'Old UVXY Hist'!A$1:G$2000,3,0))</f>
        <v>76.279999000000004</v>
      </c>
      <c r="D3266" s="12">
        <f>IF(VLOOKUP(A3266,'Old UVXY Hist'!A$1:G$2000,4,0)&gt;E3266,E3266,VLOOKUP(A3266,'Old UVXY Hist'!A$1:G$2000,4,0))</f>
        <v>72.040001000000004</v>
      </c>
      <c r="E3266" s="12">
        <f>Master!AD3270</f>
        <v>75.121755729804335</v>
      </c>
      <c r="F3266" s="12">
        <v>75.279999000000004</v>
      </c>
      <c r="G3266">
        <v>23690600</v>
      </c>
      <c r="H3266" s="19" t="str">
        <f t="shared" si="44"/>
        <v/>
      </c>
      <c r="J3266" t="str">
        <f t="shared" si="43"/>
        <v/>
      </c>
    </row>
    <row r="3267" spans="1:10" x14ac:dyDescent="0.25">
      <c r="A3267" s="1">
        <v>42809</v>
      </c>
      <c r="B3267" s="12">
        <v>73.400002000000001</v>
      </c>
      <c r="C3267" s="12">
        <f>IF(VLOOKUP(A3267,'Old UVXY Hist'!A$1:G$2000,3,0)&lt;E3267,E3267,VLOOKUP(A3267,'Old UVXY Hist'!A$1:G$2000,3,0))</f>
        <v>73.919998000000007</v>
      </c>
      <c r="D3267" s="12">
        <f>IF(VLOOKUP(A3267,'Old UVXY Hist'!A$1:G$2000,4,0)&gt;E3267,E3267,VLOOKUP(A3267,'Old UVXY Hist'!A$1:G$2000,4,0))</f>
        <v>68.440002000000007</v>
      </c>
      <c r="E3267" s="12">
        <f>Master!AD3271</f>
        <v>71.301360822026311</v>
      </c>
      <c r="F3267" s="12">
        <v>69.680000000000007</v>
      </c>
      <c r="G3267">
        <v>28470900</v>
      </c>
      <c r="H3267" s="19" t="str">
        <f t="shared" si="44"/>
        <v/>
      </c>
      <c r="J3267" t="str">
        <f t="shared" si="43"/>
        <v/>
      </c>
    </row>
    <row r="3268" spans="1:10" x14ac:dyDescent="0.25">
      <c r="A3268" s="1">
        <v>42810</v>
      </c>
      <c r="B3268" s="12">
        <v>68.800003000000004</v>
      </c>
      <c r="C3268" s="12">
        <f>IF(VLOOKUP(A3268,'Old UVXY Hist'!A$1:G$2000,3,0)&lt;E3268,E3268,VLOOKUP(A3268,'Old UVXY Hist'!A$1:G$2000,3,0))</f>
        <v>69.279999000000004</v>
      </c>
      <c r="D3268" s="12">
        <f>IF(VLOOKUP(A3268,'Old UVXY Hist'!A$1:G$2000,4,0)&gt;E3268,E3268,VLOOKUP(A3268,'Old UVXY Hist'!A$1:G$2000,4,0))</f>
        <v>66.599997999999999</v>
      </c>
      <c r="E3268" s="12">
        <f>Master!AD3272</f>
        <v>66.7160200647332</v>
      </c>
      <c r="F3268" s="12">
        <v>66.800003000000004</v>
      </c>
      <c r="G3268">
        <v>23143900</v>
      </c>
      <c r="H3268" s="19" t="str">
        <f t="shared" si="44"/>
        <v/>
      </c>
      <c r="J3268" t="str">
        <f t="shared" si="43"/>
        <v/>
      </c>
    </row>
    <row r="3269" spans="1:10" x14ac:dyDescent="0.25">
      <c r="A3269" s="1">
        <v>42811</v>
      </c>
      <c r="B3269" s="12">
        <v>65.839995999999999</v>
      </c>
      <c r="C3269" s="12">
        <f>IF(VLOOKUP(A3269,'Old UVXY Hist'!A$1:G$2000,3,0)&lt;E3269,E3269,VLOOKUP(A3269,'Old UVXY Hist'!A$1:G$2000,3,0))</f>
        <v>66.522950457545377</v>
      </c>
      <c r="D3269" s="12">
        <f>IF(VLOOKUP(A3269,'Old UVXY Hist'!A$1:G$2000,4,0)&gt;E3269,E3269,VLOOKUP(A3269,'Old UVXY Hist'!A$1:G$2000,4,0))</f>
        <v>63.32</v>
      </c>
      <c r="E3269" s="12">
        <f>Master!AD3273</f>
        <v>66.522950457545377</v>
      </c>
      <c r="F3269" s="12">
        <v>65.279999000000004</v>
      </c>
      <c r="G3269">
        <v>22592600</v>
      </c>
      <c r="H3269" s="19" t="str">
        <f t="shared" si="44"/>
        <v/>
      </c>
      <c r="J3269" t="str">
        <f t="shared" si="43"/>
        <v/>
      </c>
    </row>
    <row r="3270" spans="1:10" x14ac:dyDescent="0.25">
      <c r="A3270" s="1">
        <v>42814</v>
      </c>
      <c r="B3270" s="12">
        <v>65.040001000000004</v>
      </c>
      <c r="C3270" s="12">
        <f>IF(VLOOKUP(A3270,'Old UVXY Hist'!A$1:G$2000,3,0)&lt;E3270,E3270,VLOOKUP(A3270,'Old UVXY Hist'!A$1:G$2000,3,0))</f>
        <v>65.462406970923055</v>
      </c>
      <c r="D3270" s="12">
        <f>IF(VLOOKUP(A3270,'Old UVXY Hist'!A$1:G$2000,4,0)&gt;E3270,E3270,VLOOKUP(A3270,'Old UVXY Hist'!A$1:G$2000,4,0))</f>
        <v>63.52</v>
      </c>
      <c r="E3270" s="12">
        <f>Master!AD3274</f>
        <v>65.462406970923055</v>
      </c>
      <c r="F3270" s="12">
        <v>65.400002000000001</v>
      </c>
      <c r="G3270">
        <v>15856300</v>
      </c>
      <c r="H3270" s="19" t="str">
        <f t="shared" si="44"/>
        <v/>
      </c>
      <c r="J3270" t="str">
        <f t="shared" si="43"/>
        <v/>
      </c>
    </row>
    <row r="3271" spans="1:10" x14ac:dyDescent="0.25">
      <c r="A3271" s="1">
        <v>42815</v>
      </c>
      <c r="B3271" s="12">
        <v>62.880001</v>
      </c>
      <c r="C3271" s="12">
        <f>IF(VLOOKUP(A3271,'Old UVXY Hist'!A$1:G$2000,3,0)&lt;E3271,E3271,VLOOKUP(A3271,'Old UVXY Hist'!A$1:G$2000,3,0))</f>
        <v>71.519997000000004</v>
      </c>
      <c r="D3271" s="12">
        <f>IF(VLOOKUP(A3271,'Old UVXY Hist'!A$1:G$2000,4,0)&gt;E3271,E3271,VLOOKUP(A3271,'Old UVXY Hist'!A$1:G$2000,4,0))</f>
        <v>61.84</v>
      </c>
      <c r="E3271" s="12">
        <f>Master!AD3275</f>
        <v>71.431044899372523</v>
      </c>
      <c r="F3271" s="12">
        <v>70.239998</v>
      </c>
      <c r="G3271">
        <v>61110200</v>
      </c>
      <c r="H3271" s="19" t="str">
        <f t="shared" si="44"/>
        <v/>
      </c>
      <c r="J3271" t="str">
        <f t="shared" si="43"/>
        <v/>
      </c>
    </row>
    <row r="3272" spans="1:10" x14ac:dyDescent="0.25">
      <c r="A3272" s="1">
        <v>42816</v>
      </c>
      <c r="B3272" s="12">
        <v>71.480002999999996</v>
      </c>
      <c r="C3272" s="12">
        <f>IF(VLOOKUP(A3272,'Old UVXY Hist'!A$1:G$2000,3,0)&lt;E3272,E3272,VLOOKUP(A3272,'Old UVXY Hist'!A$1:G$2000,3,0))</f>
        <v>73.559997999999993</v>
      </c>
      <c r="D3272" s="12">
        <f>IF(VLOOKUP(A3272,'Old UVXY Hist'!A$1:G$2000,4,0)&gt;E3272,E3272,VLOOKUP(A3272,'Old UVXY Hist'!A$1:G$2000,4,0))</f>
        <v>68.760002</v>
      </c>
      <c r="E3272" s="12">
        <f>Master!AD3276</f>
        <v>72.984255823590942</v>
      </c>
      <c r="F3272" s="12">
        <v>70.919998000000007</v>
      </c>
      <c r="G3272">
        <v>40317700</v>
      </c>
      <c r="H3272" s="19" t="str">
        <f t="shared" si="44"/>
        <v/>
      </c>
      <c r="J3272" t="str">
        <f t="shared" si="43"/>
        <v/>
      </c>
    </row>
    <row r="3273" spans="1:10" x14ac:dyDescent="0.25">
      <c r="A3273" s="1">
        <v>42817</v>
      </c>
      <c r="B3273" s="12">
        <v>72.239998</v>
      </c>
      <c r="C3273" s="12">
        <f>IF(VLOOKUP(A3273,'Old UVXY Hist'!A$1:G$2000,3,0)&lt;E3273,E3273,VLOOKUP(A3273,'Old UVXY Hist'!A$1:G$2000,3,0))</f>
        <v>76.559017103761803</v>
      </c>
      <c r="D3273" s="12">
        <f>IF(VLOOKUP(A3273,'Old UVXY Hist'!A$1:G$2000,4,0)&gt;E3273,E3273,VLOOKUP(A3273,'Old UVXY Hist'!A$1:G$2000,4,0))</f>
        <v>69.040001000000004</v>
      </c>
      <c r="E3273" s="12">
        <f>Master!AD3277</f>
        <v>76.559017103761803</v>
      </c>
      <c r="F3273" s="12">
        <v>75.879997000000003</v>
      </c>
      <c r="G3273">
        <v>32885500</v>
      </c>
      <c r="H3273" s="19" t="str">
        <f t="shared" si="44"/>
        <v/>
      </c>
      <c r="J3273" t="str">
        <f t="shared" si="43"/>
        <v/>
      </c>
    </row>
    <row r="3274" spans="1:10" x14ac:dyDescent="0.25">
      <c r="A3274" s="1">
        <v>42818</v>
      </c>
      <c r="B3274" s="12">
        <v>73.480002999999996</v>
      </c>
      <c r="C3274" s="12">
        <f>IF(VLOOKUP(A3274,'Old UVXY Hist'!A$1:G$2000,3,0)&lt;E3274,E3274,VLOOKUP(A3274,'Old UVXY Hist'!A$1:G$2000,3,0))</f>
        <v>79.599997999999999</v>
      </c>
      <c r="D3274" s="12">
        <f>IF(VLOOKUP(A3274,'Old UVXY Hist'!A$1:G$2000,4,0)&gt;E3274,E3274,VLOOKUP(A3274,'Old UVXY Hist'!A$1:G$2000,4,0))</f>
        <v>70.279999000000004</v>
      </c>
      <c r="E3274" s="12">
        <f>Master!AD3278</f>
        <v>72.788090723589235</v>
      </c>
      <c r="F3274" s="12">
        <v>72.879997000000003</v>
      </c>
      <c r="G3274">
        <v>46647500</v>
      </c>
      <c r="H3274" s="19" t="str">
        <f t="shared" si="44"/>
        <v/>
      </c>
      <c r="J3274" t="str">
        <f t="shared" si="43"/>
        <v/>
      </c>
    </row>
    <row r="3275" spans="1:10" x14ac:dyDescent="0.25">
      <c r="A3275" s="1">
        <v>42821</v>
      </c>
      <c r="B3275" s="12">
        <v>78.639999000000003</v>
      </c>
      <c r="C3275" s="12">
        <f>IF(VLOOKUP(A3275,'Old UVXY Hist'!A$1:G$2000,3,0)&lt;E3275,E3275,VLOOKUP(A3275,'Old UVXY Hist'!A$1:G$2000,3,0))</f>
        <v>79.599997999999999</v>
      </c>
      <c r="D3275" s="12">
        <f>IF(VLOOKUP(A3275,'Old UVXY Hist'!A$1:G$2000,4,0)&gt;E3275,E3275,VLOOKUP(A3275,'Old UVXY Hist'!A$1:G$2000,4,0))</f>
        <v>68.720000999999996</v>
      </c>
      <c r="E3275" s="12">
        <f>Master!AD3279</f>
        <v>69.182778307056097</v>
      </c>
      <c r="F3275" s="12">
        <v>70.040001000000004</v>
      </c>
      <c r="G3275">
        <v>40166200</v>
      </c>
      <c r="H3275" s="19" t="str">
        <f t="shared" si="44"/>
        <v/>
      </c>
      <c r="J3275" t="str">
        <f t="shared" si="43"/>
        <v/>
      </c>
    </row>
    <row r="3276" spans="1:10" x14ac:dyDescent="0.25">
      <c r="A3276" s="1">
        <v>42822</v>
      </c>
      <c r="B3276" s="12">
        <v>68.599997999999999</v>
      </c>
      <c r="C3276" s="12">
        <f>IF(VLOOKUP(A3276,'Old UVXY Hist'!A$1:G$2000,3,0)&lt;E3276,E3276,VLOOKUP(A3276,'Old UVXY Hist'!A$1:G$2000,3,0))</f>
        <v>68.760002</v>
      </c>
      <c r="D3276" s="12">
        <f>IF(VLOOKUP(A3276,'Old UVXY Hist'!A$1:G$2000,4,0)&gt;E3276,E3276,VLOOKUP(A3276,'Old UVXY Hist'!A$1:G$2000,4,0))</f>
        <v>62.240001999999997</v>
      </c>
      <c r="E3276" s="12">
        <f>Master!AD3280</f>
        <v>62.872575140426896</v>
      </c>
      <c r="F3276" s="12">
        <v>62.52</v>
      </c>
      <c r="G3276">
        <v>29556600</v>
      </c>
      <c r="H3276" s="19" t="str">
        <f t="shared" si="44"/>
        <v/>
      </c>
      <c r="J3276" t="str">
        <f t="shared" si="43"/>
        <v/>
      </c>
    </row>
    <row r="3277" spans="1:10" x14ac:dyDescent="0.25">
      <c r="A3277" s="1">
        <v>42823</v>
      </c>
      <c r="B3277" s="12">
        <v>62.040000999999997</v>
      </c>
      <c r="C3277" s="12">
        <f>IF(VLOOKUP(A3277,'Old UVXY Hist'!A$1:G$2000,3,0)&lt;E3277,E3277,VLOOKUP(A3277,'Old UVXY Hist'!A$1:G$2000,3,0))</f>
        <v>62.959999000000003</v>
      </c>
      <c r="D3277" s="12">
        <f>IF(VLOOKUP(A3277,'Old UVXY Hist'!A$1:G$2000,4,0)&gt;E3277,E3277,VLOOKUP(A3277,'Old UVXY Hist'!A$1:G$2000,4,0))</f>
        <v>60.639999000000003</v>
      </c>
      <c r="E3277" s="12">
        <f>Master!AD3281</f>
        <v>62.807322040825021</v>
      </c>
      <c r="F3277" s="12">
        <v>61.959999000000003</v>
      </c>
      <c r="G3277">
        <v>14978400</v>
      </c>
      <c r="H3277" s="19" t="str">
        <f t="shared" si="44"/>
        <v/>
      </c>
      <c r="J3277" t="str">
        <f t="shared" si="43"/>
        <v/>
      </c>
    </row>
    <row r="3278" spans="1:10" x14ac:dyDescent="0.25">
      <c r="A3278" s="1">
        <v>42824</v>
      </c>
      <c r="B3278" s="12">
        <v>62.080002</v>
      </c>
      <c r="C3278" s="12">
        <f>IF(VLOOKUP(A3278,'Old UVXY Hist'!A$1:G$2000,3,0)&lt;E3278,E3278,VLOOKUP(A3278,'Old UVXY Hist'!A$1:G$2000,3,0))</f>
        <v>63.639999000000003</v>
      </c>
      <c r="D3278" s="12">
        <f>IF(VLOOKUP(A3278,'Old UVXY Hist'!A$1:G$2000,4,0)&gt;E3278,E3278,VLOOKUP(A3278,'Old UVXY Hist'!A$1:G$2000,4,0))</f>
        <v>61.400002000000001</v>
      </c>
      <c r="E3278" s="12">
        <f>Master!AD3282</f>
        <v>61.696107945668054</v>
      </c>
      <c r="F3278" s="12">
        <v>62.560001</v>
      </c>
      <c r="G3278">
        <v>20649800</v>
      </c>
      <c r="H3278" s="19" t="str">
        <f t="shared" si="44"/>
        <v/>
      </c>
      <c r="J3278" t="str">
        <f t="shared" si="43"/>
        <v/>
      </c>
    </row>
    <row r="3279" spans="1:10" x14ac:dyDescent="0.25">
      <c r="A3279" s="1">
        <v>42825</v>
      </c>
      <c r="B3279" s="12">
        <v>62.639999000000003</v>
      </c>
      <c r="C3279" s="12">
        <f>IF(VLOOKUP(A3279,'Old UVXY Hist'!A$1:G$2000,3,0)&lt;E3279,E3279,VLOOKUP(A3279,'Old UVXY Hist'!A$1:G$2000,3,0))</f>
        <v>65.083685999655259</v>
      </c>
      <c r="D3279" s="12">
        <f>IF(VLOOKUP(A3279,'Old UVXY Hist'!A$1:G$2000,4,0)&gt;E3279,E3279,VLOOKUP(A3279,'Old UVXY Hist'!A$1:G$2000,4,0))</f>
        <v>61.720001000000003</v>
      </c>
      <c r="E3279" s="12">
        <f>Master!AD3283</f>
        <v>65.083685999655259</v>
      </c>
      <c r="F3279" s="12">
        <v>64.680000000000007</v>
      </c>
      <c r="G3279">
        <v>18595300</v>
      </c>
      <c r="H3279" s="19" t="str">
        <f t="shared" si="44"/>
        <v/>
      </c>
      <c r="J3279" t="str">
        <f t="shared" si="43"/>
        <v/>
      </c>
    </row>
    <row r="3280" spans="1:10" x14ac:dyDescent="0.25">
      <c r="A3280" s="1">
        <v>42828</v>
      </c>
      <c r="B3280" s="12">
        <v>64.680000000000007</v>
      </c>
      <c r="C3280" s="12">
        <f>IF(VLOOKUP(A3280,'Old UVXY Hist'!A$1:G$2000,3,0)&lt;E3280,E3280,VLOOKUP(A3280,'Old UVXY Hist'!A$1:G$2000,3,0))</f>
        <v>70</v>
      </c>
      <c r="D3280" s="12">
        <f>IF(VLOOKUP(A3280,'Old UVXY Hist'!A$1:G$2000,4,0)&gt;E3280,E3280,VLOOKUP(A3280,'Old UVXY Hist'!A$1:G$2000,4,0))</f>
        <v>64</v>
      </c>
      <c r="E3280" s="12">
        <f>Master!AD3284</f>
        <v>66.201678953239025</v>
      </c>
      <c r="F3280" s="12">
        <v>65.279999000000004</v>
      </c>
      <c r="G3280">
        <v>29836700</v>
      </c>
      <c r="H3280" s="19" t="str">
        <f t="shared" si="44"/>
        <v/>
      </c>
      <c r="J3280" t="str">
        <f t="shared" si="43"/>
        <v/>
      </c>
    </row>
    <row r="3281" spans="1:10" x14ac:dyDescent="0.25">
      <c r="A3281" s="1">
        <v>42829</v>
      </c>
      <c r="B3281" s="12">
        <v>67.040001000000004</v>
      </c>
      <c r="C3281" s="12">
        <f>IF(VLOOKUP(A3281,'Old UVXY Hist'!A$1:G$2000,3,0)&lt;E3281,E3281,VLOOKUP(A3281,'Old UVXY Hist'!A$1:G$2000,3,0))</f>
        <v>67.599997999999999</v>
      </c>
      <c r="D3281" s="12">
        <f>IF(VLOOKUP(A3281,'Old UVXY Hist'!A$1:G$2000,4,0)&gt;E3281,E3281,VLOOKUP(A3281,'Old UVXY Hist'!A$1:G$2000,4,0))</f>
        <v>63.040000999999997</v>
      </c>
      <c r="E3281" s="12">
        <f>Master!AD3285</f>
        <v>63.983555823531468</v>
      </c>
      <c r="F3281" s="12">
        <v>63.720001000000003</v>
      </c>
      <c r="G3281">
        <v>20524200</v>
      </c>
      <c r="H3281" s="19" t="str">
        <f t="shared" si="44"/>
        <v/>
      </c>
      <c r="J3281" t="str">
        <f t="shared" si="43"/>
        <v/>
      </c>
    </row>
    <row r="3282" spans="1:10" x14ac:dyDescent="0.25">
      <c r="A3282" s="1">
        <v>42830</v>
      </c>
      <c r="B3282" s="12">
        <v>62.200001</v>
      </c>
      <c r="C3282" s="12">
        <f>IF(VLOOKUP(A3282,'Old UVXY Hist'!A$1:G$2000,3,0)&lt;E3282,E3282,VLOOKUP(A3282,'Old UVXY Hist'!A$1:G$2000,3,0))</f>
        <v>69.474008959106484</v>
      </c>
      <c r="D3282" s="12">
        <f>IF(VLOOKUP(A3282,'Old UVXY Hist'!A$1:G$2000,4,0)&gt;E3282,E3282,VLOOKUP(A3282,'Old UVXY Hist'!A$1:G$2000,4,0))</f>
        <v>60.759998000000003</v>
      </c>
      <c r="E3282" s="12">
        <f>Master!AD3286</f>
        <v>69.474008959106484</v>
      </c>
      <c r="F3282" s="12">
        <v>67.760002</v>
      </c>
      <c r="G3282">
        <v>33904500</v>
      </c>
      <c r="H3282" s="19" t="str">
        <f t="shared" si="44"/>
        <v/>
      </c>
      <c r="J3282" t="str">
        <f t="shared" si="43"/>
        <v/>
      </c>
    </row>
    <row r="3283" spans="1:10" x14ac:dyDescent="0.25">
      <c r="A3283" s="1">
        <v>42831</v>
      </c>
      <c r="B3283" s="12">
        <v>66.160004000000001</v>
      </c>
      <c r="C3283" s="12">
        <f>IF(VLOOKUP(A3283,'Old UVXY Hist'!A$1:G$2000,3,0)&lt;E3283,E3283,VLOOKUP(A3283,'Old UVXY Hist'!A$1:G$2000,3,0))</f>
        <v>67.199996999999996</v>
      </c>
      <c r="D3283" s="12">
        <f>IF(VLOOKUP(A3283,'Old UVXY Hist'!A$1:G$2000,4,0)&gt;E3283,E3283,VLOOKUP(A3283,'Old UVXY Hist'!A$1:G$2000,4,0))</f>
        <v>62.400002000000001</v>
      </c>
      <c r="E3283" s="12">
        <f>Master!AD3287</f>
        <v>66.177572985951102</v>
      </c>
      <c r="F3283" s="12">
        <v>65.199996999999996</v>
      </c>
      <c r="G3283">
        <v>36195300</v>
      </c>
      <c r="H3283" s="19" t="str">
        <f t="shared" si="44"/>
        <v/>
      </c>
      <c r="J3283" t="str">
        <f t="shared" si="43"/>
        <v/>
      </c>
    </row>
    <row r="3284" spans="1:10" x14ac:dyDescent="0.25">
      <c r="A3284" s="1">
        <v>42832</v>
      </c>
      <c r="B3284" s="12">
        <v>67.080001999999993</v>
      </c>
      <c r="C3284" s="12">
        <f>IF(VLOOKUP(A3284,'Old UVXY Hist'!A$1:G$2000,3,0)&lt;E3284,E3284,VLOOKUP(A3284,'Old UVXY Hist'!A$1:G$2000,3,0))</f>
        <v>70.360000999999997</v>
      </c>
      <c r="D3284" s="12">
        <f>IF(VLOOKUP(A3284,'Old UVXY Hist'!A$1:G$2000,4,0)&gt;E3284,E3284,VLOOKUP(A3284,'Old UVXY Hist'!A$1:G$2000,4,0))</f>
        <v>65.639999000000003</v>
      </c>
      <c r="E3284" s="12">
        <f>Master!AD3288</f>
        <v>69.955697910285679</v>
      </c>
      <c r="F3284" s="12">
        <v>70</v>
      </c>
      <c r="G3284">
        <v>36913400</v>
      </c>
      <c r="H3284" s="19" t="str">
        <f t="shared" si="44"/>
        <v/>
      </c>
      <c r="J3284" t="str">
        <f t="shared" si="43"/>
        <v/>
      </c>
    </row>
    <row r="3285" spans="1:10" x14ac:dyDescent="0.25">
      <c r="A3285" s="1">
        <v>42835</v>
      </c>
      <c r="B3285" s="12">
        <v>70.480002999999996</v>
      </c>
      <c r="C3285" s="12">
        <f>IF(VLOOKUP(A3285,'Old UVXY Hist'!A$1:G$2000,3,0)&lt;E3285,E3285,VLOOKUP(A3285,'Old UVXY Hist'!A$1:G$2000,3,0))</f>
        <v>76.215648322597886</v>
      </c>
      <c r="D3285" s="12">
        <f>IF(VLOOKUP(A3285,'Old UVXY Hist'!A$1:G$2000,4,0)&gt;E3285,E3285,VLOOKUP(A3285,'Old UVXY Hist'!A$1:G$2000,4,0))</f>
        <v>68.720000999999996</v>
      </c>
      <c r="E3285" s="12">
        <f>Master!AD3289</f>
        <v>76.215648322597886</v>
      </c>
      <c r="F3285" s="12">
        <v>75</v>
      </c>
      <c r="G3285">
        <v>36107100</v>
      </c>
      <c r="H3285" s="19" t="str">
        <f t="shared" si="44"/>
        <v/>
      </c>
      <c r="J3285" t="str">
        <f t="shared" si="43"/>
        <v/>
      </c>
    </row>
    <row r="3286" spans="1:10" x14ac:dyDescent="0.25">
      <c r="A3286" s="1">
        <v>42836</v>
      </c>
      <c r="B3286" s="12">
        <v>78.760002</v>
      </c>
      <c r="C3286" s="12">
        <f>IF(VLOOKUP(A3286,'Old UVXY Hist'!A$1:G$2000,3,0)&lt;E3286,E3286,VLOOKUP(A3286,'Old UVXY Hist'!A$1:G$2000,3,0))</f>
        <v>83.360000999999997</v>
      </c>
      <c r="D3286" s="12">
        <f>IF(VLOOKUP(A3286,'Old UVXY Hist'!A$1:G$2000,4,0)&gt;E3286,E3286,VLOOKUP(A3286,'Old UVXY Hist'!A$1:G$2000,4,0))</f>
        <v>77.599997999999999</v>
      </c>
      <c r="E3286" s="12">
        <f>Master!AD3290</f>
        <v>80.387618071338892</v>
      </c>
      <c r="F3286" s="12">
        <v>81.800003000000004</v>
      </c>
      <c r="G3286">
        <v>56960700</v>
      </c>
      <c r="H3286" s="19" t="str">
        <f t="shared" si="44"/>
        <v/>
      </c>
      <c r="J3286" t="str">
        <f t="shared" si="43"/>
        <v/>
      </c>
    </row>
    <row r="3287" spans="1:10" x14ac:dyDescent="0.25">
      <c r="A3287" s="1">
        <v>42837</v>
      </c>
      <c r="B3287" s="12">
        <v>82</v>
      </c>
      <c r="C3287" s="12">
        <f>IF(VLOOKUP(A3287,'Old UVXY Hist'!A$1:G$2000,3,0)&lt;E3287,E3287,VLOOKUP(A3287,'Old UVXY Hist'!A$1:G$2000,3,0))</f>
        <v>84.492987545814529</v>
      </c>
      <c r="D3287" s="12">
        <f>IF(VLOOKUP(A3287,'Old UVXY Hist'!A$1:G$2000,4,0)&gt;E3287,E3287,VLOOKUP(A3287,'Old UVXY Hist'!A$1:G$2000,4,0))</f>
        <v>79.720000999999996</v>
      </c>
      <c r="E3287" s="12">
        <f>Master!AD3291</f>
        <v>84.492987545814529</v>
      </c>
      <c r="F3287" s="12">
        <v>82.639999000000003</v>
      </c>
      <c r="G3287">
        <v>45368000</v>
      </c>
      <c r="H3287" s="19" t="str">
        <f t="shared" si="44"/>
        <v/>
      </c>
      <c r="J3287" t="str">
        <f t="shared" si="43"/>
        <v/>
      </c>
    </row>
    <row r="3288" spans="1:10" x14ac:dyDescent="0.25">
      <c r="A3288" s="1">
        <v>42838</v>
      </c>
      <c r="B3288" s="12">
        <v>83.120002999999997</v>
      </c>
      <c r="C3288" s="12">
        <f>IF(VLOOKUP(A3288,'Old UVXY Hist'!A$1:G$2000,3,0)&lt;E3288,E3288,VLOOKUP(A3288,'Old UVXY Hist'!A$1:G$2000,3,0))</f>
        <v>87.398296967066159</v>
      </c>
      <c r="D3288" s="12">
        <f>IF(VLOOKUP(A3288,'Old UVXY Hist'!A$1:G$2000,4,0)&gt;E3288,E3288,VLOOKUP(A3288,'Old UVXY Hist'!A$1:G$2000,4,0))</f>
        <v>79.800003000000004</v>
      </c>
      <c r="E3288" s="12">
        <f>Master!AD3292</f>
        <v>87.398296967066159</v>
      </c>
      <c r="F3288" s="12">
        <v>85.839995999999999</v>
      </c>
      <c r="G3288">
        <v>44629600</v>
      </c>
      <c r="H3288" s="19" t="str">
        <f t="shared" si="44"/>
        <v/>
      </c>
      <c r="J3288" t="str">
        <f t="shared" si="43"/>
        <v/>
      </c>
    </row>
    <row r="3289" spans="1:10" x14ac:dyDescent="0.25">
      <c r="A3289" s="1">
        <v>42842</v>
      </c>
      <c r="B3289" s="12">
        <v>82.839995999999999</v>
      </c>
      <c r="C3289" s="12">
        <f>IF(VLOOKUP(A3289,'Old UVXY Hist'!A$1:G$2000,3,0)&lt;E3289,E3289,VLOOKUP(A3289,'Old UVXY Hist'!A$1:G$2000,3,0))</f>
        <v>83</v>
      </c>
      <c r="D3289" s="12">
        <f>IF(VLOOKUP(A3289,'Old UVXY Hist'!A$1:G$2000,4,0)&gt;E3289,E3289,VLOOKUP(A3289,'Old UVXY Hist'!A$1:G$2000,4,0))</f>
        <v>76.713281073636722</v>
      </c>
      <c r="E3289" s="12">
        <f>Master!AD3293</f>
        <v>76.713281073636722</v>
      </c>
      <c r="F3289" s="12">
        <v>77.040001000000004</v>
      </c>
      <c r="G3289">
        <v>33803400</v>
      </c>
      <c r="H3289" s="19" t="str">
        <f t="shared" si="44"/>
        <v/>
      </c>
      <c r="J3289" t="str">
        <f t="shared" si="43"/>
        <v/>
      </c>
    </row>
    <row r="3290" spans="1:10" x14ac:dyDescent="0.25">
      <c r="A3290" s="1">
        <v>42843</v>
      </c>
      <c r="B3290" s="12">
        <v>79</v>
      </c>
      <c r="C3290" s="12">
        <f>IF(VLOOKUP(A3290,'Old UVXY Hist'!A$1:G$2000,3,0)&lt;E3290,E3290,VLOOKUP(A3290,'Old UVXY Hist'!A$1:G$2000,3,0))</f>
        <v>81.800003000000004</v>
      </c>
      <c r="D3290" s="12">
        <f>IF(VLOOKUP(A3290,'Old UVXY Hist'!A$1:G$2000,4,0)&gt;E3290,E3290,VLOOKUP(A3290,'Old UVXY Hist'!A$1:G$2000,4,0))</f>
        <v>75.639999000000003</v>
      </c>
      <c r="E3290" s="12">
        <f>Master!AD3294</f>
        <v>76.514019695158893</v>
      </c>
      <c r="F3290" s="12">
        <v>75.839995999999999</v>
      </c>
      <c r="G3290">
        <v>33219000</v>
      </c>
      <c r="H3290" s="19" t="str">
        <f t="shared" si="44"/>
        <v/>
      </c>
      <c r="J3290" t="str">
        <f t="shared" si="43"/>
        <v/>
      </c>
    </row>
    <row r="3291" spans="1:10" x14ac:dyDescent="0.25">
      <c r="A3291" s="1">
        <v>42844</v>
      </c>
      <c r="B3291" s="12">
        <v>73.400002000000001</v>
      </c>
      <c r="C3291" s="12">
        <f>IF(VLOOKUP(A3291,'Old UVXY Hist'!A$1:G$2000,3,0)&lt;E3291,E3291,VLOOKUP(A3291,'Old UVXY Hist'!A$1:G$2000,3,0))</f>
        <v>80.559997999999993</v>
      </c>
      <c r="D3291" s="12">
        <f>IF(VLOOKUP(A3291,'Old UVXY Hist'!A$1:G$2000,4,0)&gt;E3291,E3291,VLOOKUP(A3291,'Old UVXY Hist'!A$1:G$2000,4,0))</f>
        <v>72.440002000000007</v>
      </c>
      <c r="E3291" s="12">
        <f>Master!AD3295</f>
        <v>79.182057171172886</v>
      </c>
      <c r="F3291" s="12">
        <v>79.400002000000001</v>
      </c>
      <c r="G3291">
        <v>33909000</v>
      </c>
      <c r="H3291" s="19" t="str">
        <f t="shared" si="44"/>
        <v/>
      </c>
      <c r="J3291" t="str">
        <f t="shared" si="43"/>
        <v/>
      </c>
    </row>
    <row r="3292" spans="1:10" x14ac:dyDescent="0.25">
      <c r="A3292" s="1">
        <v>42845</v>
      </c>
      <c r="B3292" s="12">
        <v>77.199996999999996</v>
      </c>
      <c r="C3292" s="12">
        <f>IF(VLOOKUP(A3292,'Old UVXY Hist'!A$1:G$2000,3,0)&lt;E3292,E3292,VLOOKUP(A3292,'Old UVXY Hist'!A$1:G$2000,3,0))</f>
        <v>79.680000000000007</v>
      </c>
      <c r="D3292" s="12">
        <f>IF(VLOOKUP(A3292,'Old UVXY Hist'!A$1:G$2000,4,0)&gt;E3292,E3292,VLOOKUP(A3292,'Old UVXY Hist'!A$1:G$2000,4,0))</f>
        <v>74.040001000000004</v>
      </c>
      <c r="E3292" s="12">
        <f>Master!AD3296</f>
        <v>76.489814235613608</v>
      </c>
      <c r="F3292" s="12">
        <v>75.319999999999993</v>
      </c>
      <c r="G3292">
        <v>35684800</v>
      </c>
      <c r="H3292" s="19" t="str">
        <f t="shared" si="44"/>
        <v/>
      </c>
      <c r="J3292" t="str">
        <f t="shared" si="43"/>
        <v/>
      </c>
    </row>
    <row r="3293" spans="1:10" x14ac:dyDescent="0.25">
      <c r="A3293" s="1">
        <v>42846</v>
      </c>
      <c r="B3293" s="12">
        <v>76.360000999999997</v>
      </c>
      <c r="C3293" s="12">
        <f>IF(VLOOKUP(A3293,'Old UVXY Hist'!A$1:G$2000,3,0)&lt;E3293,E3293,VLOOKUP(A3293,'Old UVXY Hist'!A$1:G$2000,3,0))</f>
        <v>79.199996999999996</v>
      </c>
      <c r="D3293" s="12">
        <f>IF(VLOOKUP(A3293,'Old UVXY Hist'!A$1:G$2000,4,0)&gt;E3293,E3293,VLOOKUP(A3293,'Old UVXY Hist'!A$1:G$2000,4,0))</f>
        <v>75.559997999999993</v>
      </c>
      <c r="E3293" s="12">
        <f>Master!AD3297</f>
        <v>76.380410362492299</v>
      </c>
      <c r="F3293" s="12">
        <v>75.959998999999996</v>
      </c>
      <c r="G3293">
        <v>33014900</v>
      </c>
      <c r="H3293" s="19" t="str">
        <f t="shared" si="44"/>
        <v/>
      </c>
      <c r="J3293" t="str">
        <f t="shared" si="43"/>
        <v/>
      </c>
    </row>
    <row r="3294" spans="1:10" x14ac:dyDescent="0.25">
      <c r="A3294" s="1">
        <v>42849</v>
      </c>
      <c r="B3294" s="12">
        <v>63.52</v>
      </c>
      <c r="C3294" s="12">
        <f>IF(VLOOKUP(A3294,'Old UVXY Hist'!A$1:G$2000,3,0)&lt;E3294,E3294,VLOOKUP(A3294,'Old UVXY Hist'!A$1:G$2000,3,0))</f>
        <v>65.599997999999999</v>
      </c>
      <c r="D3294" s="12">
        <f>IF(VLOOKUP(A3294,'Old UVXY Hist'!A$1:G$2000,4,0)&gt;E3294,E3294,VLOOKUP(A3294,'Old UVXY Hist'!A$1:G$2000,4,0))</f>
        <v>59.240001999999997</v>
      </c>
      <c r="E3294" s="12">
        <f>Master!AD3298</f>
        <v>59.961323966536575</v>
      </c>
      <c r="F3294" s="12">
        <v>59.720001000000003</v>
      </c>
      <c r="G3294">
        <v>36045200</v>
      </c>
      <c r="H3294" s="19" t="str">
        <f t="shared" si="44"/>
        <v/>
      </c>
      <c r="J3294" t="str">
        <f t="shared" si="43"/>
        <v/>
      </c>
    </row>
    <row r="3295" spans="1:10" x14ac:dyDescent="0.25">
      <c r="A3295" s="1">
        <v>42850</v>
      </c>
      <c r="B3295" s="12">
        <v>57.799999</v>
      </c>
      <c r="C3295" s="12">
        <f>IF(VLOOKUP(A3295,'Old UVXY Hist'!A$1:G$2000,3,0)&lt;E3295,E3295,VLOOKUP(A3295,'Old UVXY Hist'!A$1:G$2000,3,0))</f>
        <v>58.48</v>
      </c>
      <c r="D3295" s="12">
        <f>IF(VLOOKUP(A3295,'Old UVXY Hist'!A$1:G$2000,4,0)&gt;E3295,E3295,VLOOKUP(A3295,'Old UVXY Hist'!A$1:G$2000,4,0))</f>
        <v>56.560001</v>
      </c>
      <c r="E3295" s="12">
        <f>Master!AD3299</f>
        <v>58.086258358931659</v>
      </c>
      <c r="F3295" s="12">
        <v>56.880001</v>
      </c>
      <c r="G3295">
        <v>18288700</v>
      </c>
      <c r="H3295" s="19" t="str">
        <f t="shared" si="44"/>
        <v/>
      </c>
      <c r="J3295" t="str">
        <f t="shared" si="43"/>
        <v/>
      </c>
    </row>
    <row r="3296" spans="1:10" x14ac:dyDescent="0.25">
      <c r="A3296" s="1">
        <v>42851</v>
      </c>
      <c r="B3296" s="12">
        <v>57.200001</v>
      </c>
      <c r="C3296" s="12">
        <f>IF(VLOOKUP(A3296,'Old UVXY Hist'!A$1:G$2000,3,0)&lt;E3296,E3296,VLOOKUP(A3296,'Old UVXY Hist'!A$1:G$2000,3,0))</f>
        <v>59.759998000000003</v>
      </c>
      <c r="D3296" s="12">
        <f>IF(VLOOKUP(A3296,'Old UVXY Hist'!A$1:G$2000,4,0)&gt;E3296,E3296,VLOOKUP(A3296,'Old UVXY Hist'!A$1:G$2000,4,0))</f>
        <v>56.639999000000003</v>
      </c>
      <c r="E3296" s="12">
        <f>Master!AD3300</f>
        <v>57.509767324743137</v>
      </c>
      <c r="F3296" s="12">
        <v>57.959999000000003</v>
      </c>
      <c r="G3296">
        <v>26551500</v>
      </c>
      <c r="H3296" s="19" t="str">
        <f t="shared" si="44"/>
        <v/>
      </c>
      <c r="J3296" t="str">
        <f t="shared" si="43"/>
        <v/>
      </c>
    </row>
    <row r="3297" spans="1:10" x14ac:dyDescent="0.25">
      <c r="A3297" s="1">
        <v>42852</v>
      </c>
      <c r="B3297" s="12">
        <v>56.720001000000003</v>
      </c>
      <c r="C3297" s="12">
        <f>IF(VLOOKUP(A3297,'Old UVXY Hist'!A$1:G$2000,3,0)&lt;E3297,E3297,VLOOKUP(A3297,'Old UVXY Hist'!A$1:G$2000,3,0))</f>
        <v>58.200001</v>
      </c>
      <c r="D3297" s="12">
        <f>IF(VLOOKUP(A3297,'Old UVXY Hist'!A$1:G$2000,4,0)&gt;E3297,E3297,VLOOKUP(A3297,'Old UVXY Hist'!A$1:G$2000,4,0))</f>
        <v>56.439999</v>
      </c>
      <c r="E3297" s="12">
        <f>Master!AD3301</f>
        <v>57.371022100815338</v>
      </c>
      <c r="F3297" s="12">
        <v>56.799999</v>
      </c>
      <c r="G3297">
        <v>22569800</v>
      </c>
      <c r="H3297" s="19" t="str">
        <f t="shared" si="44"/>
        <v/>
      </c>
      <c r="J3297" t="str">
        <f t="shared" si="43"/>
        <v/>
      </c>
    </row>
    <row r="3298" spans="1:10" x14ac:dyDescent="0.25">
      <c r="A3298" s="1">
        <v>42853</v>
      </c>
      <c r="B3298" s="12">
        <v>56.959999000000003</v>
      </c>
      <c r="C3298" s="12">
        <f>IF(VLOOKUP(A3298,'Old UVXY Hist'!A$1:G$2000,3,0)&lt;E3298,E3298,VLOOKUP(A3298,'Old UVXY Hist'!A$1:G$2000,3,0))</f>
        <v>58.119999</v>
      </c>
      <c r="D3298" s="12">
        <f>IF(VLOOKUP(A3298,'Old UVXY Hist'!A$1:G$2000,4,0)&gt;E3298,E3298,VLOOKUP(A3298,'Old UVXY Hist'!A$1:G$2000,4,0))</f>
        <v>56.639999000000003</v>
      </c>
      <c r="E3298" s="12">
        <f>Master!AD3302</f>
        <v>56.778995345568759</v>
      </c>
      <c r="F3298" s="12">
        <v>56.720001000000003</v>
      </c>
      <c r="G3298">
        <v>18907700</v>
      </c>
      <c r="H3298" s="19" t="str">
        <f t="shared" si="44"/>
        <v/>
      </c>
      <c r="J3298" t="str">
        <f t="shared" si="43"/>
        <v/>
      </c>
    </row>
    <row r="3299" spans="1:10" x14ac:dyDescent="0.25">
      <c r="A3299" s="1">
        <v>42856</v>
      </c>
      <c r="B3299" s="12">
        <v>55.599997999999999</v>
      </c>
      <c r="C3299" s="12">
        <f>IF(VLOOKUP(A3299,'Old UVXY Hist'!A$1:G$2000,3,0)&lt;E3299,E3299,VLOOKUP(A3299,'Old UVXY Hist'!A$1:G$2000,3,0))</f>
        <v>55.759998000000003</v>
      </c>
      <c r="D3299" s="12">
        <f>IF(VLOOKUP(A3299,'Old UVXY Hist'!A$1:G$2000,4,0)&gt;E3299,E3299,VLOOKUP(A3299,'Old UVXY Hist'!A$1:G$2000,4,0))</f>
        <v>51.439999</v>
      </c>
      <c r="E3299" s="12">
        <f>Master!AD3303</f>
        <v>52.542885894605476</v>
      </c>
      <c r="F3299" s="12">
        <v>52.400002000000001</v>
      </c>
      <c r="G3299">
        <v>23878500</v>
      </c>
      <c r="H3299" s="19" t="str">
        <f t="shared" si="44"/>
        <v/>
      </c>
      <c r="J3299" t="str">
        <f t="shared" si="43"/>
        <v/>
      </c>
    </row>
    <row r="3300" spans="1:10" x14ac:dyDescent="0.25">
      <c r="A3300" s="1">
        <v>42857</v>
      </c>
      <c r="B3300" s="12">
        <v>52.240001999999997</v>
      </c>
      <c r="C3300" s="12">
        <f>IF(VLOOKUP(A3300,'Old UVXY Hist'!A$1:G$2000,3,0)&lt;E3300,E3300,VLOOKUP(A3300,'Old UVXY Hist'!A$1:G$2000,3,0))</f>
        <v>53.720001000000003</v>
      </c>
      <c r="D3300" s="12">
        <f>IF(VLOOKUP(A3300,'Old UVXY Hist'!A$1:G$2000,4,0)&gt;E3300,E3300,VLOOKUP(A3300,'Old UVXY Hist'!A$1:G$2000,4,0))</f>
        <v>52.040000999999997</v>
      </c>
      <c r="E3300" s="12">
        <f>Master!AD3304</f>
        <v>53.317310931782067</v>
      </c>
      <c r="F3300" s="12">
        <v>52.68</v>
      </c>
      <c r="G3300">
        <v>20761800</v>
      </c>
      <c r="H3300" s="19" t="str">
        <f t="shared" si="44"/>
        <v/>
      </c>
      <c r="J3300" t="str">
        <f t="shared" si="43"/>
        <v/>
      </c>
    </row>
    <row r="3301" spans="1:10" x14ac:dyDescent="0.25">
      <c r="A3301" s="1">
        <v>42858</v>
      </c>
      <c r="B3301" s="12">
        <v>53.959999000000003</v>
      </c>
      <c r="C3301" s="12">
        <f>IF(VLOOKUP(A3301,'Old UVXY Hist'!A$1:G$2000,3,0)&lt;E3301,E3301,VLOOKUP(A3301,'Old UVXY Hist'!A$1:G$2000,3,0))</f>
        <v>55.32</v>
      </c>
      <c r="D3301" s="12">
        <f>IF(VLOOKUP(A3301,'Old UVXY Hist'!A$1:G$2000,4,0)&gt;E3301,E3301,VLOOKUP(A3301,'Old UVXY Hist'!A$1:G$2000,4,0))</f>
        <v>52.959999000000003</v>
      </c>
      <c r="E3301" s="12">
        <f>Master!AD3305</f>
        <v>55.045849460648149</v>
      </c>
      <c r="F3301" s="12">
        <v>54.759998000000003</v>
      </c>
      <c r="G3301">
        <v>21963700</v>
      </c>
      <c r="H3301" s="19" t="str">
        <f t="shared" si="44"/>
        <v/>
      </c>
      <c r="J3301" t="str">
        <f t="shared" si="43"/>
        <v/>
      </c>
    </row>
    <row r="3302" spans="1:10" x14ac:dyDescent="0.25">
      <c r="A3302" s="1">
        <v>42859</v>
      </c>
      <c r="B3302" s="12">
        <v>53.080002</v>
      </c>
      <c r="C3302" s="12">
        <f>IF(VLOOKUP(A3302,'Old UVXY Hist'!A$1:G$2000,3,0)&lt;E3302,E3302,VLOOKUP(A3302,'Old UVXY Hist'!A$1:G$2000,3,0))</f>
        <v>55.799999</v>
      </c>
      <c r="D3302" s="12">
        <f>IF(VLOOKUP(A3302,'Old UVXY Hist'!A$1:G$2000,4,0)&gt;E3302,E3302,VLOOKUP(A3302,'Old UVXY Hist'!A$1:G$2000,4,0))</f>
        <v>51.799999</v>
      </c>
      <c r="E3302" s="12">
        <f>Master!AD3306</f>
        <v>52.2195822510919</v>
      </c>
      <c r="F3302" s="12">
        <v>52.080002</v>
      </c>
      <c r="G3302">
        <v>31204500</v>
      </c>
      <c r="H3302" s="19" t="str">
        <f t="shared" si="44"/>
        <v/>
      </c>
      <c r="J3302" t="str">
        <f t="shared" si="43"/>
        <v/>
      </c>
    </row>
    <row r="3303" spans="1:10" x14ac:dyDescent="0.25">
      <c r="A3303" s="1">
        <v>42860</v>
      </c>
      <c r="B3303" s="12">
        <v>51.799999</v>
      </c>
      <c r="C3303" s="12">
        <f>IF(VLOOKUP(A3303,'Old UVXY Hist'!A$1:G$2000,3,0)&lt;E3303,E3303,VLOOKUP(A3303,'Old UVXY Hist'!A$1:G$2000,3,0))</f>
        <v>53.040000999999997</v>
      </c>
      <c r="D3303" s="12">
        <f>IF(VLOOKUP(A3303,'Old UVXY Hist'!A$1:G$2000,4,0)&gt;E3303,E3303,VLOOKUP(A3303,'Old UVXY Hist'!A$1:G$2000,4,0))</f>
        <v>51.279998999999997</v>
      </c>
      <c r="E3303" s="12">
        <f>Master!AD3307</f>
        <v>52.387644935328019</v>
      </c>
      <c r="F3303" s="12">
        <v>52.599997999999999</v>
      </c>
      <c r="G3303">
        <v>20608600</v>
      </c>
      <c r="H3303" s="19" t="str">
        <f t="shared" si="44"/>
        <v/>
      </c>
      <c r="J3303" t="str">
        <f t="shared" si="43"/>
        <v/>
      </c>
    </row>
    <row r="3304" spans="1:10" x14ac:dyDescent="0.25">
      <c r="A3304" s="1">
        <v>42863</v>
      </c>
      <c r="B3304" s="12">
        <v>50.919998</v>
      </c>
      <c r="C3304" s="12">
        <f>IF(VLOOKUP(A3304,'Old UVXY Hist'!A$1:G$2000,3,0)&lt;E3304,E3304,VLOOKUP(A3304,'Old UVXY Hist'!A$1:G$2000,3,0))</f>
        <v>51.119999</v>
      </c>
      <c r="D3304" s="12">
        <f>IF(VLOOKUP(A3304,'Old UVXY Hist'!A$1:G$2000,4,0)&gt;E3304,E3304,VLOOKUP(A3304,'Old UVXY Hist'!A$1:G$2000,4,0))</f>
        <v>49.240001999999997</v>
      </c>
      <c r="E3304" s="12">
        <f>Master!AD3308</f>
        <v>50.242123229670597</v>
      </c>
      <c r="F3304" s="12">
        <v>49.959999000000003</v>
      </c>
      <c r="G3304">
        <v>22344300</v>
      </c>
      <c r="H3304" s="19" t="str">
        <f t="shared" si="44"/>
        <v/>
      </c>
      <c r="J3304" t="str">
        <f t="shared" si="43"/>
        <v/>
      </c>
    </row>
    <row r="3305" spans="1:10" x14ac:dyDescent="0.25">
      <c r="A3305" s="1">
        <v>42864</v>
      </c>
      <c r="B3305" s="12">
        <v>48.439999</v>
      </c>
      <c r="C3305" s="12">
        <f>IF(VLOOKUP(A3305,'Old UVXY Hist'!A$1:G$2000,3,0)&lt;E3305,E3305,VLOOKUP(A3305,'Old UVXY Hist'!A$1:G$2000,3,0))</f>
        <v>50.400002000000001</v>
      </c>
      <c r="D3305" s="12">
        <f>IF(VLOOKUP(A3305,'Old UVXY Hist'!A$1:G$2000,4,0)&gt;E3305,E3305,VLOOKUP(A3305,'Old UVXY Hist'!A$1:G$2000,4,0))</f>
        <v>48.200001</v>
      </c>
      <c r="E3305" s="12">
        <f>Master!AD3309</f>
        <v>50.240430138942578</v>
      </c>
      <c r="F3305" s="12">
        <v>49.720001000000003</v>
      </c>
      <c r="G3305">
        <v>21284700</v>
      </c>
      <c r="H3305" s="19" t="str">
        <f t="shared" si="44"/>
        <v/>
      </c>
      <c r="J3305" t="str">
        <f t="shared" si="43"/>
        <v/>
      </c>
    </row>
    <row r="3306" spans="1:10" x14ac:dyDescent="0.25">
      <c r="A3306" s="1">
        <v>42865</v>
      </c>
      <c r="B3306" s="12">
        <v>50.200001</v>
      </c>
      <c r="C3306" s="12">
        <f>IF(VLOOKUP(A3306,'Old UVXY Hist'!A$1:G$2000,3,0)&lt;E3306,E3306,VLOOKUP(A3306,'Old UVXY Hist'!A$1:G$2000,3,0))</f>
        <v>50.444371004728346</v>
      </c>
      <c r="D3306" s="12">
        <f>IF(VLOOKUP(A3306,'Old UVXY Hist'!A$1:G$2000,4,0)&gt;E3306,E3306,VLOOKUP(A3306,'Old UVXY Hist'!A$1:G$2000,4,0))</f>
        <v>49.200001</v>
      </c>
      <c r="E3306" s="12">
        <f>Master!AD3310</f>
        <v>50.444371004728346</v>
      </c>
      <c r="F3306" s="12">
        <v>50.040000999999997</v>
      </c>
      <c r="G3306">
        <v>15139100</v>
      </c>
      <c r="H3306" s="19" t="str">
        <f t="shared" si="44"/>
        <v/>
      </c>
      <c r="J3306" t="str">
        <f t="shared" ref="J3306:J3369" si="45">IF(OR($B3306&gt;$C3306,$B3306&lt;$D3306,$C3306&lt;$D3306,$C3306&lt;$E3306,$D3306&gt;$E3306,C3306&lt;F3306,D3306&gt;F3306),1,"")</f>
        <v/>
      </c>
    </row>
    <row r="3307" spans="1:10" x14ac:dyDescent="0.25">
      <c r="A3307" s="1">
        <v>42866</v>
      </c>
      <c r="B3307" s="12">
        <v>51.279998999999997</v>
      </c>
      <c r="C3307" s="12">
        <f>IF(VLOOKUP(A3307,'Old UVXY Hist'!A$1:G$2000,3,0)&lt;E3307,E3307,VLOOKUP(A3307,'Old UVXY Hist'!A$1:G$2000,3,0))</f>
        <v>53.560001</v>
      </c>
      <c r="D3307" s="12">
        <f>IF(VLOOKUP(A3307,'Old UVXY Hist'!A$1:G$2000,4,0)&gt;E3307,E3307,VLOOKUP(A3307,'Old UVXY Hist'!A$1:G$2000,4,0))</f>
        <v>49.68</v>
      </c>
      <c r="E3307" s="12">
        <f>Master!AD3311</f>
        <v>51.263853505575</v>
      </c>
      <c r="F3307" s="12">
        <v>49.759998000000003</v>
      </c>
      <c r="G3307">
        <v>30375100</v>
      </c>
      <c r="H3307" s="19" t="str">
        <f t="shared" si="44"/>
        <v/>
      </c>
      <c r="J3307" t="str">
        <f t="shared" si="45"/>
        <v/>
      </c>
    </row>
    <row r="3308" spans="1:10" x14ac:dyDescent="0.25">
      <c r="A3308" s="1">
        <v>42867</v>
      </c>
      <c r="B3308" s="12">
        <v>50.360000999999997</v>
      </c>
      <c r="C3308" s="12">
        <f>IF(VLOOKUP(A3308,'Old UVXY Hist'!A$1:G$2000,3,0)&lt;E3308,E3308,VLOOKUP(A3308,'Old UVXY Hist'!A$1:G$2000,3,0))</f>
        <v>50.720001000000003</v>
      </c>
      <c r="D3308" s="12">
        <f>IF(VLOOKUP(A3308,'Old UVXY Hist'!A$1:G$2000,4,0)&gt;E3308,E3308,VLOOKUP(A3308,'Old UVXY Hist'!A$1:G$2000,4,0))</f>
        <v>49.599997999999999</v>
      </c>
      <c r="E3308" s="12">
        <f>Master!AD3312</f>
        <v>49.614433185081438</v>
      </c>
      <c r="F3308" s="12">
        <v>49.639999000000003</v>
      </c>
      <c r="G3308">
        <v>15275400</v>
      </c>
      <c r="H3308" s="19" t="str">
        <f t="shared" si="44"/>
        <v/>
      </c>
      <c r="J3308" t="str">
        <f t="shared" si="45"/>
        <v/>
      </c>
    </row>
    <row r="3309" spans="1:10" x14ac:dyDescent="0.25">
      <c r="A3309" s="1">
        <v>42870</v>
      </c>
      <c r="B3309" s="12">
        <v>48.599997999999999</v>
      </c>
      <c r="C3309" s="12">
        <f>IF(VLOOKUP(A3309,'Old UVXY Hist'!A$1:G$2000,3,0)&lt;E3309,E3309,VLOOKUP(A3309,'Old UVXY Hist'!A$1:G$2000,3,0))</f>
        <v>48.919998</v>
      </c>
      <c r="D3309" s="12">
        <f>IF(VLOOKUP(A3309,'Old UVXY Hist'!A$1:G$2000,4,0)&gt;E3309,E3309,VLOOKUP(A3309,'Old UVXY Hist'!A$1:G$2000,4,0))</f>
        <v>47.16</v>
      </c>
      <c r="E3309" s="12">
        <f>Master!AD3313</f>
        <v>47.472593046138861</v>
      </c>
      <c r="F3309" s="12">
        <v>47.439999</v>
      </c>
      <c r="G3309">
        <v>17679700</v>
      </c>
      <c r="H3309" s="19" t="str">
        <f t="shared" si="44"/>
        <v/>
      </c>
      <c r="J3309" t="str">
        <f t="shared" si="45"/>
        <v/>
      </c>
    </row>
    <row r="3310" spans="1:10" x14ac:dyDescent="0.25">
      <c r="A3310" s="1">
        <v>42871</v>
      </c>
      <c r="B3310" s="12">
        <v>46.439999</v>
      </c>
      <c r="C3310" s="12">
        <f>IF(VLOOKUP(A3310,'Old UVXY Hist'!A$1:G$2000,3,0)&lt;E3310,E3310,VLOOKUP(A3310,'Old UVXY Hist'!A$1:G$2000,3,0))</f>
        <v>47.560001</v>
      </c>
      <c r="D3310" s="12">
        <f>IF(VLOOKUP(A3310,'Old UVXY Hist'!A$1:G$2000,4,0)&gt;E3310,E3310,VLOOKUP(A3310,'Old UVXY Hist'!A$1:G$2000,4,0))</f>
        <v>46</v>
      </c>
      <c r="E3310" s="12">
        <f>Master!AD3314</f>
        <v>46.824074823038472</v>
      </c>
      <c r="F3310" s="12">
        <v>46.52</v>
      </c>
      <c r="G3310">
        <v>20971000</v>
      </c>
      <c r="H3310" s="19" t="str">
        <f t="shared" si="44"/>
        <v/>
      </c>
      <c r="J3310" t="str">
        <f t="shared" si="45"/>
        <v/>
      </c>
    </row>
    <row r="3311" spans="1:10" x14ac:dyDescent="0.25">
      <c r="A3311" s="1">
        <v>42872</v>
      </c>
      <c r="B3311" s="12">
        <v>52.400002000000001</v>
      </c>
      <c r="C3311" s="12">
        <f>IF(VLOOKUP(A3311,'Old UVXY Hist'!A$1:G$2000,3,0)&lt;E3311,E3311,VLOOKUP(A3311,'Old UVXY Hist'!A$1:G$2000,3,0))</f>
        <v>63.52</v>
      </c>
      <c r="D3311" s="12">
        <f>IF(VLOOKUP(A3311,'Old UVXY Hist'!A$1:G$2000,4,0)&gt;E3311,E3311,VLOOKUP(A3311,'Old UVXY Hist'!A$1:G$2000,4,0))</f>
        <v>50.84</v>
      </c>
      <c r="E3311" s="12">
        <f>Master!AD3315</f>
        <v>63.496322782728228</v>
      </c>
      <c r="F3311" s="12">
        <v>63.400002000000001</v>
      </c>
      <c r="G3311">
        <v>88850000</v>
      </c>
      <c r="H3311" s="19" t="str">
        <f t="shared" si="44"/>
        <v/>
      </c>
      <c r="J3311" t="str">
        <f t="shared" si="45"/>
        <v/>
      </c>
    </row>
    <row r="3312" spans="1:10" x14ac:dyDescent="0.25">
      <c r="A3312" s="1">
        <v>42873</v>
      </c>
      <c r="B3312" s="12">
        <v>62.48</v>
      </c>
      <c r="C3312" s="12">
        <f>IF(VLOOKUP(A3312,'Old UVXY Hist'!A$1:G$2000,3,0)&lt;E3312,E3312,VLOOKUP(A3312,'Old UVXY Hist'!A$1:G$2000,3,0))</f>
        <v>63.902860097166965</v>
      </c>
      <c r="D3312" s="12">
        <f>IF(VLOOKUP(A3312,'Old UVXY Hist'!A$1:G$2000,4,0)&gt;E3312,E3312,VLOOKUP(A3312,'Old UVXY Hist'!A$1:G$2000,4,0))</f>
        <v>56.759998000000003</v>
      </c>
      <c r="E3312" s="12">
        <f>Master!AD3316</f>
        <v>63.902860097166965</v>
      </c>
      <c r="F3312" s="12">
        <v>60.52</v>
      </c>
      <c r="G3312">
        <v>65709300</v>
      </c>
      <c r="H3312" s="19" t="str">
        <f t="shared" si="44"/>
        <v/>
      </c>
      <c r="J3312" t="str">
        <f t="shared" si="45"/>
        <v/>
      </c>
    </row>
    <row r="3313" spans="1:10" x14ac:dyDescent="0.25">
      <c r="A3313" s="1">
        <v>42874</v>
      </c>
      <c r="B3313" s="12">
        <v>56.32</v>
      </c>
      <c r="C3313" s="12">
        <f>IF(VLOOKUP(A3313,'Old UVXY Hist'!A$1:G$2000,3,0)&lt;E3313,E3313,VLOOKUP(A3313,'Old UVXY Hist'!A$1:G$2000,3,0))</f>
        <v>56.599997999999999</v>
      </c>
      <c r="D3313" s="12">
        <f>IF(VLOOKUP(A3313,'Old UVXY Hist'!A$1:G$2000,4,0)&gt;E3313,E3313,VLOOKUP(A3313,'Old UVXY Hist'!A$1:G$2000,4,0))</f>
        <v>49.759998000000003</v>
      </c>
      <c r="E3313" s="12">
        <f>Master!AD3317</f>
        <v>50.383186500182106</v>
      </c>
      <c r="F3313" s="12">
        <v>51.799999</v>
      </c>
      <c r="G3313">
        <v>52482300</v>
      </c>
      <c r="H3313" s="19" t="str">
        <f t="shared" si="44"/>
        <v/>
      </c>
      <c r="J3313" t="str">
        <f t="shared" si="45"/>
        <v/>
      </c>
    </row>
    <row r="3314" spans="1:10" x14ac:dyDescent="0.25">
      <c r="A3314" s="1">
        <v>42877</v>
      </c>
      <c r="B3314" s="12">
        <v>48.799999</v>
      </c>
      <c r="C3314" s="12">
        <f>IF(VLOOKUP(A3314,'Old UVXY Hist'!A$1:G$2000,3,0)&lt;E3314,E3314,VLOOKUP(A3314,'Old UVXY Hist'!A$1:G$2000,3,0))</f>
        <v>48.880001</v>
      </c>
      <c r="D3314" s="12">
        <f>IF(VLOOKUP(A3314,'Old UVXY Hist'!A$1:G$2000,4,0)&gt;E3314,E3314,VLOOKUP(A3314,'Old UVXY Hist'!A$1:G$2000,4,0))</f>
        <v>46.599997999999999</v>
      </c>
      <c r="E3314" s="12">
        <f>Master!AD3318</f>
        <v>46.644606056662951</v>
      </c>
      <c r="F3314" s="12">
        <v>46.959999000000003</v>
      </c>
      <c r="G3314">
        <v>28680300</v>
      </c>
      <c r="H3314" s="19" t="str">
        <f t="shared" ref="H3314:H3377" si="46">IF(OR($B3314&gt;$C3314,$B3314&lt;$D3314,$C3314&lt;$D3314,$C3314&lt;$E3314,$D3314&gt;$E3314),1,"")</f>
        <v/>
      </c>
      <c r="J3314" t="str">
        <f t="shared" si="45"/>
        <v/>
      </c>
    </row>
    <row r="3315" spans="1:10" x14ac:dyDescent="0.25">
      <c r="A3315" s="1">
        <v>42878</v>
      </c>
      <c r="B3315" s="12">
        <v>46.52</v>
      </c>
      <c r="C3315" s="12">
        <f>IF(VLOOKUP(A3315,'Old UVXY Hist'!A$1:G$2000,3,0)&lt;E3315,E3315,VLOOKUP(A3315,'Old UVXY Hist'!A$1:G$2000,3,0))</f>
        <v>47.759998000000003</v>
      </c>
      <c r="D3315" s="12">
        <f>IF(VLOOKUP(A3315,'Old UVXY Hist'!A$1:G$2000,4,0)&gt;E3315,E3315,VLOOKUP(A3315,'Old UVXY Hist'!A$1:G$2000,4,0))</f>
        <v>46.16</v>
      </c>
      <c r="E3315" s="12">
        <f>Master!AD3319</f>
        <v>47.459101607026419</v>
      </c>
      <c r="F3315" s="12">
        <v>46.799999</v>
      </c>
      <c r="G3315">
        <v>23911800</v>
      </c>
      <c r="H3315" s="19" t="str">
        <f t="shared" si="46"/>
        <v/>
      </c>
      <c r="J3315" t="str">
        <f t="shared" si="45"/>
        <v/>
      </c>
    </row>
    <row r="3316" spans="1:10" x14ac:dyDescent="0.25">
      <c r="A3316" s="1">
        <v>42879</v>
      </c>
      <c r="B3316" s="12">
        <v>46.52</v>
      </c>
      <c r="C3316" s="12">
        <f>IF(VLOOKUP(A3316,'Old UVXY Hist'!A$1:G$2000,3,0)&lt;E3316,E3316,VLOOKUP(A3316,'Old UVXY Hist'!A$1:G$2000,3,0))</f>
        <v>47.720001000000003</v>
      </c>
      <c r="D3316" s="12">
        <f>IF(VLOOKUP(A3316,'Old UVXY Hist'!A$1:G$2000,4,0)&gt;E3316,E3316,VLOOKUP(A3316,'Old UVXY Hist'!A$1:G$2000,4,0))</f>
        <v>44</v>
      </c>
      <c r="E3316" s="12">
        <f>Master!AD3320</f>
        <v>44.807002439761185</v>
      </c>
      <c r="F3316" s="12">
        <v>44.439999</v>
      </c>
      <c r="G3316">
        <v>28208400</v>
      </c>
      <c r="H3316" s="19" t="str">
        <f t="shared" si="46"/>
        <v/>
      </c>
      <c r="J3316" t="str">
        <f t="shared" si="45"/>
        <v/>
      </c>
    </row>
    <row r="3317" spans="1:10" x14ac:dyDescent="0.25">
      <c r="A3317" s="1">
        <v>42880</v>
      </c>
      <c r="B3317" s="12">
        <v>44.360000999999997</v>
      </c>
      <c r="C3317" s="12">
        <f>IF(VLOOKUP(A3317,'Old UVXY Hist'!A$1:G$2000,3,0)&lt;E3317,E3317,VLOOKUP(A3317,'Old UVXY Hist'!A$1:G$2000,3,0))</f>
        <v>46</v>
      </c>
      <c r="D3317" s="12">
        <f>IF(VLOOKUP(A3317,'Old UVXY Hist'!A$1:G$2000,4,0)&gt;E3317,E3317,VLOOKUP(A3317,'Old UVXY Hist'!A$1:G$2000,4,0))</f>
        <v>43.919998</v>
      </c>
      <c r="E3317" s="12">
        <f>Master!AD3321</f>
        <v>45.172024571326055</v>
      </c>
      <c r="F3317" s="12">
        <v>45.32</v>
      </c>
      <c r="G3317">
        <v>28526600</v>
      </c>
      <c r="H3317" s="19" t="str">
        <f t="shared" si="46"/>
        <v/>
      </c>
      <c r="J3317" t="str">
        <f t="shared" si="45"/>
        <v/>
      </c>
    </row>
    <row r="3318" spans="1:10" x14ac:dyDescent="0.25">
      <c r="A3318" s="1">
        <v>42881</v>
      </c>
      <c r="B3318" s="12">
        <v>45.759998000000003</v>
      </c>
      <c r="C3318" s="12">
        <f>IF(VLOOKUP(A3318,'Old UVXY Hist'!A$1:G$2000,3,0)&lt;E3318,E3318,VLOOKUP(A3318,'Old UVXY Hist'!A$1:G$2000,3,0))</f>
        <v>45.759998000000003</v>
      </c>
      <c r="D3318" s="12">
        <f>IF(VLOOKUP(A3318,'Old UVXY Hist'!A$1:G$2000,4,0)&gt;E3318,E3318,VLOOKUP(A3318,'Old UVXY Hist'!A$1:G$2000,4,0))</f>
        <v>43.599997999999999</v>
      </c>
      <c r="E3318" s="12">
        <f>Master!AD3322</f>
        <v>44.43704018421797</v>
      </c>
      <c r="F3318" s="12">
        <v>43.799999</v>
      </c>
      <c r="G3318">
        <v>24223200</v>
      </c>
      <c r="H3318" s="19" t="str">
        <f t="shared" si="46"/>
        <v/>
      </c>
      <c r="J3318" t="str">
        <f t="shared" si="45"/>
        <v/>
      </c>
    </row>
    <row r="3319" spans="1:10" x14ac:dyDescent="0.25">
      <c r="A3319" s="1">
        <v>42885</v>
      </c>
      <c r="B3319" s="12">
        <v>44.84</v>
      </c>
      <c r="C3319" s="12">
        <f>IF(VLOOKUP(A3319,'Old UVXY Hist'!A$1:G$2000,3,0)&lt;E3319,E3319,VLOOKUP(A3319,'Old UVXY Hist'!A$1:G$2000,3,0))</f>
        <v>45.080002</v>
      </c>
      <c r="D3319" s="12">
        <f>IF(VLOOKUP(A3319,'Old UVXY Hist'!A$1:G$2000,4,0)&gt;E3319,E3319,VLOOKUP(A3319,'Old UVXY Hist'!A$1:G$2000,4,0))</f>
        <v>42.959999000000003</v>
      </c>
      <c r="E3319" s="12">
        <f>Master!AD3323</f>
        <v>43.464515489819085</v>
      </c>
      <c r="F3319" s="12">
        <v>43.16</v>
      </c>
      <c r="G3319">
        <v>22567700</v>
      </c>
      <c r="H3319" s="19" t="str">
        <f t="shared" si="46"/>
        <v/>
      </c>
      <c r="J3319" t="str">
        <f t="shared" si="45"/>
        <v/>
      </c>
    </row>
    <row r="3320" spans="1:10" x14ac:dyDescent="0.25">
      <c r="A3320" s="1">
        <v>42886</v>
      </c>
      <c r="B3320" s="12">
        <v>42.720001000000003</v>
      </c>
      <c r="C3320" s="12">
        <f>IF(VLOOKUP(A3320,'Old UVXY Hist'!A$1:G$2000,3,0)&lt;E3320,E3320,VLOOKUP(A3320,'Old UVXY Hist'!A$1:G$2000,3,0))</f>
        <v>45.919998</v>
      </c>
      <c r="D3320" s="12">
        <f>IF(VLOOKUP(A3320,'Old UVXY Hist'!A$1:G$2000,4,0)&gt;E3320,E3320,VLOOKUP(A3320,'Old UVXY Hist'!A$1:G$2000,4,0))</f>
        <v>42.48</v>
      </c>
      <c r="E3320" s="12">
        <f>Master!AD3324</f>
        <v>43.32904254562159</v>
      </c>
      <c r="F3320" s="12">
        <v>43.959999000000003</v>
      </c>
      <c r="G3320">
        <v>40747300</v>
      </c>
      <c r="H3320" s="19" t="str">
        <f t="shared" si="46"/>
        <v/>
      </c>
      <c r="J3320" t="str">
        <f t="shared" si="45"/>
        <v/>
      </c>
    </row>
    <row r="3321" spans="1:10" x14ac:dyDescent="0.25">
      <c r="A3321" s="1">
        <v>42887</v>
      </c>
      <c r="B3321" s="12">
        <v>42.759998000000003</v>
      </c>
      <c r="C3321" s="12">
        <f>IF(VLOOKUP(A3321,'Old UVXY Hist'!A$1:G$2000,3,0)&lt;E3321,E3321,VLOOKUP(A3321,'Old UVXY Hist'!A$1:G$2000,3,0))</f>
        <v>43.080002</v>
      </c>
      <c r="D3321" s="12">
        <f>IF(VLOOKUP(A3321,'Old UVXY Hist'!A$1:G$2000,4,0)&gt;E3321,E3321,VLOOKUP(A3321,'Old UVXY Hist'!A$1:G$2000,4,0))</f>
        <v>41.75639729306998</v>
      </c>
      <c r="E3321" s="12">
        <f>Master!AD3325</f>
        <v>41.75639729306998</v>
      </c>
      <c r="F3321" s="12">
        <v>41.880001</v>
      </c>
      <c r="G3321">
        <v>21603400</v>
      </c>
      <c r="H3321" s="19" t="str">
        <f t="shared" si="46"/>
        <v/>
      </c>
      <c r="J3321" t="str">
        <f t="shared" si="45"/>
        <v/>
      </c>
    </row>
    <row r="3322" spans="1:10" x14ac:dyDescent="0.25">
      <c r="A3322" s="1">
        <v>42888</v>
      </c>
      <c r="B3322" s="12">
        <v>42.200001</v>
      </c>
      <c r="C3322" s="12">
        <f>IF(VLOOKUP(A3322,'Old UVXY Hist'!A$1:G$2000,3,0)&lt;E3322,E3322,VLOOKUP(A3322,'Old UVXY Hist'!A$1:G$2000,3,0))</f>
        <v>42.52</v>
      </c>
      <c r="D3322" s="12">
        <f>IF(VLOOKUP(A3322,'Old UVXY Hist'!A$1:G$2000,4,0)&gt;E3322,E3322,VLOOKUP(A3322,'Old UVXY Hist'!A$1:G$2000,4,0))</f>
        <v>41.200001</v>
      </c>
      <c r="E3322" s="12">
        <f>Master!AD3326</f>
        <v>42.074189660669646</v>
      </c>
      <c r="F3322" s="12">
        <v>42.040000999999997</v>
      </c>
      <c r="G3322">
        <v>21609300</v>
      </c>
      <c r="H3322" s="19" t="str">
        <f t="shared" si="46"/>
        <v/>
      </c>
      <c r="J3322" t="str">
        <f t="shared" si="45"/>
        <v/>
      </c>
    </row>
    <row r="3323" spans="1:10" x14ac:dyDescent="0.25">
      <c r="A3323" s="1">
        <v>42891</v>
      </c>
      <c r="B3323" s="12">
        <v>42.439999</v>
      </c>
      <c r="C3323" s="12">
        <f>IF(VLOOKUP(A3323,'Old UVXY Hist'!A$1:G$2000,3,0)&lt;E3323,E3323,VLOOKUP(A3323,'Old UVXY Hist'!A$1:G$2000,3,0))</f>
        <v>42.940989738532906</v>
      </c>
      <c r="D3323" s="12">
        <f>IF(VLOOKUP(A3323,'Old UVXY Hist'!A$1:G$2000,4,0)&gt;E3323,E3323,VLOOKUP(A3323,'Old UVXY Hist'!A$1:G$2000,4,0))</f>
        <v>40.639999000000003</v>
      </c>
      <c r="E3323" s="12">
        <f>Master!AD3327</f>
        <v>42.940989738532906</v>
      </c>
      <c r="F3323" s="12">
        <v>42.32</v>
      </c>
      <c r="G3323">
        <v>20256000</v>
      </c>
      <c r="H3323" s="19" t="str">
        <f t="shared" si="46"/>
        <v/>
      </c>
      <c r="J3323" t="str">
        <f t="shared" si="45"/>
        <v/>
      </c>
    </row>
    <row r="3324" spans="1:10" x14ac:dyDescent="0.25">
      <c r="A3324" s="1">
        <v>42892</v>
      </c>
      <c r="B3324" s="12">
        <v>43.400002000000001</v>
      </c>
      <c r="C3324" s="12">
        <f>IF(VLOOKUP(A3324,'Old UVXY Hist'!A$1:G$2000,3,0)&lt;E3324,E3324,VLOOKUP(A3324,'Old UVXY Hist'!A$1:G$2000,3,0))</f>
        <v>44.720001000000003</v>
      </c>
      <c r="D3324" s="12">
        <f>IF(VLOOKUP(A3324,'Old UVXY Hist'!A$1:G$2000,4,0)&gt;E3324,E3324,VLOOKUP(A3324,'Old UVXY Hist'!A$1:G$2000,4,0))</f>
        <v>42.639999000000003</v>
      </c>
      <c r="E3324" s="12">
        <f>Master!AD3328</f>
        <v>44.343312139414842</v>
      </c>
      <c r="F3324" s="12">
        <v>44.32</v>
      </c>
      <c r="G3324">
        <v>28070000</v>
      </c>
      <c r="H3324" s="19" t="str">
        <f t="shared" si="46"/>
        <v/>
      </c>
      <c r="J3324" t="str">
        <f t="shared" si="45"/>
        <v/>
      </c>
    </row>
    <row r="3325" spans="1:10" x14ac:dyDescent="0.25">
      <c r="A3325" s="1">
        <v>42893</v>
      </c>
      <c r="B3325" s="12">
        <v>43.32</v>
      </c>
      <c r="C3325" s="12">
        <f>IF(VLOOKUP(A3325,'Old UVXY Hist'!A$1:G$2000,3,0)&lt;E3325,E3325,VLOOKUP(A3325,'Old UVXY Hist'!A$1:G$2000,3,0))</f>
        <v>45.68</v>
      </c>
      <c r="D3325" s="12">
        <f>IF(VLOOKUP(A3325,'Old UVXY Hist'!A$1:G$2000,4,0)&gt;E3325,E3325,VLOOKUP(A3325,'Old UVXY Hist'!A$1:G$2000,4,0))</f>
        <v>42.880001</v>
      </c>
      <c r="E3325" s="12">
        <f>Master!AD3329</f>
        <v>43.63071024036325</v>
      </c>
      <c r="F3325" s="12">
        <v>43.400002000000001</v>
      </c>
      <c r="G3325">
        <v>33044800</v>
      </c>
      <c r="H3325" s="19" t="str">
        <f t="shared" si="46"/>
        <v/>
      </c>
      <c r="J3325" t="str">
        <f t="shared" si="45"/>
        <v/>
      </c>
    </row>
    <row r="3326" spans="1:10" x14ac:dyDescent="0.25">
      <c r="A3326" s="1">
        <v>42894</v>
      </c>
      <c r="B3326" s="12">
        <v>43.200001</v>
      </c>
      <c r="C3326" s="12">
        <f>IF(VLOOKUP(A3326,'Old UVXY Hist'!A$1:G$2000,3,0)&lt;E3326,E3326,VLOOKUP(A3326,'Old UVXY Hist'!A$1:G$2000,3,0))</f>
        <v>43.32</v>
      </c>
      <c r="D3326" s="12">
        <f>IF(VLOOKUP(A3326,'Old UVXY Hist'!A$1:G$2000,4,0)&gt;E3326,E3326,VLOOKUP(A3326,'Old UVXY Hist'!A$1:G$2000,4,0))</f>
        <v>40.840000000000003</v>
      </c>
      <c r="E3326" s="12">
        <f>Master!AD3330</f>
        <v>42.09072364647654</v>
      </c>
      <c r="F3326" s="12">
        <v>41.400002000000001</v>
      </c>
      <c r="G3326">
        <v>27075400</v>
      </c>
      <c r="H3326" s="19" t="str">
        <f t="shared" si="46"/>
        <v/>
      </c>
      <c r="J3326" t="str">
        <f t="shared" si="45"/>
        <v/>
      </c>
    </row>
    <row r="3327" spans="1:10" x14ac:dyDescent="0.25">
      <c r="A3327" s="1">
        <v>42895</v>
      </c>
      <c r="B3327" s="12">
        <v>40.599997999999999</v>
      </c>
      <c r="C3327" s="12">
        <f>IF(VLOOKUP(A3327,'Old UVXY Hist'!A$1:G$2000,3,0)&lt;E3327,E3327,VLOOKUP(A3327,'Old UVXY Hist'!A$1:G$2000,3,0))</f>
        <v>46.32</v>
      </c>
      <c r="D3327" s="12">
        <f>IF(VLOOKUP(A3327,'Old UVXY Hist'!A$1:G$2000,4,0)&gt;E3327,E3327,VLOOKUP(A3327,'Old UVXY Hist'!A$1:G$2000,4,0))</f>
        <v>39.720001000000003</v>
      </c>
      <c r="E3327" s="12">
        <f>Master!AD3331</f>
        <v>42.548386648658578</v>
      </c>
      <c r="F3327" s="12">
        <v>42.560001</v>
      </c>
      <c r="G3327">
        <v>60712200</v>
      </c>
      <c r="H3327" s="19" t="str">
        <f t="shared" si="46"/>
        <v/>
      </c>
      <c r="J3327" t="str">
        <f t="shared" si="45"/>
        <v/>
      </c>
    </row>
    <row r="3328" spans="1:10" x14ac:dyDescent="0.25">
      <c r="A3328" s="1">
        <v>42898</v>
      </c>
      <c r="B3328" s="12">
        <v>43.68</v>
      </c>
      <c r="C3328" s="12">
        <f>IF(VLOOKUP(A3328,'Old UVXY Hist'!A$1:G$2000,3,0)&lt;E3328,E3328,VLOOKUP(A3328,'Old UVXY Hist'!A$1:G$2000,3,0))</f>
        <v>45.84</v>
      </c>
      <c r="D3328" s="12">
        <f>IF(VLOOKUP(A3328,'Old UVXY Hist'!A$1:G$2000,4,0)&gt;E3328,E3328,VLOOKUP(A3328,'Old UVXY Hist'!A$1:G$2000,4,0))</f>
        <v>43.200001</v>
      </c>
      <c r="E3328" s="12">
        <f>Master!AD3332</f>
        <v>43.33497744954925</v>
      </c>
      <c r="F3328" s="12">
        <v>43.599997999999999</v>
      </c>
      <c r="G3328">
        <v>50531600</v>
      </c>
      <c r="H3328" s="19" t="str">
        <f t="shared" si="46"/>
        <v/>
      </c>
      <c r="J3328" t="str">
        <f t="shared" si="45"/>
        <v/>
      </c>
    </row>
    <row r="3329" spans="1:10" x14ac:dyDescent="0.25">
      <c r="A3329" s="1">
        <v>42899</v>
      </c>
      <c r="B3329" s="12">
        <v>41.68</v>
      </c>
      <c r="C3329" s="12">
        <f>IF(VLOOKUP(A3329,'Old UVXY Hist'!A$1:G$2000,3,0)&lt;E3329,E3329,VLOOKUP(A3329,'Old UVXY Hist'!A$1:G$2000,3,0))</f>
        <v>42.080002</v>
      </c>
      <c r="D3329" s="12">
        <f>IF(VLOOKUP(A3329,'Old UVXY Hist'!A$1:G$2000,4,0)&gt;E3329,E3329,VLOOKUP(A3329,'Old UVXY Hist'!A$1:G$2000,4,0))</f>
        <v>40.360000999999997</v>
      </c>
      <c r="E3329" s="12">
        <f>Master!AD3333</f>
        <v>40.467749463570094</v>
      </c>
      <c r="F3329" s="12">
        <v>40.560001</v>
      </c>
      <c r="G3329">
        <v>29443000</v>
      </c>
      <c r="H3329" s="19" t="str">
        <f t="shared" si="46"/>
        <v/>
      </c>
      <c r="J3329" t="str">
        <f t="shared" si="45"/>
        <v/>
      </c>
    </row>
    <row r="3330" spans="1:10" x14ac:dyDescent="0.25">
      <c r="A3330" s="1">
        <v>42900</v>
      </c>
      <c r="B3330" s="12">
        <v>40.520000000000003</v>
      </c>
      <c r="C3330" s="12">
        <f>IF(VLOOKUP(A3330,'Old UVXY Hist'!A$1:G$2000,3,0)&lt;E3330,E3330,VLOOKUP(A3330,'Old UVXY Hist'!A$1:G$2000,3,0))</f>
        <v>41.84</v>
      </c>
      <c r="D3330" s="12">
        <f>IF(VLOOKUP(A3330,'Old UVXY Hist'!A$1:G$2000,4,0)&gt;E3330,E3330,VLOOKUP(A3330,'Old UVXY Hist'!A$1:G$2000,4,0))</f>
        <v>39.919998</v>
      </c>
      <c r="E3330" s="12">
        <f>Master!AD3334</f>
        <v>40.536106812697241</v>
      </c>
      <c r="F3330" s="12">
        <v>40.200001</v>
      </c>
      <c r="G3330">
        <v>44048600</v>
      </c>
      <c r="H3330" s="19" t="str">
        <f t="shared" si="46"/>
        <v/>
      </c>
      <c r="J3330" t="str">
        <f t="shared" si="45"/>
        <v/>
      </c>
    </row>
    <row r="3331" spans="1:10" x14ac:dyDescent="0.25">
      <c r="A3331" s="1">
        <v>42901</v>
      </c>
      <c r="B3331" s="12">
        <v>43.400002000000001</v>
      </c>
      <c r="C3331" s="12">
        <f>IF(VLOOKUP(A3331,'Old UVXY Hist'!A$1:G$2000,3,0)&lt;E3331,E3331,VLOOKUP(A3331,'Old UVXY Hist'!A$1:G$2000,3,0))</f>
        <v>43.599997999999999</v>
      </c>
      <c r="D3331" s="12">
        <f>IF(VLOOKUP(A3331,'Old UVXY Hist'!A$1:G$2000,4,0)&gt;E3331,E3331,VLOOKUP(A3331,'Old UVXY Hist'!A$1:G$2000,4,0))</f>
        <v>40.479999999999997</v>
      </c>
      <c r="E3331" s="12">
        <f>Master!AD3335</f>
        <v>41.424999164741514</v>
      </c>
      <c r="F3331" s="12">
        <v>41.240001999999997</v>
      </c>
      <c r="G3331">
        <v>42721400</v>
      </c>
      <c r="H3331" s="19" t="str">
        <f t="shared" si="46"/>
        <v/>
      </c>
      <c r="J3331" t="str">
        <f t="shared" si="45"/>
        <v/>
      </c>
    </row>
    <row r="3332" spans="1:10" x14ac:dyDescent="0.25">
      <c r="A3332" s="1">
        <v>42902</v>
      </c>
      <c r="B3332" s="12">
        <v>40.479999999999997</v>
      </c>
      <c r="C3332" s="12">
        <f>IF(VLOOKUP(A3332,'Old UVXY Hist'!A$1:G$2000,3,0)&lt;E3332,E3332,VLOOKUP(A3332,'Old UVXY Hist'!A$1:G$2000,3,0))</f>
        <v>42</v>
      </c>
      <c r="D3332" s="12">
        <f>IF(VLOOKUP(A3332,'Old UVXY Hist'!A$1:G$2000,4,0)&gt;E3332,E3332,VLOOKUP(A3332,'Old UVXY Hist'!A$1:G$2000,4,0))</f>
        <v>40.279998999999997</v>
      </c>
      <c r="E3332" s="12">
        <f>Master!AD3336</f>
        <v>40.666584923380668</v>
      </c>
      <c r="F3332" s="12">
        <v>40.439999</v>
      </c>
      <c r="G3332">
        <v>27297800</v>
      </c>
      <c r="H3332" s="19" t="str">
        <f t="shared" si="46"/>
        <v/>
      </c>
      <c r="J3332" t="str">
        <f t="shared" si="45"/>
        <v/>
      </c>
    </row>
    <row r="3333" spans="1:10" x14ac:dyDescent="0.25">
      <c r="A3333" s="1">
        <v>42905</v>
      </c>
      <c r="B3333" s="12">
        <v>38.959999000000003</v>
      </c>
      <c r="C3333" s="12">
        <f>IF(VLOOKUP(A3333,'Old UVXY Hist'!A$1:G$2000,3,0)&lt;E3333,E3333,VLOOKUP(A3333,'Old UVXY Hist'!A$1:G$2000,3,0))</f>
        <v>39.195378359386055</v>
      </c>
      <c r="D3333" s="12">
        <f>IF(VLOOKUP(A3333,'Old UVXY Hist'!A$1:G$2000,4,0)&gt;E3333,E3333,VLOOKUP(A3333,'Old UVXY Hist'!A$1:G$2000,4,0))</f>
        <v>37.479999999999997</v>
      </c>
      <c r="E3333" s="12">
        <f>Master!AD3337</f>
        <v>39.195378359386055</v>
      </c>
      <c r="F3333" s="12">
        <v>37.880001</v>
      </c>
      <c r="G3333">
        <v>29632600</v>
      </c>
      <c r="H3333" s="19" t="str">
        <f t="shared" si="46"/>
        <v/>
      </c>
      <c r="J3333" t="str">
        <f t="shared" si="45"/>
        <v/>
      </c>
    </row>
    <row r="3334" spans="1:10" x14ac:dyDescent="0.25">
      <c r="A3334" s="1">
        <v>42906</v>
      </c>
      <c r="B3334" s="12">
        <v>38.759998000000003</v>
      </c>
      <c r="C3334" s="12">
        <f>IF(VLOOKUP(A3334,'Old UVXY Hist'!A$1:G$2000,3,0)&lt;E3334,E3334,VLOOKUP(A3334,'Old UVXY Hist'!A$1:G$2000,3,0))</f>
        <v>40.32</v>
      </c>
      <c r="D3334" s="12">
        <f>IF(VLOOKUP(A3334,'Old UVXY Hist'!A$1:G$2000,4,0)&gt;E3334,E3334,VLOOKUP(A3334,'Old UVXY Hist'!A$1:G$2000,4,0))</f>
        <v>38.520000000000003</v>
      </c>
      <c r="E3334" s="12">
        <f>Master!AD3338</f>
        <v>38.950570807520393</v>
      </c>
      <c r="F3334" s="12">
        <v>40.040000999999997</v>
      </c>
      <c r="G3334">
        <v>33560600</v>
      </c>
      <c r="H3334" s="19" t="str">
        <f t="shared" si="46"/>
        <v/>
      </c>
      <c r="J3334" t="str">
        <f t="shared" si="45"/>
        <v/>
      </c>
    </row>
    <row r="3335" spans="1:10" x14ac:dyDescent="0.25">
      <c r="A3335" s="1">
        <v>42907</v>
      </c>
      <c r="B3335" s="12">
        <v>38.599997999999999</v>
      </c>
      <c r="C3335" s="12">
        <f>IF(VLOOKUP(A3335,'Old UVXY Hist'!A$1:G$2000,3,0)&lt;E3335,E3335,VLOOKUP(A3335,'Old UVXY Hist'!A$1:G$2000,3,0))</f>
        <v>40.040000999999997</v>
      </c>
      <c r="D3335" s="12">
        <f>IF(VLOOKUP(A3335,'Old UVXY Hist'!A$1:G$2000,4,0)&gt;E3335,E3335,VLOOKUP(A3335,'Old UVXY Hist'!A$1:G$2000,4,0))</f>
        <v>38.200001</v>
      </c>
      <c r="E3335" s="12">
        <f>Master!AD3339</f>
        <v>39.594376666976906</v>
      </c>
      <c r="F3335" s="12">
        <v>39.200001</v>
      </c>
      <c r="G3335">
        <v>30917200</v>
      </c>
      <c r="H3335" s="19" t="str">
        <f t="shared" si="46"/>
        <v/>
      </c>
      <c r="J3335" t="str">
        <f t="shared" si="45"/>
        <v/>
      </c>
    </row>
    <row r="3336" spans="1:10" x14ac:dyDescent="0.25">
      <c r="A3336" s="1">
        <v>42908</v>
      </c>
      <c r="B3336" s="12">
        <v>39.119999</v>
      </c>
      <c r="C3336" s="12">
        <f>IF(VLOOKUP(A3336,'Old UVXY Hist'!A$1:G$2000,3,0)&lt;E3336,E3336,VLOOKUP(A3336,'Old UVXY Hist'!A$1:G$2000,3,0))</f>
        <v>39.599997999999999</v>
      </c>
      <c r="D3336" s="12">
        <f>IF(VLOOKUP(A3336,'Old UVXY Hist'!A$1:G$2000,4,0)&gt;E3336,E3336,VLOOKUP(A3336,'Old UVXY Hist'!A$1:G$2000,4,0))</f>
        <v>38.080002</v>
      </c>
      <c r="E3336" s="12">
        <f>Master!AD3340</f>
        <v>38.330051125868629</v>
      </c>
      <c r="F3336" s="12">
        <v>38.520000000000003</v>
      </c>
      <c r="G3336">
        <v>18573300</v>
      </c>
      <c r="H3336" s="19" t="str">
        <f t="shared" si="46"/>
        <v/>
      </c>
      <c r="J3336" t="str">
        <f t="shared" si="45"/>
        <v/>
      </c>
    </row>
    <row r="3337" spans="1:10" x14ac:dyDescent="0.25">
      <c r="A3337" s="1">
        <v>42909</v>
      </c>
      <c r="B3337" s="12">
        <v>38.400002000000001</v>
      </c>
      <c r="C3337" s="12">
        <f>IF(VLOOKUP(A3337,'Old UVXY Hist'!A$1:G$2000,3,0)&lt;E3337,E3337,VLOOKUP(A3337,'Old UVXY Hist'!A$1:G$2000,3,0))</f>
        <v>38.959999000000003</v>
      </c>
      <c r="D3337" s="12">
        <f>IF(VLOOKUP(A3337,'Old UVXY Hist'!A$1:G$2000,4,0)&gt;E3337,E3337,VLOOKUP(A3337,'Old UVXY Hist'!A$1:G$2000,4,0))</f>
        <v>37.599997999999999</v>
      </c>
      <c r="E3337" s="12">
        <f>Master!AD3341</f>
        <v>37.692820202704844</v>
      </c>
      <c r="F3337" s="12">
        <v>37.68</v>
      </c>
      <c r="G3337">
        <v>19885700</v>
      </c>
      <c r="H3337" s="19" t="str">
        <f t="shared" si="46"/>
        <v/>
      </c>
      <c r="J3337" t="str">
        <f t="shared" si="45"/>
        <v/>
      </c>
    </row>
    <row r="3338" spans="1:10" x14ac:dyDescent="0.25">
      <c r="A3338" s="1">
        <v>42912</v>
      </c>
      <c r="B3338" s="12">
        <v>36.68</v>
      </c>
      <c r="C3338" s="12">
        <f>IF(VLOOKUP(A3338,'Old UVXY Hist'!A$1:G$2000,3,0)&lt;E3338,E3338,VLOOKUP(A3338,'Old UVXY Hist'!A$1:G$2000,3,0))</f>
        <v>37.479999999999997</v>
      </c>
      <c r="D3338" s="12">
        <f>IF(VLOOKUP(A3338,'Old UVXY Hist'!A$1:G$2000,4,0)&gt;E3338,E3338,VLOOKUP(A3338,'Old UVXY Hist'!A$1:G$2000,4,0))</f>
        <v>36</v>
      </c>
      <c r="E3338" s="12">
        <f>Master!AD3342</f>
        <v>36.11780060346274</v>
      </c>
      <c r="F3338" s="12">
        <v>36.119999</v>
      </c>
      <c r="G3338">
        <v>27346300</v>
      </c>
      <c r="H3338" s="19" t="str">
        <f t="shared" si="46"/>
        <v/>
      </c>
      <c r="J3338" t="str">
        <f t="shared" si="45"/>
        <v/>
      </c>
    </row>
    <row r="3339" spans="1:10" x14ac:dyDescent="0.25">
      <c r="A3339" s="1">
        <v>42913</v>
      </c>
      <c r="B3339" s="12">
        <v>36.439999</v>
      </c>
      <c r="C3339" s="12">
        <f>IF(VLOOKUP(A3339,'Old UVXY Hist'!A$1:G$2000,3,0)&lt;E3339,E3339,VLOOKUP(A3339,'Old UVXY Hist'!A$1:G$2000,3,0))</f>
        <v>38.599997999999999</v>
      </c>
      <c r="D3339" s="12">
        <f>IF(VLOOKUP(A3339,'Old UVXY Hist'!A$1:G$2000,4,0)&gt;E3339,E3339,VLOOKUP(A3339,'Old UVXY Hist'!A$1:G$2000,4,0))</f>
        <v>35.639999000000003</v>
      </c>
      <c r="E3339" s="12">
        <f>Master!AD3343</f>
        <v>38.439698373464203</v>
      </c>
      <c r="F3339" s="12">
        <v>38.520000000000003</v>
      </c>
      <c r="G3339">
        <v>44591200</v>
      </c>
      <c r="H3339" s="19" t="str">
        <f t="shared" si="46"/>
        <v/>
      </c>
      <c r="J3339" t="str">
        <f t="shared" si="45"/>
        <v/>
      </c>
    </row>
    <row r="3340" spans="1:10" x14ac:dyDescent="0.25">
      <c r="A3340" s="1">
        <v>42914</v>
      </c>
      <c r="B3340" s="12">
        <v>37.200001</v>
      </c>
      <c r="C3340" s="12">
        <f>IF(VLOOKUP(A3340,'Old UVXY Hist'!A$1:G$2000,3,0)&lt;E3340,E3340,VLOOKUP(A3340,'Old UVXY Hist'!A$1:G$2000,3,0))</f>
        <v>38</v>
      </c>
      <c r="D3340" s="12">
        <f>IF(VLOOKUP(A3340,'Old UVXY Hist'!A$1:G$2000,4,0)&gt;E3340,E3340,VLOOKUP(A3340,'Old UVXY Hist'!A$1:G$2000,4,0))</f>
        <v>35.959999000000003</v>
      </c>
      <c r="E3340" s="12">
        <f>Master!AD3344</f>
        <v>36.481066610551586</v>
      </c>
      <c r="F3340" s="12">
        <v>36.240001999999997</v>
      </c>
      <c r="G3340">
        <v>27002100</v>
      </c>
      <c r="H3340" s="19" t="str">
        <f t="shared" si="46"/>
        <v/>
      </c>
      <c r="J3340" t="str">
        <f t="shared" si="45"/>
        <v/>
      </c>
    </row>
    <row r="3341" spans="1:10" x14ac:dyDescent="0.25">
      <c r="A3341" s="1">
        <v>42915</v>
      </c>
      <c r="B3341" s="12">
        <v>36.439999</v>
      </c>
      <c r="C3341" s="12">
        <f>IF(VLOOKUP(A3341,'Old UVXY Hist'!A$1:G$2000,3,0)&lt;E3341,E3341,VLOOKUP(A3341,'Old UVXY Hist'!A$1:G$2000,3,0))</f>
        <v>47.16</v>
      </c>
      <c r="D3341" s="12">
        <f>IF(VLOOKUP(A3341,'Old UVXY Hist'!A$1:G$2000,4,0)&gt;E3341,E3341,VLOOKUP(A3341,'Old UVXY Hist'!A$1:G$2000,4,0))</f>
        <v>36.279998999999997</v>
      </c>
      <c r="E3341" s="12">
        <f>Master!AD3345</f>
        <v>38.234447731916475</v>
      </c>
      <c r="F3341" s="12">
        <v>39.959999000000003</v>
      </c>
      <c r="G3341">
        <v>114998300</v>
      </c>
      <c r="H3341" s="19" t="str">
        <f t="shared" si="46"/>
        <v/>
      </c>
      <c r="J3341" t="str">
        <f t="shared" si="45"/>
        <v/>
      </c>
    </row>
    <row r="3342" spans="1:10" x14ac:dyDescent="0.25">
      <c r="A3342" s="1">
        <v>42916</v>
      </c>
      <c r="B3342" s="12">
        <v>38.080002</v>
      </c>
      <c r="C3342" s="12">
        <f>IF(VLOOKUP(A3342,'Old UVXY Hist'!A$1:G$2000,3,0)&lt;E3342,E3342,VLOOKUP(A3342,'Old UVXY Hist'!A$1:G$2000,3,0))</f>
        <v>41.439999</v>
      </c>
      <c r="D3342" s="12">
        <f>IF(VLOOKUP(A3342,'Old UVXY Hist'!A$1:G$2000,4,0)&gt;E3342,E3342,VLOOKUP(A3342,'Old UVXY Hist'!A$1:G$2000,4,0))</f>
        <v>37.479999999999997</v>
      </c>
      <c r="E3342" s="12">
        <f>Master!AD3346</f>
        <v>39.531297175041189</v>
      </c>
      <c r="F3342" s="12">
        <v>38.959999000000003</v>
      </c>
      <c r="G3342">
        <v>49558100</v>
      </c>
      <c r="H3342" s="19" t="str">
        <f t="shared" si="46"/>
        <v/>
      </c>
      <c r="J3342" t="str">
        <f t="shared" si="45"/>
        <v/>
      </c>
    </row>
    <row r="3343" spans="1:10" x14ac:dyDescent="0.25">
      <c r="A3343" s="1">
        <v>42919</v>
      </c>
      <c r="B3343" s="12">
        <v>37.599997999999999</v>
      </c>
      <c r="C3343" s="12">
        <f>IF(VLOOKUP(A3343,'Old UVXY Hist'!A$1:G$2000,3,0)&lt;E3343,E3343,VLOOKUP(A3343,'Old UVXY Hist'!A$1:G$2000,3,0))</f>
        <v>41.245359885505906</v>
      </c>
      <c r="D3343" s="12">
        <f>IF(VLOOKUP(A3343,'Old UVXY Hist'!A$1:G$2000,4,0)&gt;E3343,E3343,VLOOKUP(A3343,'Old UVXY Hist'!A$1:G$2000,4,0))</f>
        <v>37.200001</v>
      </c>
      <c r="E3343" s="12">
        <f>Master!AD3347</f>
        <v>41.245359885505906</v>
      </c>
      <c r="F3343" s="12">
        <v>40</v>
      </c>
      <c r="G3343">
        <v>22366400</v>
      </c>
      <c r="H3343" s="19" t="str">
        <f t="shared" si="46"/>
        <v/>
      </c>
      <c r="J3343" t="str">
        <f t="shared" si="45"/>
        <v/>
      </c>
    </row>
    <row r="3344" spans="1:10" x14ac:dyDescent="0.25">
      <c r="A3344" s="1">
        <v>42921</v>
      </c>
      <c r="B3344" s="12">
        <v>39.360000999999997</v>
      </c>
      <c r="C3344" s="12">
        <f>IF(VLOOKUP(A3344,'Old UVXY Hist'!A$1:G$2000,3,0)&lt;E3344,E3344,VLOOKUP(A3344,'Old UVXY Hist'!A$1:G$2000,3,0))</f>
        <v>42.16</v>
      </c>
      <c r="D3344" s="12">
        <f>IF(VLOOKUP(A3344,'Old UVXY Hist'!A$1:G$2000,4,0)&gt;E3344,E3344,VLOOKUP(A3344,'Old UVXY Hist'!A$1:G$2000,4,0))</f>
        <v>38.799999</v>
      </c>
      <c r="E3344" s="12">
        <f>Master!AD3348</f>
        <v>40.239290346140464</v>
      </c>
      <c r="F3344" s="12">
        <v>39.840000000000003</v>
      </c>
      <c r="G3344">
        <v>46758100</v>
      </c>
      <c r="H3344" s="19" t="str">
        <f t="shared" si="46"/>
        <v/>
      </c>
      <c r="J3344" t="str">
        <f t="shared" si="45"/>
        <v/>
      </c>
    </row>
    <row r="3345" spans="1:10" x14ac:dyDescent="0.25">
      <c r="A3345" s="1">
        <v>42922</v>
      </c>
      <c r="B3345" s="12">
        <v>41.279998999999997</v>
      </c>
      <c r="C3345" s="12">
        <f>IF(VLOOKUP(A3345,'Old UVXY Hist'!A$1:G$2000,3,0)&lt;E3345,E3345,VLOOKUP(A3345,'Old UVXY Hist'!A$1:G$2000,3,0))</f>
        <v>44.52</v>
      </c>
      <c r="D3345" s="12">
        <f>IF(VLOOKUP(A3345,'Old UVXY Hist'!A$1:G$2000,4,0)&gt;E3345,E3345,VLOOKUP(A3345,'Old UVXY Hist'!A$1:G$2000,4,0))</f>
        <v>40.919998</v>
      </c>
      <c r="E3345" s="12">
        <f>Master!AD3349</f>
        <v>44.024209622157301</v>
      </c>
      <c r="F3345" s="12">
        <v>43.799999</v>
      </c>
      <c r="G3345">
        <v>59240600</v>
      </c>
      <c r="H3345" s="19" t="str">
        <f t="shared" si="46"/>
        <v/>
      </c>
      <c r="J3345" t="str">
        <f t="shared" si="45"/>
        <v/>
      </c>
    </row>
    <row r="3346" spans="1:10" x14ac:dyDescent="0.25">
      <c r="A3346" s="1">
        <v>42923</v>
      </c>
      <c r="B3346" s="12">
        <v>42.119999</v>
      </c>
      <c r="C3346" s="12">
        <f>IF(VLOOKUP(A3346,'Old UVXY Hist'!A$1:G$2000,3,0)&lt;E3346,E3346,VLOOKUP(A3346,'Old UVXY Hist'!A$1:G$2000,3,0))</f>
        <v>42.919998</v>
      </c>
      <c r="D3346" s="12">
        <f>IF(VLOOKUP(A3346,'Old UVXY Hist'!A$1:G$2000,4,0)&gt;E3346,E3346,VLOOKUP(A3346,'Old UVXY Hist'!A$1:G$2000,4,0))</f>
        <v>40.68</v>
      </c>
      <c r="E3346" s="12">
        <f>Master!AD3350</f>
        <v>41.418481254622918</v>
      </c>
      <c r="F3346" s="12">
        <v>40.840000000000003</v>
      </c>
      <c r="G3346">
        <v>29667900</v>
      </c>
      <c r="H3346" s="19" t="str">
        <f t="shared" si="46"/>
        <v/>
      </c>
      <c r="J3346" t="str">
        <f t="shared" si="45"/>
        <v/>
      </c>
    </row>
    <row r="3347" spans="1:10" x14ac:dyDescent="0.25">
      <c r="A3347" s="1">
        <v>42926</v>
      </c>
      <c r="B3347" s="12">
        <v>40.639999000000003</v>
      </c>
      <c r="C3347" s="12">
        <f>IF(VLOOKUP(A3347,'Old UVXY Hist'!A$1:G$2000,3,0)&lt;E3347,E3347,VLOOKUP(A3347,'Old UVXY Hist'!A$1:G$2000,3,0))</f>
        <v>40.840000000000003</v>
      </c>
      <c r="D3347" s="12">
        <f>IF(VLOOKUP(A3347,'Old UVXY Hist'!A$1:G$2000,4,0)&gt;E3347,E3347,VLOOKUP(A3347,'Old UVXY Hist'!A$1:G$2000,4,0))</f>
        <v>38.159999999999997</v>
      </c>
      <c r="E3347" s="12">
        <f>Master!AD3351</f>
        <v>39.571180769538145</v>
      </c>
      <c r="F3347" s="12">
        <v>38.880001</v>
      </c>
      <c r="G3347">
        <v>30336200</v>
      </c>
      <c r="H3347" s="19" t="str">
        <f t="shared" si="46"/>
        <v/>
      </c>
      <c r="J3347" t="str">
        <f t="shared" si="45"/>
        <v/>
      </c>
    </row>
    <row r="3348" spans="1:10" x14ac:dyDescent="0.25">
      <c r="A3348" s="1">
        <v>42927</v>
      </c>
      <c r="B3348" s="12">
        <v>39.080002</v>
      </c>
      <c r="C3348" s="12">
        <f>IF(VLOOKUP(A3348,'Old UVXY Hist'!A$1:G$2000,3,0)&lt;E3348,E3348,VLOOKUP(A3348,'Old UVXY Hist'!A$1:G$2000,3,0))</f>
        <v>42.279998999999997</v>
      </c>
      <c r="D3348" s="12">
        <f>IF(VLOOKUP(A3348,'Old UVXY Hist'!A$1:G$2000,4,0)&gt;E3348,E3348,VLOOKUP(A3348,'Old UVXY Hist'!A$1:G$2000,4,0))</f>
        <v>38.159999999999997</v>
      </c>
      <c r="E3348" s="12">
        <f>Master!AD3352</f>
        <v>38.729275810069716</v>
      </c>
      <c r="F3348" s="12">
        <v>38.560001</v>
      </c>
      <c r="G3348">
        <v>42652300</v>
      </c>
      <c r="H3348" s="19" t="str">
        <f t="shared" si="46"/>
        <v/>
      </c>
      <c r="J3348" t="str">
        <f t="shared" si="45"/>
        <v/>
      </c>
    </row>
    <row r="3349" spans="1:10" x14ac:dyDescent="0.25">
      <c r="A3349" s="1">
        <v>42928</v>
      </c>
      <c r="B3349" s="12">
        <v>37.200001</v>
      </c>
      <c r="C3349" s="12">
        <f>IF(VLOOKUP(A3349,'Old UVXY Hist'!A$1:G$2000,3,0)&lt;E3349,E3349,VLOOKUP(A3349,'Old UVXY Hist'!A$1:G$2000,3,0))</f>
        <v>37.32</v>
      </c>
      <c r="D3349" s="12">
        <f>IF(VLOOKUP(A3349,'Old UVXY Hist'!A$1:G$2000,4,0)&gt;E3349,E3349,VLOOKUP(A3349,'Old UVXY Hist'!A$1:G$2000,4,0))</f>
        <v>36.080002</v>
      </c>
      <c r="E3349" s="12">
        <f>Master!AD3353</f>
        <v>36.613221612510962</v>
      </c>
      <c r="F3349" s="12">
        <v>36.360000999999997</v>
      </c>
      <c r="G3349">
        <v>29288400</v>
      </c>
      <c r="H3349" s="19" t="str">
        <f t="shared" si="46"/>
        <v/>
      </c>
      <c r="J3349" t="str">
        <f t="shared" si="45"/>
        <v/>
      </c>
    </row>
    <row r="3350" spans="1:10" x14ac:dyDescent="0.25">
      <c r="A3350" s="1">
        <v>42929</v>
      </c>
      <c r="B3350" s="12">
        <v>36.360000999999997</v>
      </c>
      <c r="C3350" s="12">
        <f>IF(VLOOKUP(A3350,'Old UVXY Hist'!A$1:G$2000,3,0)&lt;E3350,E3350,VLOOKUP(A3350,'Old UVXY Hist'!A$1:G$2000,3,0))</f>
        <v>36.400002000000001</v>
      </c>
      <c r="D3350" s="12">
        <f>IF(VLOOKUP(A3350,'Old UVXY Hist'!A$1:G$2000,4,0)&gt;E3350,E3350,VLOOKUP(A3350,'Old UVXY Hist'!A$1:G$2000,4,0))</f>
        <v>35.360000999999997</v>
      </c>
      <c r="E3350" s="12">
        <f>Master!AD3354</f>
        <v>35.808819629241526</v>
      </c>
      <c r="F3350" s="12">
        <v>35.599997999999999</v>
      </c>
      <c r="G3350">
        <v>24529600</v>
      </c>
      <c r="H3350" s="19" t="str">
        <f t="shared" si="46"/>
        <v/>
      </c>
      <c r="J3350" t="str">
        <f t="shared" si="45"/>
        <v/>
      </c>
    </row>
    <row r="3351" spans="1:10" x14ac:dyDescent="0.25">
      <c r="A3351" s="1">
        <v>42930</v>
      </c>
      <c r="B3351" s="12">
        <v>35.599997999999999</v>
      </c>
      <c r="C3351" s="12">
        <f>IF(VLOOKUP(A3351,'Old UVXY Hist'!A$1:G$2000,3,0)&lt;E3351,E3351,VLOOKUP(A3351,'Old UVXY Hist'!A$1:G$2000,3,0))</f>
        <v>35.639999000000003</v>
      </c>
      <c r="D3351" s="12">
        <f>IF(VLOOKUP(A3351,'Old UVXY Hist'!A$1:G$2000,4,0)&gt;E3351,E3351,VLOOKUP(A3351,'Old UVXY Hist'!A$1:G$2000,4,0))</f>
        <v>33.608559583748161</v>
      </c>
      <c r="E3351" s="12">
        <f>Master!AD3355</f>
        <v>33.608559583748161</v>
      </c>
      <c r="F3351" s="12">
        <v>34.240001999999997</v>
      </c>
      <c r="G3351">
        <v>30277700</v>
      </c>
      <c r="H3351" s="19" t="str">
        <f t="shared" si="46"/>
        <v/>
      </c>
      <c r="J3351" t="str">
        <f t="shared" si="45"/>
        <v/>
      </c>
    </row>
    <row r="3352" spans="1:10" x14ac:dyDescent="0.25">
      <c r="A3352" s="1">
        <v>42933</v>
      </c>
      <c r="B3352" s="12">
        <v>32.979999999999997</v>
      </c>
      <c r="C3352" s="12">
        <f>IF(VLOOKUP(A3352,'Old UVXY Hist'!A$1:G$2000,3,0)&lt;E3352,E3352,VLOOKUP(A3352,'Old UVXY Hist'!A$1:G$2000,3,0))</f>
        <v>33.139999000000003</v>
      </c>
      <c r="D3352" s="12">
        <f>IF(VLOOKUP(A3352,'Old UVXY Hist'!A$1:G$2000,4,0)&gt;E3352,E3352,VLOOKUP(A3352,'Old UVXY Hist'!A$1:G$2000,4,0))</f>
        <v>32.259998000000003</v>
      </c>
      <c r="E3352" s="12">
        <f>Master!AD3356</f>
        <v>32.919871218000985</v>
      </c>
      <c r="F3352" s="12">
        <v>32.459999000000003</v>
      </c>
      <c r="G3352">
        <v>14529700</v>
      </c>
      <c r="H3352" s="19" t="str">
        <f t="shared" si="46"/>
        <v/>
      </c>
      <c r="J3352" t="str">
        <f t="shared" si="45"/>
        <v/>
      </c>
    </row>
    <row r="3353" spans="1:10" x14ac:dyDescent="0.25">
      <c r="A3353" s="1">
        <v>42934</v>
      </c>
      <c r="B3353" s="12">
        <v>33.18</v>
      </c>
      <c r="C3353" s="12">
        <f>IF(VLOOKUP(A3353,'Old UVXY Hist'!A$1:G$2000,3,0)&lt;E3353,E3353,VLOOKUP(A3353,'Old UVXY Hist'!A$1:G$2000,3,0))</f>
        <v>33.779998999999997</v>
      </c>
      <c r="D3353" s="12">
        <f>IF(VLOOKUP(A3353,'Old UVXY Hist'!A$1:G$2000,4,0)&gt;E3353,E3353,VLOOKUP(A3353,'Old UVXY Hist'!A$1:G$2000,4,0))</f>
        <v>31.610001</v>
      </c>
      <c r="E3353" s="12">
        <f>Master!AD3357</f>
        <v>32.084508625565725</v>
      </c>
      <c r="F3353" s="12">
        <v>31.66</v>
      </c>
      <c r="G3353">
        <v>19135300</v>
      </c>
      <c r="H3353" s="19" t="str">
        <f t="shared" si="46"/>
        <v/>
      </c>
      <c r="J3353" t="str">
        <f t="shared" si="45"/>
        <v/>
      </c>
    </row>
    <row r="3354" spans="1:10" x14ac:dyDescent="0.25">
      <c r="A3354" s="1">
        <v>42935</v>
      </c>
      <c r="B3354" s="12">
        <v>31.049999</v>
      </c>
      <c r="C3354" s="12">
        <f>IF(VLOOKUP(A3354,'Old UVXY Hist'!A$1:G$2000,3,0)&lt;E3354,E3354,VLOOKUP(A3354,'Old UVXY Hist'!A$1:G$2000,3,0))</f>
        <v>31.190000999999999</v>
      </c>
      <c r="D3354" s="12">
        <f>IF(VLOOKUP(A3354,'Old UVXY Hist'!A$1:G$2000,4,0)&gt;E3354,E3354,VLOOKUP(A3354,'Old UVXY Hist'!A$1:G$2000,4,0))</f>
        <v>30.290001</v>
      </c>
      <c r="E3354" s="12">
        <f>Master!AD3358</f>
        <v>30.721059759885787</v>
      </c>
      <c r="F3354" s="12">
        <v>30.9</v>
      </c>
      <c r="G3354">
        <v>14817100</v>
      </c>
      <c r="H3354" s="19" t="str">
        <f t="shared" si="46"/>
        <v/>
      </c>
      <c r="J3354" t="str">
        <f t="shared" si="45"/>
        <v/>
      </c>
    </row>
    <row r="3355" spans="1:10" x14ac:dyDescent="0.25">
      <c r="A3355" s="1">
        <v>42936</v>
      </c>
      <c r="B3355" s="12">
        <v>30.5</v>
      </c>
      <c r="C3355" s="12">
        <f>IF(VLOOKUP(A3355,'Old UVXY Hist'!A$1:G$2000,3,0)&lt;E3355,E3355,VLOOKUP(A3355,'Old UVXY Hist'!A$1:G$2000,3,0))</f>
        <v>31.57</v>
      </c>
      <c r="D3355" s="12">
        <f>IF(VLOOKUP(A3355,'Old UVXY Hist'!A$1:G$2000,4,0)&gt;E3355,E3355,VLOOKUP(A3355,'Old UVXY Hist'!A$1:G$2000,4,0))</f>
        <v>30.309999000000001</v>
      </c>
      <c r="E3355" s="12">
        <f>Master!AD3359</f>
        <v>30.468083449713127</v>
      </c>
      <c r="F3355" s="12">
        <v>30.42</v>
      </c>
      <c r="G3355">
        <v>18044600</v>
      </c>
      <c r="H3355" s="19" t="str">
        <f t="shared" si="46"/>
        <v/>
      </c>
      <c r="J3355" t="str">
        <f t="shared" si="45"/>
        <v/>
      </c>
    </row>
    <row r="3356" spans="1:10" x14ac:dyDescent="0.25">
      <c r="A3356" s="1">
        <v>42937</v>
      </c>
      <c r="B3356" s="12">
        <v>30.709999</v>
      </c>
      <c r="C3356" s="12">
        <f>IF(VLOOKUP(A3356,'Old UVXY Hist'!A$1:G$2000,3,0)&lt;E3356,E3356,VLOOKUP(A3356,'Old UVXY Hist'!A$1:G$2000,3,0))</f>
        <v>30.99</v>
      </c>
      <c r="D3356" s="12">
        <f>IF(VLOOKUP(A3356,'Old UVXY Hist'!A$1:G$2000,4,0)&gt;E3356,E3356,VLOOKUP(A3356,'Old UVXY Hist'!A$1:G$2000,4,0))</f>
        <v>29.77</v>
      </c>
      <c r="E3356" s="12">
        <f>Master!AD3360</f>
        <v>29.967991396022082</v>
      </c>
      <c r="F3356" s="12">
        <v>29.790001</v>
      </c>
      <c r="G3356">
        <v>16558900</v>
      </c>
      <c r="H3356" s="19" t="str">
        <f t="shared" si="46"/>
        <v/>
      </c>
      <c r="J3356" t="str">
        <f t="shared" si="45"/>
        <v/>
      </c>
    </row>
    <row r="3357" spans="1:10" x14ac:dyDescent="0.25">
      <c r="A3357" s="1">
        <v>42940</v>
      </c>
      <c r="B3357" s="12">
        <v>29.639999</v>
      </c>
      <c r="C3357" s="12">
        <f>IF(VLOOKUP(A3357,'Old UVXY Hist'!A$1:G$2000,3,0)&lt;E3357,E3357,VLOOKUP(A3357,'Old UVXY Hist'!A$1:G$2000,3,0))</f>
        <v>29.690000999999999</v>
      </c>
      <c r="D3357" s="12">
        <f>IF(VLOOKUP(A3357,'Old UVXY Hist'!A$1:G$2000,4,0)&gt;E3357,E3357,VLOOKUP(A3357,'Old UVXY Hist'!A$1:G$2000,4,0))</f>
        <v>28.52</v>
      </c>
      <c r="E3357" s="12">
        <f>Master!AD3361</f>
        <v>29.628246528942189</v>
      </c>
      <c r="F3357" s="12">
        <v>28.700001</v>
      </c>
      <c r="G3357">
        <v>12995600</v>
      </c>
      <c r="H3357" s="19" t="str">
        <f t="shared" si="46"/>
        <v/>
      </c>
      <c r="J3357" t="str">
        <f t="shared" si="45"/>
        <v/>
      </c>
    </row>
    <row r="3358" spans="1:10" x14ac:dyDescent="0.25">
      <c r="A3358" s="1">
        <v>42941</v>
      </c>
      <c r="B3358" s="12">
        <v>28.620000999999998</v>
      </c>
      <c r="C3358" s="12">
        <f>IF(VLOOKUP(A3358,'Old UVXY Hist'!A$1:G$2000,3,0)&lt;E3358,E3358,VLOOKUP(A3358,'Old UVXY Hist'!A$1:G$2000,3,0))</f>
        <v>29.25</v>
      </c>
      <c r="D3358" s="12">
        <f>IF(VLOOKUP(A3358,'Old UVXY Hist'!A$1:G$2000,4,0)&gt;E3358,E3358,VLOOKUP(A3358,'Old UVXY Hist'!A$1:G$2000,4,0))</f>
        <v>28.440000999999999</v>
      </c>
      <c r="E3358" s="12">
        <f>Master!AD3362</f>
        <v>29.063692397871325</v>
      </c>
      <c r="F3358" s="12">
        <v>29.040001</v>
      </c>
      <c r="G3358">
        <v>11763100</v>
      </c>
      <c r="H3358" s="19" t="str">
        <f t="shared" si="46"/>
        <v/>
      </c>
      <c r="J3358" t="str">
        <f t="shared" si="45"/>
        <v/>
      </c>
    </row>
    <row r="3359" spans="1:10" x14ac:dyDescent="0.25">
      <c r="A3359" s="1">
        <v>42942</v>
      </c>
      <c r="B3359" s="12">
        <v>28.66</v>
      </c>
      <c r="C3359" s="12">
        <f>IF(VLOOKUP(A3359,'Old UVXY Hist'!A$1:G$2000,3,0)&lt;E3359,E3359,VLOOKUP(A3359,'Old UVXY Hist'!A$1:G$2000,3,0))</f>
        <v>29.504015399499778</v>
      </c>
      <c r="D3359" s="12">
        <f>IF(VLOOKUP(A3359,'Old UVXY Hist'!A$1:G$2000,4,0)&gt;E3359,E3359,VLOOKUP(A3359,'Old UVXY Hist'!A$1:G$2000,4,0))</f>
        <v>28.200001</v>
      </c>
      <c r="E3359" s="12">
        <f>Master!AD3363</f>
        <v>29.504015399499778</v>
      </c>
      <c r="F3359" s="12">
        <v>29.110001</v>
      </c>
      <c r="G3359">
        <v>11243000</v>
      </c>
      <c r="H3359" s="19" t="str">
        <f t="shared" si="46"/>
        <v/>
      </c>
      <c r="J3359" t="str">
        <f t="shared" si="45"/>
        <v/>
      </c>
    </row>
    <row r="3360" spans="1:10" x14ac:dyDescent="0.25">
      <c r="A3360" s="1">
        <v>42943</v>
      </c>
      <c r="B3360" s="12">
        <v>28.6</v>
      </c>
      <c r="C3360" s="12">
        <f>IF(VLOOKUP(A3360,'Old UVXY Hist'!A$1:G$2000,3,0)&lt;E3360,E3360,VLOOKUP(A3360,'Old UVXY Hist'!A$1:G$2000,3,0))</f>
        <v>32.840000000000003</v>
      </c>
      <c r="D3360" s="12">
        <f>IF(VLOOKUP(A3360,'Old UVXY Hist'!A$1:G$2000,4,0)&gt;E3360,E3360,VLOOKUP(A3360,'Old UVXY Hist'!A$1:G$2000,4,0))</f>
        <v>28.57</v>
      </c>
      <c r="E3360" s="12">
        <f>Master!AD3364</f>
        <v>30.033428411715516</v>
      </c>
      <c r="F3360" s="12">
        <v>29.559999000000001</v>
      </c>
      <c r="G3360">
        <v>38905700</v>
      </c>
      <c r="H3360" s="19" t="str">
        <f t="shared" si="46"/>
        <v/>
      </c>
      <c r="J3360" t="str">
        <f t="shared" si="45"/>
        <v/>
      </c>
    </row>
    <row r="3361" spans="1:10" x14ac:dyDescent="0.25">
      <c r="A3361" s="1">
        <v>42944</v>
      </c>
      <c r="B3361" s="12">
        <v>30.82</v>
      </c>
      <c r="C3361" s="12">
        <f>IF(VLOOKUP(A3361,'Old UVXY Hist'!A$1:G$2000,3,0)&lt;E3361,E3361,VLOOKUP(A3361,'Old UVXY Hist'!A$1:G$2000,3,0))</f>
        <v>31.719999000000001</v>
      </c>
      <c r="D3361" s="12">
        <f>IF(VLOOKUP(A3361,'Old UVXY Hist'!A$1:G$2000,4,0)&gt;E3361,E3361,VLOOKUP(A3361,'Old UVXY Hist'!A$1:G$2000,4,0))</f>
        <v>29.867599227606718</v>
      </c>
      <c r="E3361" s="12">
        <f>Master!AD3365</f>
        <v>29.867599227606718</v>
      </c>
      <c r="F3361" s="12">
        <v>30.190000999999999</v>
      </c>
      <c r="G3361">
        <v>26235800</v>
      </c>
      <c r="H3361" s="19" t="str">
        <f t="shared" si="46"/>
        <v/>
      </c>
      <c r="J3361" t="str">
        <f t="shared" si="45"/>
        <v/>
      </c>
    </row>
    <row r="3362" spans="1:10" x14ac:dyDescent="0.25">
      <c r="A3362" s="1">
        <v>42947</v>
      </c>
      <c r="B3362" s="12">
        <v>29.309999000000001</v>
      </c>
      <c r="C3362" s="12">
        <f>IF(VLOOKUP(A3362,'Old UVXY Hist'!A$1:G$2000,3,0)&lt;E3362,E3362,VLOOKUP(A3362,'Old UVXY Hist'!A$1:G$2000,3,0))</f>
        <v>30.450001</v>
      </c>
      <c r="D3362" s="12">
        <f>IF(VLOOKUP(A3362,'Old UVXY Hist'!A$1:G$2000,4,0)&gt;E3362,E3362,VLOOKUP(A3362,'Old UVXY Hist'!A$1:G$2000,4,0))</f>
        <v>29.219999000000001</v>
      </c>
      <c r="E3362" s="12">
        <f>Master!AD3366</f>
        <v>29.261045213458065</v>
      </c>
      <c r="F3362" s="12">
        <v>29.780000999999999</v>
      </c>
      <c r="G3362">
        <v>18865300</v>
      </c>
      <c r="H3362" s="19" t="str">
        <f t="shared" si="46"/>
        <v/>
      </c>
      <c r="J3362" t="str">
        <f t="shared" si="45"/>
        <v/>
      </c>
    </row>
    <row r="3363" spans="1:10" x14ac:dyDescent="0.25">
      <c r="A3363" s="1">
        <v>42948</v>
      </c>
      <c r="B3363" s="12">
        <v>29</v>
      </c>
      <c r="C3363" s="12">
        <f>IF(VLOOKUP(A3363,'Old UVXY Hist'!A$1:G$2000,3,0)&lt;E3363,E3363,VLOOKUP(A3363,'Old UVXY Hist'!A$1:G$2000,3,0))</f>
        <v>29.48</v>
      </c>
      <c r="D3363" s="12">
        <f>IF(VLOOKUP(A3363,'Old UVXY Hist'!A$1:G$2000,4,0)&gt;E3363,E3363,VLOOKUP(A3363,'Old UVXY Hist'!A$1:G$2000,4,0))</f>
        <v>28.690000999999999</v>
      </c>
      <c r="E3363" s="12">
        <f>Master!AD3367</f>
        <v>29.012414934051407</v>
      </c>
      <c r="F3363" s="12">
        <v>28.959999</v>
      </c>
      <c r="G3363">
        <v>15709900</v>
      </c>
      <c r="H3363" s="19" t="str">
        <f t="shared" si="46"/>
        <v/>
      </c>
      <c r="J3363" t="str">
        <f t="shared" si="45"/>
        <v/>
      </c>
    </row>
    <row r="3364" spans="1:10" x14ac:dyDescent="0.25">
      <c r="A3364" s="1">
        <v>42949</v>
      </c>
      <c r="B3364" s="12">
        <v>28.690000999999999</v>
      </c>
      <c r="C3364" s="12">
        <f>IF(VLOOKUP(A3364,'Old UVXY Hist'!A$1:G$2000,3,0)&lt;E3364,E3364,VLOOKUP(A3364,'Old UVXY Hist'!A$1:G$2000,3,0))</f>
        <v>30.4</v>
      </c>
      <c r="D3364" s="12">
        <f>IF(VLOOKUP(A3364,'Old UVXY Hist'!A$1:G$2000,4,0)&gt;E3364,E3364,VLOOKUP(A3364,'Old UVXY Hist'!A$1:G$2000,4,0))</f>
        <v>28.620000999999998</v>
      </c>
      <c r="E3364" s="12">
        <f>Master!AD3368</f>
        <v>29.624750539722186</v>
      </c>
      <c r="F3364" s="12">
        <v>29.280000999999999</v>
      </c>
      <c r="G3364">
        <v>29941800</v>
      </c>
      <c r="H3364" s="19" t="str">
        <f t="shared" si="46"/>
        <v/>
      </c>
      <c r="J3364" t="str">
        <f t="shared" si="45"/>
        <v/>
      </c>
    </row>
    <row r="3365" spans="1:10" x14ac:dyDescent="0.25">
      <c r="A3365" s="1">
        <v>42950</v>
      </c>
      <c r="B3365" s="12">
        <v>29.389999</v>
      </c>
      <c r="C3365" s="12">
        <f>IF(VLOOKUP(A3365,'Old UVXY Hist'!A$1:G$2000,3,0)&lt;E3365,E3365,VLOOKUP(A3365,'Old UVXY Hist'!A$1:G$2000,3,0))</f>
        <v>30.25</v>
      </c>
      <c r="D3365" s="12">
        <f>IF(VLOOKUP(A3365,'Old UVXY Hist'!A$1:G$2000,4,0)&gt;E3365,E3365,VLOOKUP(A3365,'Old UVXY Hist'!A$1:G$2000,4,0))</f>
        <v>29.299999</v>
      </c>
      <c r="E3365" s="12">
        <f>Master!AD3369</f>
        <v>30.005854412433706</v>
      </c>
      <c r="F3365" s="12">
        <v>30.02</v>
      </c>
      <c r="G3365">
        <v>19743300</v>
      </c>
      <c r="H3365" s="19" t="str">
        <f t="shared" si="46"/>
        <v/>
      </c>
      <c r="J3365" t="str">
        <f t="shared" si="45"/>
        <v/>
      </c>
    </row>
    <row r="3366" spans="1:10" x14ac:dyDescent="0.25">
      <c r="A3366" s="1">
        <v>42951</v>
      </c>
      <c r="B3366" s="12">
        <v>29.629999000000002</v>
      </c>
      <c r="C3366" s="12">
        <f>IF(VLOOKUP(A3366,'Old UVXY Hist'!A$1:G$2000,3,0)&lt;E3366,E3366,VLOOKUP(A3366,'Old UVXY Hist'!A$1:G$2000,3,0))</f>
        <v>30.05421688916763</v>
      </c>
      <c r="D3366" s="12">
        <f>IF(VLOOKUP(A3366,'Old UVXY Hist'!A$1:G$2000,4,0)&gt;E3366,E3366,VLOOKUP(A3366,'Old UVXY Hist'!A$1:G$2000,4,0))</f>
        <v>29.02</v>
      </c>
      <c r="E3366" s="12">
        <f>Master!AD3370</f>
        <v>30.05421688916763</v>
      </c>
      <c r="F3366" s="12">
        <v>29.790001</v>
      </c>
      <c r="G3366">
        <v>19759900</v>
      </c>
      <c r="H3366" s="19" t="str">
        <f t="shared" si="46"/>
        <v/>
      </c>
      <c r="J3366" t="str">
        <f t="shared" si="45"/>
        <v/>
      </c>
    </row>
    <row r="3367" spans="1:10" x14ac:dyDescent="0.25">
      <c r="A3367" s="1">
        <v>42954</v>
      </c>
      <c r="B3367" s="12">
        <v>29.65</v>
      </c>
      <c r="C3367" s="12">
        <f>IF(VLOOKUP(A3367,'Old UVXY Hist'!A$1:G$2000,3,0)&lt;E3367,E3367,VLOOKUP(A3367,'Old UVXY Hist'!A$1:G$2000,3,0))</f>
        <v>29.809999000000001</v>
      </c>
      <c r="D3367" s="12">
        <f>IF(VLOOKUP(A3367,'Old UVXY Hist'!A$1:G$2000,4,0)&gt;E3367,E3367,VLOOKUP(A3367,'Old UVXY Hist'!A$1:G$2000,4,0))</f>
        <v>29.02</v>
      </c>
      <c r="E3367" s="12">
        <f>Master!AD3371</f>
        <v>29.155771641782835</v>
      </c>
      <c r="F3367" s="12">
        <v>29.040001</v>
      </c>
      <c r="G3367">
        <v>10086400</v>
      </c>
      <c r="H3367" s="19" t="str">
        <f t="shared" si="46"/>
        <v/>
      </c>
      <c r="J3367" t="str">
        <f t="shared" si="45"/>
        <v/>
      </c>
    </row>
    <row r="3368" spans="1:10" x14ac:dyDescent="0.25">
      <c r="A3368" s="1">
        <v>42955</v>
      </c>
      <c r="B3368" s="12">
        <v>29.07</v>
      </c>
      <c r="C3368" s="12">
        <f>IF(VLOOKUP(A3368,'Old UVXY Hist'!A$1:G$2000,3,0)&lt;E3368,E3368,VLOOKUP(A3368,'Old UVXY Hist'!A$1:G$2000,3,0))</f>
        <v>31.48</v>
      </c>
      <c r="D3368" s="12">
        <f>IF(VLOOKUP(A3368,'Old UVXY Hist'!A$1:G$2000,4,0)&gt;E3368,E3368,VLOOKUP(A3368,'Old UVXY Hist'!A$1:G$2000,4,0))</f>
        <v>28.25</v>
      </c>
      <c r="E3368" s="12">
        <f>Master!AD3372</f>
        <v>30.907893831669472</v>
      </c>
      <c r="F3368" s="12">
        <v>30.709999</v>
      </c>
      <c r="G3368">
        <v>33851800</v>
      </c>
      <c r="H3368" s="19" t="str">
        <f t="shared" si="46"/>
        <v/>
      </c>
      <c r="J3368" t="str">
        <f t="shared" si="45"/>
        <v/>
      </c>
    </row>
    <row r="3369" spans="1:10" x14ac:dyDescent="0.25">
      <c r="A3369" s="1">
        <v>42956</v>
      </c>
      <c r="B3369" s="12">
        <v>32.340000000000003</v>
      </c>
      <c r="C3369" s="12">
        <f>IF(VLOOKUP(A3369,'Old UVXY Hist'!A$1:G$2000,3,0)&lt;E3369,E3369,VLOOKUP(A3369,'Old UVXY Hist'!A$1:G$2000,3,0))</f>
        <v>34.099997999999999</v>
      </c>
      <c r="D3369" s="12">
        <f>IF(VLOOKUP(A3369,'Old UVXY Hist'!A$1:G$2000,4,0)&gt;E3369,E3369,VLOOKUP(A3369,'Old UVXY Hist'!A$1:G$2000,4,0))</f>
        <v>31.01</v>
      </c>
      <c r="E3369" s="12">
        <f>Master!AD3373</f>
        <v>31.705648261966715</v>
      </c>
      <c r="F3369" s="12">
        <v>32.299999</v>
      </c>
      <c r="G3369">
        <v>43458800</v>
      </c>
      <c r="H3369" s="19" t="str">
        <f t="shared" si="46"/>
        <v/>
      </c>
      <c r="J3369" t="str">
        <f t="shared" si="45"/>
        <v/>
      </c>
    </row>
    <row r="3370" spans="1:10" x14ac:dyDescent="0.25">
      <c r="A3370" s="1">
        <v>42957</v>
      </c>
      <c r="B3370" s="12">
        <v>33.990001999999997</v>
      </c>
      <c r="C3370" s="12">
        <f>IF(VLOOKUP(A3370,'Old UVXY Hist'!A$1:G$2000,3,0)&lt;E3370,E3370,VLOOKUP(A3370,'Old UVXY Hist'!A$1:G$2000,3,0))</f>
        <v>43.787239337013041</v>
      </c>
      <c r="D3370" s="12">
        <f>IF(VLOOKUP(A3370,'Old UVXY Hist'!A$1:G$2000,4,0)&gt;E3370,E3370,VLOOKUP(A3370,'Old UVXY Hist'!A$1:G$2000,4,0))</f>
        <v>33.970001000000003</v>
      </c>
      <c r="E3370" s="12">
        <f>Master!AD3374</f>
        <v>43.787239337013041</v>
      </c>
      <c r="F3370" s="12">
        <v>40.93</v>
      </c>
      <c r="G3370">
        <v>69845800</v>
      </c>
      <c r="H3370" s="19" t="str">
        <f t="shared" si="46"/>
        <v/>
      </c>
      <c r="J3370" t="str">
        <f t="shared" ref="J3370:J3433" si="47">IF(OR($B3370&gt;$C3370,$B3370&lt;$D3370,$C3370&lt;$D3370,$C3370&lt;$E3370,$D3370&gt;$E3370,C3370&lt;F3370,D3370&gt;F3370),1,"")</f>
        <v/>
      </c>
    </row>
    <row r="3371" spans="1:10" x14ac:dyDescent="0.25">
      <c r="A3371" s="1">
        <v>42958</v>
      </c>
      <c r="B3371" s="12">
        <v>41.299999</v>
      </c>
      <c r="C3371" s="12">
        <f>IF(VLOOKUP(A3371,'Old UVXY Hist'!A$1:G$2000,3,0)&lt;E3371,E3371,VLOOKUP(A3371,'Old UVXY Hist'!A$1:G$2000,3,0))</f>
        <v>45.619999</v>
      </c>
      <c r="D3371" s="12">
        <f>IF(VLOOKUP(A3371,'Old UVXY Hist'!A$1:G$2000,4,0)&gt;E3371,E3371,VLOOKUP(A3371,'Old UVXY Hist'!A$1:G$2000,4,0))</f>
        <v>38.610000999999997</v>
      </c>
      <c r="E3371" s="12">
        <f>Master!AD3375</f>
        <v>44.188351005159184</v>
      </c>
      <c r="F3371" s="12">
        <v>43.09</v>
      </c>
      <c r="G3371">
        <v>50962300</v>
      </c>
      <c r="H3371" s="19" t="str">
        <f t="shared" si="46"/>
        <v/>
      </c>
      <c r="J3371" t="str">
        <f t="shared" si="47"/>
        <v/>
      </c>
    </row>
    <row r="3372" spans="1:10" x14ac:dyDescent="0.25">
      <c r="A3372" s="1">
        <v>42961</v>
      </c>
      <c r="B3372" s="12">
        <v>36.340000000000003</v>
      </c>
      <c r="C3372" s="12">
        <f>IF(VLOOKUP(A3372,'Old UVXY Hist'!A$1:G$2000,3,0)&lt;E3372,E3372,VLOOKUP(A3372,'Old UVXY Hist'!A$1:G$2000,3,0))</f>
        <v>36.389999000000003</v>
      </c>
      <c r="D3372" s="12">
        <f>IF(VLOOKUP(A3372,'Old UVXY Hist'!A$1:G$2000,4,0)&gt;E3372,E3372,VLOOKUP(A3372,'Old UVXY Hist'!A$1:G$2000,4,0))</f>
        <v>31.541292080957664</v>
      </c>
      <c r="E3372" s="12">
        <f>Master!AD3376</f>
        <v>31.541292080957664</v>
      </c>
      <c r="F3372" s="12">
        <v>31.690000999999999</v>
      </c>
      <c r="G3372">
        <v>25886300</v>
      </c>
      <c r="H3372" s="19" t="str">
        <f t="shared" si="46"/>
        <v/>
      </c>
      <c r="J3372" t="str">
        <f t="shared" si="47"/>
        <v/>
      </c>
    </row>
    <row r="3373" spans="1:10" x14ac:dyDescent="0.25">
      <c r="A3373" s="1">
        <v>42962</v>
      </c>
      <c r="B3373" s="12">
        <v>30.040001</v>
      </c>
      <c r="C3373" s="12">
        <f>IF(VLOOKUP(A3373,'Old UVXY Hist'!A$1:G$2000,3,0)&lt;E3373,E3373,VLOOKUP(A3373,'Old UVXY Hist'!A$1:G$2000,3,0))</f>
        <v>32.470001000000003</v>
      </c>
      <c r="D3373" s="12">
        <f>IF(VLOOKUP(A3373,'Old UVXY Hist'!A$1:G$2000,4,0)&gt;E3373,E3373,VLOOKUP(A3373,'Old UVXY Hist'!A$1:G$2000,4,0))</f>
        <v>30</v>
      </c>
      <c r="E3373" s="12">
        <f>Master!AD3377</f>
        <v>31.510225902884276</v>
      </c>
      <c r="F3373" s="12">
        <v>31.23</v>
      </c>
      <c r="G3373">
        <v>24549800</v>
      </c>
      <c r="H3373" s="19" t="str">
        <f t="shared" si="46"/>
        <v/>
      </c>
      <c r="J3373" t="str">
        <f t="shared" si="47"/>
        <v/>
      </c>
    </row>
    <row r="3374" spans="1:10" x14ac:dyDescent="0.25">
      <c r="A3374" s="1">
        <v>42963</v>
      </c>
      <c r="B3374" s="12">
        <v>31.26</v>
      </c>
      <c r="C3374" s="12">
        <f>IF(VLOOKUP(A3374,'Old UVXY Hist'!A$1:G$2000,3,0)&lt;E3374,E3374,VLOOKUP(A3374,'Old UVXY Hist'!A$1:G$2000,3,0))</f>
        <v>31.73</v>
      </c>
      <c r="D3374" s="12">
        <f>IF(VLOOKUP(A3374,'Old UVXY Hist'!A$1:G$2000,4,0)&gt;E3374,E3374,VLOOKUP(A3374,'Old UVXY Hist'!A$1:G$2000,4,0))</f>
        <v>30.290001</v>
      </c>
      <c r="E3374" s="12">
        <f>Master!AD3378</f>
        <v>31.030882518415673</v>
      </c>
      <c r="F3374" s="12">
        <v>30.870000999999998</v>
      </c>
      <c r="G3374">
        <v>33850800</v>
      </c>
      <c r="H3374" s="19" t="str">
        <f t="shared" si="46"/>
        <v/>
      </c>
      <c r="J3374" t="str">
        <f t="shared" si="47"/>
        <v/>
      </c>
    </row>
    <row r="3375" spans="1:10" x14ac:dyDescent="0.25">
      <c r="A3375" s="1">
        <v>42964</v>
      </c>
      <c r="B3375" s="12">
        <v>32.389999000000003</v>
      </c>
      <c r="C3375" s="12">
        <f>IF(VLOOKUP(A3375,'Old UVXY Hist'!A$1:G$2000,3,0)&lt;E3375,E3375,VLOOKUP(A3375,'Old UVXY Hist'!A$1:G$2000,3,0))</f>
        <v>41.189999</v>
      </c>
      <c r="D3375" s="12">
        <f>IF(VLOOKUP(A3375,'Old UVXY Hist'!A$1:G$2000,4,0)&gt;E3375,E3375,VLOOKUP(A3375,'Old UVXY Hist'!A$1:G$2000,4,0))</f>
        <v>31.57</v>
      </c>
      <c r="E3375" s="12">
        <f>Master!AD3379</f>
        <v>39.672831201380468</v>
      </c>
      <c r="F3375" s="12">
        <v>41.150002000000001</v>
      </c>
      <c r="G3375">
        <v>80404900</v>
      </c>
      <c r="H3375" s="19" t="str">
        <f t="shared" si="46"/>
        <v/>
      </c>
      <c r="J3375" t="str">
        <f t="shared" si="47"/>
        <v/>
      </c>
    </row>
    <row r="3376" spans="1:10" x14ac:dyDescent="0.25">
      <c r="A3376" s="1">
        <v>42965</v>
      </c>
      <c r="B3376" s="12">
        <v>38.869999</v>
      </c>
      <c r="C3376" s="12">
        <f>IF(VLOOKUP(A3376,'Old UVXY Hist'!A$1:G$2000,3,0)&lt;E3376,E3376,VLOOKUP(A3376,'Old UVXY Hist'!A$1:G$2000,3,0))</f>
        <v>41.560001</v>
      </c>
      <c r="D3376" s="12">
        <f>IF(VLOOKUP(A3376,'Old UVXY Hist'!A$1:G$2000,4,0)&gt;E3376,E3376,VLOOKUP(A3376,'Old UVXY Hist'!A$1:G$2000,4,0))</f>
        <v>35.150002000000001</v>
      </c>
      <c r="E3376" s="12">
        <f>Master!AD3380</f>
        <v>39.959244554554061</v>
      </c>
      <c r="F3376" s="12">
        <v>38.970001000000003</v>
      </c>
      <c r="G3376">
        <v>60319900</v>
      </c>
      <c r="H3376" s="19" t="str">
        <f t="shared" si="46"/>
        <v/>
      </c>
      <c r="J3376" t="str">
        <f t="shared" si="47"/>
        <v/>
      </c>
    </row>
    <row r="3377" spans="1:10" x14ac:dyDescent="0.25">
      <c r="A3377" s="1">
        <v>42968</v>
      </c>
      <c r="B3377" s="12">
        <v>38.340000000000003</v>
      </c>
      <c r="C3377" s="12">
        <f>IF(VLOOKUP(A3377,'Old UVXY Hist'!A$1:G$2000,3,0)&lt;E3377,E3377,VLOOKUP(A3377,'Old UVXY Hist'!A$1:G$2000,3,0))</f>
        <v>40.18</v>
      </c>
      <c r="D3377" s="12">
        <f>IF(VLOOKUP(A3377,'Old UVXY Hist'!A$1:G$2000,4,0)&gt;E3377,E3377,VLOOKUP(A3377,'Old UVXY Hist'!A$1:G$2000,4,0))</f>
        <v>35.650002000000001</v>
      </c>
      <c r="E3377" s="12">
        <f>Master!AD3381</f>
        <v>35.658206278628313</v>
      </c>
      <c r="F3377" s="12">
        <v>35.869999</v>
      </c>
      <c r="G3377">
        <v>30539400</v>
      </c>
      <c r="H3377" s="19" t="str">
        <f t="shared" si="46"/>
        <v/>
      </c>
      <c r="J3377" t="str">
        <f t="shared" si="47"/>
        <v/>
      </c>
    </row>
    <row r="3378" spans="1:10" x14ac:dyDescent="0.25">
      <c r="A3378" s="1">
        <v>42969</v>
      </c>
      <c r="B3378" s="12">
        <v>33.720001000000003</v>
      </c>
      <c r="C3378" s="12">
        <f>IF(VLOOKUP(A3378,'Old UVXY Hist'!A$1:G$2000,3,0)&lt;E3378,E3378,VLOOKUP(A3378,'Old UVXY Hist'!A$1:G$2000,3,0))</f>
        <v>33.849997999999999</v>
      </c>
      <c r="D3378" s="12">
        <f>IF(VLOOKUP(A3378,'Old UVXY Hist'!A$1:G$2000,4,0)&gt;E3378,E3378,VLOOKUP(A3378,'Old UVXY Hist'!A$1:G$2000,4,0))</f>
        <v>30.05223212676027</v>
      </c>
      <c r="E3378" s="12">
        <f>Master!AD3382</f>
        <v>30.05223212676027</v>
      </c>
      <c r="F3378" s="12">
        <v>30.620000999999998</v>
      </c>
      <c r="G3378">
        <v>23229600</v>
      </c>
      <c r="H3378" s="19" t="str">
        <f t="shared" ref="H3378:H3441" si="48">IF(OR($B3378&gt;$C3378,$B3378&lt;$D3378,$C3378&lt;$D3378,$C3378&lt;$E3378,$D3378&gt;$E3378),1,"")</f>
        <v/>
      </c>
      <c r="J3378" t="str">
        <f t="shared" si="47"/>
        <v/>
      </c>
    </row>
    <row r="3379" spans="1:10" x14ac:dyDescent="0.25">
      <c r="A3379" s="1">
        <v>42970</v>
      </c>
      <c r="B3379" s="12">
        <v>33.040000999999997</v>
      </c>
      <c r="C3379" s="12">
        <f>IF(VLOOKUP(A3379,'Old UVXY Hist'!A$1:G$2000,3,0)&lt;E3379,E3379,VLOOKUP(A3379,'Old UVXY Hist'!A$1:G$2000,3,0))</f>
        <v>33.490001999999997</v>
      </c>
      <c r="D3379" s="12">
        <f>IF(VLOOKUP(A3379,'Old UVXY Hist'!A$1:G$2000,4,0)&gt;E3379,E3379,VLOOKUP(A3379,'Old UVXY Hist'!A$1:G$2000,4,0))</f>
        <v>30.6</v>
      </c>
      <c r="E3379" s="12">
        <f>Master!AD3383</f>
        <v>32.933222010333694</v>
      </c>
      <c r="F3379" s="12">
        <v>31.09</v>
      </c>
      <c r="G3379">
        <v>29646500</v>
      </c>
      <c r="H3379" s="19" t="str">
        <f t="shared" si="48"/>
        <v/>
      </c>
      <c r="J3379" t="str">
        <f t="shared" si="47"/>
        <v/>
      </c>
    </row>
    <row r="3380" spans="1:10" x14ac:dyDescent="0.25">
      <c r="A3380" s="1">
        <v>42971</v>
      </c>
      <c r="B3380" s="12">
        <v>30.73</v>
      </c>
      <c r="C3380" s="12">
        <f>IF(VLOOKUP(A3380,'Old UVXY Hist'!A$1:G$2000,3,0)&lt;E3380,E3380,VLOOKUP(A3380,'Old UVXY Hist'!A$1:G$2000,3,0))</f>
        <v>34.099997999999999</v>
      </c>
      <c r="D3380" s="12">
        <f>IF(VLOOKUP(A3380,'Old UVXY Hist'!A$1:G$2000,4,0)&gt;E3380,E3380,VLOOKUP(A3380,'Old UVXY Hist'!A$1:G$2000,4,0))</f>
        <v>30.309999000000001</v>
      </c>
      <c r="E3380" s="12">
        <f>Master!AD3384</f>
        <v>32.095329919706167</v>
      </c>
      <c r="F3380" s="12">
        <v>32.740001999999997</v>
      </c>
      <c r="G3380">
        <v>40600600</v>
      </c>
      <c r="H3380" s="19" t="str">
        <f t="shared" si="48"/>
        <v/>
      </c>
      <c r="J3380" t="str">
        <f t="shared" si="47"/>
        <v/>
      </c>
    </row>
    <row r="3381" spans="1:10" x14ac:dyDescent="0.25">
      <c r="A3381" s="1">
        <v>42972</v>
      </c>
      <c r="B3381" s="12">
        <v>31.620000999999998</v>
      </c>
      <c r="C3381" s="12">
        <f>IF(VLOOKUP(A3381,'Old UVXY Hist'!A$1:G$2000,3,0)&lt;E3381,E3381,VLOOKUP(A3381,'Old UVXY Hist'!A$1:G$2000,3,0))</f>
        <v>32.270000000000003</v>
      </c>
      <c r="D3381" s="12">
        <f>IF(VLOOKUP(A3381,'Old UVXY Hist'!A$1:G$2000,4,0)&gt;E3381,E3381,VLOOKUP(A3381,'Old UVXY Hist'!A$1:G$2000,4,0))</f>
        <v>30.629999000000002</v>
      </c>
      <c r="E3381" s="12">
        <f>Master!AD3385</f>
        <v>30.789287772758865</v>
      </c>
      <c r="F3381" s="12">
        <v>30.879999000000002</v>
      </c>
      <c r="G3381">
        <v>29581900</v>
      </c>
      <c r="H3381" s="19" t="str">
        <f t="shared" si="48"/>
        <v/>
      </c>
      <c r="J3381" t="str">
        <f t="shared" si="47"/>
        <v/>
      </c>
    </row>
    <row r="3382" spans="1:10" x14ac:dyDescent="0.25">
      <c r="A3382" s="1">
        <v>42975</v>
      </c>
      <c r="B3382" s="12">
        <v>30.110001</v>
      </c>
      <c r="C3382" s="12">
        <f>IF(VLOOKUP(A3382,'Old UVXY Hist'!A$1:G$2000,3,0)&lt;E3382,E3382,VLOOKUP(A3382,'Old UVXY Hist'!A$1:G$2000,3,0))</f>
        <v>31.66</v>
      </c>
      <c r="D3382" s="12">
        <f>IF(VLOOKUP(A3382,'Old UVXY Hist'!A$1:G$2000,4,0)&gt;E3382,E3382,VLOOKUP(A3382,'Old UVXY Hist'!A$1:G$2000,4,0))</f>
        <v>30.059999000000001</v>
      </c>
      <c r="E3382" s="12">
        <f>Master!AD3386</f>
        <v>30.479640982757509</v>
      </c>
      <c r="F3382" s="12">
        <v>30.4</v>
      </c>
      <c r="G3382">
        <v>26835500</v>
      </c>
      <c r="H3382" s="19" t="str">
        <f t="shared" si="48"/>
        <v/>
      </c>
      <c r="J3382" t="str">
        <f t="shared" si="47"/>
        <v/>
      </c>
    </row>
    <row r="3383" spans="1:10" x14ac:dyDescent="0.25">
      <c r="A3383" s="1">
        <v>42976</v>
      </c>
      <c r="B3383" s="12">
        <v>34.900002000000001</v>
      </c>
      <c r="C3383" s="12">
        <f>IF(VLOOKUP(A3383,'Old UVXY Hist'!A$1:G$2000,3,0)&lt;E3383,E3383,VLOOKUP(A3383,'Old UVXY Hist'!A$1:G$2000,3,0))</f>
        <v>35.189999</v>
      </c>
      <c r="D3383" s="12">
        <f>IF(VLOOKUP(A3383,'Old UVXY Hist'!A$1:G$2000,4,0)&gt;E3383,E3383,VLOOKUP(A3383,'Old UVXY Hist'!A$1:G$2000,4,0))</f>
        <v>30.91</v>
      </c>
      <c r="E3383" s="12">
        <f>Master!AD3387</f>
        <v>31.077366121317844</v>
      </c>
      <c r="F3383" s="12">
        <v>31.190000999999999</v>
      </c>
      <c r="G3383">
        <v>37186200</v>
      </c>
      <c r="H3383" s="19" t="str">
        <f t="shared" si="48"/>
        <v/>
      </c>
      <c r="J3383" t="str">
        <f t="shared" si="47"/>
        <v/>
      </c>
    </row>
    <row r="3384" spans="1:10" x14ac:dyDescent="0.25">
      <c r="A3384" s="1">
        <v>42977</v>
      </c>
      <c r="B3384" s="12">
        <v>31.030000999999999</v>
      </c>
      <c r="C3384" s="12">
        <f>IF(VLOOKUP(A3384,'Old UVXY Hist'!A$1:G$2000,3,0)&lt;E3384,E3384,VLOOKUP(A3384,'Old UVXY Hist'!A$1:G$2000,3,0))</f>
        <v>31.559999000000001</v>
      </c>
      <c r="D3384" s="12">
        <f>IF(VLOOKUP(A3384,'Old UVXY Hist'!A$1:G$2000,4,0)&gt;E3384,E3384,VLOOKUP(A3384,'Old UVXY Hist'!A$1:G$2000,4,0))</f>
        <v>30.389999</v>
      </c>
      <c r="E3384" s="12">
        <f>Master!AD3388</f>
        <v>31.172024831495786</v>
      </c>
      <c r="F3384" s="12">
        <v>30.809999000000001</v>
      </c>
      <c r="G3384">
        <v>18113400</v>
      </c>
      <c r="H3384" s="19" t="str">
        <f t="shared" si="48"/>
        <v/>
      </c>
      <c r="J3384" t="str">
        <f t="shared" si="47"/>
        <v/>
      </c>
    </row>
    <row r="3385" spans="1:10" x14ac:dyDescent="0.25">
      <c r="A3385" s="1">
        <v>42978</v>
      </c>
      <c r="B3385" s="12">
        <v>30.360001</v>
      </c>
      <c r="C3385" s="12">
        <f>IF(VLOOKUP(A3385,'Old UVXY Hist'!A$1:G$2000,3,0)&lt;E3385,E3385,VLOOKUP(A3385,'Old UVXY Hist'!A$1:G$2000,3,0))</f>
        <v>30.530000999999999</v>
      </c>
      <c r="D3385" s="12">
        <f>IF(VLOOKUP(A3385,'Old UVXY Hist'!A$1:G$2000,4,0)&gt;E3385,E3385,VLOOKUP(A3385,'Old UVXY Hist'!A$1:G$2000,4,0))</f>
        <v>28.959999</v>
      </c>
      <c r="E3385" s="12">
        <f>Master!AD3389</f>
        <v>29.068085851593729</v>
      </c>
      <c r="F3385" s="12">
        <v>29.139999</v>
      </c>
      <c r="G3385">
        <v>24119900</v>
      </c>
      <c r="H3385" s="19" t="str">
        <f t="shared" si="48"/>
        <v/>
      </c>
      <c r="J3385" t="str">
        <f t="shared" si="47"/>
        <v/>
      </c>
    </row>
    <row r="3386" spans="1:10" x14ac:dyDescent="0.25">
      <c r="A3386" s="1">
        <v>42979</v>
      </c>
      <c r="B3386" s="12">
        <v>28.530000999999999</v>
      </c>
      <c r="C3386" s="12">
        <f>IF(VLOOKUP(A3386,'Old UVXY Hist'!A$1:G$2000,3,0)&lt;E3386,E3386,VLOOKUP(A3386,'Old UVXY Hist'!A$1:G$2000,3,0))</f>
        <v>29.177444651377609</v>
      </c>
      <c r="D3386" s="12">
        <f>IF(VLOOKUP(A3386,'Old UVXY Hist'!A$1:G$2000,4,0)&gt;E3386,E3386,VLOOKUP(A3386,'Old UVXY Hist'!A$1:G$2000,4,0))</f>
        <v>28.360001</v>
      </c>
      <c r="E3386" s="12">
        <f>Master!AD3390</f>
        <v>29.177444651377609</v>
      </c>
      <c r="F3386" s="12">
        <v>28.940000999999999</v>
      </c>
      <c r="G3386">
        <v>15666100</v>
      </c>
      <c r="H3386" s="19" t="str">
        <f t="shared" si="48"/>
        <v/>
      </c>
      <c r="J3386" t="str">
        <f t="shared" si="47"/>
        <v/>
      </c>
    </row>
    <row r="3387" spans="1:10" x14ac:dyDescent="0.25">
      <c r="A3387" s="1">
        <v>42983</v>
      </c>
      <c r="B3387" s="12">
        <v>30.959999</v>
      </c>
      <c r="C3387" s="12">
        <f>IF(VLOOKUP(A3387,'Old UVXY Hist'!A$1:G$2000,3,0)&lt;E3387,E3387,VLOOKUP(A3387,'Old UVXY Hist'!A$1:G$2000,3,0))</f>
        <v>34.659999999999997</v>
      </c>
      <c r="D3387" s="12">
        <f>IF(VLOOKUP(A3387,'Old UVXY Hist'!A$1:G$2000,4,0)&gt;E3387,E3387,VLOOKUP(A3387,'Old UVXY Hist'!A$1:G$2000,4,0))</f>
        <v>29.860001</v>
      </c>
      <c r="E3387" s="12">
        <f>Master!AD3391</f>
        <v>30.880170802607193</v>
      </c>
      <c r="F3387" s="12">
        <v>32.099997999999999</v>
      </c>
      <c r="G3387">
        <v>55389400</v>
      </c>
      <c r="H3387" s="19" t="str">
        <f t="shared" si="48"/>
        <v/>
      </c>
      <c r="J3387" t="str">
        <f t="shared" si="47"/>
        <v/>
      </c>
    </row>
    <row r="3388" spans="1:10" x14ac:dyDescent="0.25">
      <c r="A3388" s="1">
        <v>42984</v>
      </c>
      <c r="B3388" s="12">
        <v>30.799999</v>
      </c>
      <c r="C3388" s="12">
        <f>IF(VLOOKUP(A3388,'Old UVXY Hist'!A$1:G$2000,3,0)&lt;E3388,E3388,VLOOKUP(A3388,'Old UVXY Hist'!A$1:G$2000,3,0))</f>
        <v>32.299999</v>
      </c>
      <c r="D3388" s="12">
        <f>IF(VLOOKUP(A3388,'Old UVXY Hist'!A$1:G$2000,4,0)&gt;E3388,E3388,VLOOKUP(A3388,'Old UVXY Hist'!A$1:G$2000,4,0))</f>
        <v>30.5</v>
      </c>
      <c r="E3388" s="12">
        <f>Master!AD3392</f>
        <v>31.274393270158725</v>
      </c>
      <c r="F3388" s="12">
        <v>30.65</v>
      </c>
      <c r="G3388">
        <v>28371200</v>
      </c>
      <c r="H3388" s="19" t="str">
        <f t="shared" si="48"/>
        <v/>
      </c>
      <c r="J3388" t="str">
        <f t="shared" si="47"/>
        <v/>
      </c>
    </row>
    <row r="3389" spans="1:10" x14ac:dyDescent="0.25">
      <c r="A3389" s="1">
        <v>42985</v>
      </c>
      <c r="B3389" s="12">
        <v>30.68</v>
      </c>
      <c r="C3389" s="12">
        <f>IF(VLOOKUP(A3389,'Old UVXY Hist'!A$1:G$2000,3,0)&lt;E3389,E3389,VLOOKUP(A3389,'Old UVXY Hist'!A$1:G$2000,3,0))</f>
        <v>31.629999000000002</v>
      </c>
      <c r="D3389" s="12">
        <f>IF(VLOOKUP(A3389,'Old UVXY Hist'!A$1:G$2000,4,0)&gt;E3389,E3389,VLOOKUP(A3389,'Old UVXY Hist'!A$1:G$2000,4,0))</f>
        <v>29.9</v>
      </c>
      <c r="E3389" s="12">
        <f>Master!AD3393</f>
        <v>30.395213161753802</v>
      </c>
      <c r="F3389" s="12">
        <v>30.41</v>
      </c>
      <c r="G3389">
        <v>28184700</v>
      </c>
      <c r="H3389" s="19" t="str">
        <f t="shared" si="48"/>
        <v/>
      </c>
      <c r="J3389" t="str">
        <f t="shared" si="47"/>
        <v/>
      </c>
    </row>
    <row r="3390" spans="1:10" x14ac:dyDescent="0.25">
      <c r="A3390" s="1">
        <v>42986</v>
      </c>
      <c r="B3390" s="12">
        <v>31.15</v>
      </c>
      <c r="C3390" s="12">
        <f>IF(VLOOKUP(A3390,'Old UVXY Hist'!A$1:G$2000,3,0)&lt;E3390,E3390,VLOOKUP(A3390,'Old UVXY Hist'!A$1:G$2000,3,0))</f>
        <v>32.259998000000003</v>
      </c>
      <c r="D3390" s="12">
        <f>IF(VLOOKUP(A3390,'Old UVXY Hist'!A$1:G$2000,4,0)&gt;E3390,E3390,VLOOKUP(A3390,'Old UVXY Hist'!A$1:G$2000,4,0))</f>
        <v>30.9</v>
      </c>
      <c r="E3390" s="12">
        <f>Master!AD3394</f>
        <v>31.80359858706991</v>
      </c>
      <c r="F3390" s="12">
        <v>31.83</v>
      </c>
      <c r="G3390">
        <v>23691500</v>
      </c>
      <c r="H3390" s="19" t="str">
        <f t="shared" si="48"/>
        <v/>
      </c>
      <c r="J3390" t="str">
        <f t="shared" si="47"/>
        <v/>
      </c>
    </row>
    <row r="3391" spans="1:10" x14ac:dyDescent="0.25">
      <c r="A3391" s="1">
        <v>42989</v>
      </c>
      <c r="B3391" s="12">
        <v>29.530000999999999</v>
      </c>
      <c r="C3391" s="12">
        <f>IF(VLOOKUP(A3391,'Old UVXY Hist'!A$1:G$2000,3,0)&lt;E3391,E3391,VLOOKUP(A3391,'Old UVXY Hist'!A$1:G$2000,3,0))</f>
        <v>29.540001</v>
      </c>
      <c r="D3391" s="12">
        <f>IF(VLOOKUP(A3391,'Old UVXY Hist'!A$1:G$2000,4,0)&gt;E3391,E3391,VLOOKUP(A3391,'Old UVXY Hist'!A$1:G$2000,4,0))</f>
        <v>27.860001</v>
      </c>
      <c r="E3391" s="12">
        <f>Master!AD3395</f>
        <v>28.123664546329589</v>
      </c>
      <c r="F3391" s="12">
        <v>28.209999</v>
      </c>
      <c r="G3391">
        <v>25087600</v>
      </c>
      <c r="H3391" s="19" t="str">
        <f t="shared" si="48"/>
        <v/>
      </c>
      <c r="J3391" t="str">
        <f t="shared" si="47"/>
        <v/>
      </c>
    </row>
    <row r="3392" spans="1:10" x14ac:dyDescent="0.25">
      <c r="A3392" s="1">
        <v>42990</v>
      </c>
      <c r="B3392" s="12">
        <v>27.549999</v>
      </c>
      <c r="C3392" s="12">
        <f>IF(VLOOKUP(A3392,'Old UVXY Hist'!A$1:G$2000,3,0)&lt;E3392,E3392,VLOOKUP(A3392,'Old UVXY Hist'!A$1:G$2000,3,0))</f>
        <v>27.870000999999998</v>
      </c>
      <c r="D3392" s="12">
        <f>IF(VLOOKUP(A3392,'Old UVXY Hist'!A$1:G$2000,4,0)&gt;E3392,E3392,VLOOKUP(A3392,'Old UVXY Hist'!A$1:G$2000,4,0))</f>
        <v>26.799999</v>
      </c>
      <c r="E3392" s="12">
        <f>Master!AD3396</f>
        <v>26.957522030617408</v>
      </c>
      <c r="F3392" s="12">
        <v>26.799999</v>
      </c>
      <c r="G3392">
        <v>17965200</v>
      </c>
      <c r="H3392" s="19" t="str">
        <f t="shared" si="48"/>
        <v/>
      </c>
      <c r="J3392" t="str">
        <f t="shared" si="47"/>
        <v/>
      </c>
    </row>
    <row r="3393" spans="1:10" x14ac:dyDescent="0.25">
      <c r="A3393" s="1">
        <v>42991</v>
      </c>
      <c r="B3393" s="12">
        <v>26.82</v>
      </c>
      <c r="C3393" s="12">
        <f>IF(VLOOKUP(A3393,'Old UVXY Hist'!A$1:G$2000,3,0)&lt;E3393,E3393,VLOOKUP(A3393,'Old UVXY Hist'!A$1:G$2000,3,0))</f>
        <v>26.82</v>
      </c>
      <c r="D3393" s="12">
        <f>IF(VLOOKUP(A3393,'Old UVXY Hist'!A$1:G$2000,4,0)&gt;E3393,E3393,VLOOKUP(A3393,'Old UVXY Hist'!A$1:G$2000,4,0))</f>
        <v>24.83</v>
      </c>
      <c r="E3393" s="12">
        <f>Master!AD3397</f>
        <v>25.185263799318594</v>
      </c>
      <c r="F3393" s="12">
        <v>24.889999</v>
      </c>
      <c r="G3393">
        <v>21245700</v>
      </c>
      <c r="H3393" s="19" t="str">
        <f t="shared" si="48"/>
        <v/>
      </c>
      <c r="J3393" t="str">
        <f t="shared" si="47"/>
        <v/>
      </c>
    </row>
    <row r="3394" spans="1:10" x14ac:dyDescent="0.25">
      <c r="A3394" s="1">
        <v>42992</v>
      </c>
      <c r="B3394" s="12">
        <v>25.540001</v>
      </c>
      <c r="C3394" s="12">
        <f>IF(VLOOKUP(A3394,'Old UVXY Hist'!A$1:G$2000,3,0)&lt;E3394,E3394,VLOOKUP(A3394,'Old UVXY Hist'!A$1:G$2000,3,0))</f>
        <v>25.74</v>
      </c>
      <c r="D3394" s="12">
        <f>IF(VLOOKUP(A3394,'Old UVXY Hist'!A$1:G$2000,4,0)&gt;E3394,E3394,VLOOKUP(A3394,'Old UVXY Hist'!A$1:G$2000,4,0))</f>
        <v>24.860001</v>
      </c>
      <c r="E3394" s="12">
        <f>Master!AD3398</f>
        <v>25.482099860004595</v>
      </c>
      <c r="F3394" s="12">
        <v>25.6</v>
      </c>
      <c r="G3394">
        <v>18314900</v>
      </c>
      <c r="H3394" s="19" t="str">
        <f t="shared" si="48"/>
        <v/>
      </c>
      <c r="J3394" t="str">
        <f t="shared" si="47"/>
        <v/>
      </c>
    </row>
    <row r="3395" spans="1:10" x14ac:dyDescent="0.25">
      <c r="A3395" s="1">
        <v>42993</v>
      </c>
      <c r="B3395" s="12">
        <v>25.34</v>
      </c>
      <c r="C3395" s="12">
        <f>IF(VLOOKUP(A3395,'Old UVXY Hist'!A$1:G$2000,3,0)&lt;E3395,E3395,VLOOKUP(A3395,'Old UVXY Hist'!A$1:G$2000,3,0))</f>
        <v>25.370000999999998</v>
      </c>
      <c r="D3395" s="12">
        <f>IF(VLOOKUP(A3395,'Old UVXY Hist'!A$1:G$2000,4,0)&gt;E3395,E3395,VLOOKUP(A3395,'Old UVXY Hist'!A$1:G$2000,4,0))</f>
        <v>24.559999000000001</v>
      </c>
      <c r="E3395" s="12">
        <f>Master!AD3399</f>
        <v>24.959963442967126</v>
      </c>
      <c r="F3395" s="12">
        <v>24.690000999999999</v>
      </c>
      <c r="G3395">
        <v>16047000</v>
      </c>
      <c r="H3395" s="19" t="str">
        <f t="shared" si="48"/>
        <v/>
      </c>
      <c r="J3395" t="str">
        <f t="shared" si="47"/>
        <v/>
      </c>
    </row>
    <row r="3396" spans="1:10" x14ac:dyDescent="0.25">
      <c r="A3396" s="1">
        <v>42996</v>
      </c>
      <c r="B3396" s="12">
        <v>23.93</v>
      </c>
      <c r="C3396" s="12">
        <f>IF(VLOOKUP(A3396,'Old UVXY Hist'!A$1:G$2000,3,0)&lt;E3396,E3396,VLOOKUP(A3396,'Old UVXY Hist'!A$1:G$2000,3,0))</f>
        <v>24.01</v>
      </c>
      <c r="D3396" s="12">
        <f>IF(VLOOKUP(A3396,'Old UVXY Hist'!A$1:G$2000,4,0)&gt;E3396,E3396,VLOOKUP(A3396,'Old UVXY Hist'!A$1:G$2000,4,0))</f>
        <v>22.120000999999998</v>
      </c>
      <c r="E3396" s="12">
        <f>Master!AD3400</f>
        <v>23.02008602217332</v>
      </c>
      <c r="F3396" s="12">
        <v>22.51</v>
      </c>
      <c r="G3396">
        <v>23807100</v>
      </c>
      <c r="H3396" s="19" t="str">
        <f t="shared" si="48"/>
        <v/>
      </c>
      <c r="J3396" t="str">
        <f t="shared" si="47"/>
        <v/>
      </c>
    </row>
    <row r="3397" spans="1:10" x14ac:dyDescent="0.25">
      <c r="A3397" s="1">
        <v>42997</v>
      </c>
      <c r="B3397" s="12">
        <v>22.52</v>
      </c>
      <c r="C3397" s="12">
        <f>IF(VLOOKUP(A3397,'Old UVXY Hist'!A$1:G$2000,3,0)&lt;E3397,E3397,VLOOKUP(A3397,'Old UVXY Hist'!A$1:G$2000,3,0))</f>
        <v>23.15</v>
      </c>
      <c r="D3397" s="12">
        <f>IF(VLOOKUP(A3397,'Old UVXY Hist'!A$1:G$2000,4,0)&gt;E3397,E3397,VLOOKUP(A3397,'Old UVXY Hist'!A$1:G$2000,4,0))</f>
        <v>22.469999000000001</v>
      </c>
      <c r="E3397" s="12">
        <f>Master!AD3401</f>
        <v>23.04263411363246</v>
      </c>
      <c r="F3397" s="12">
        <v>22.58</v>
      </c>
      <c r="G3397">
        <v>14890100</v>
      </c>
      <c r="H3397" s="19" t="str">
        <f t="shared" si="48"/>
        <v/>
      </c>
      <c r="J3397" t="str">
        <f t="shared" si="47"/>
        <v/>
      </c>
    </row>
    <row r="3398" spans="1:10" x14ac:dyDescent="0.25">
      <c r="A3398" s="1">
        <v>42998</v>
      </c>
      <c r="B3398" s="12">
        <v>22.74</v>
      </c>
      <c r="C3398" s="12">
        <f>IF(VLOOKUP(A3398,'Old UVXY Hist'!A$1:G$2000,3,0)&lt;E3398,E3398,VLOOKUP(A3398,'Old UVXY Hist'!A$1:G$2000,3,0))</f>
        <v>24.33</v>
      </c>
      <c r="D3398" s="12">
        <f>IF(VLOOKUP(A3398,'Old UVXY Hist'!A$1:G$2000,4,0)&gt;E3398,E3398,VLOOKUP(A3398,'Old UVXY Hist'!A$1:G$2000,4,0))</f>
        <v>22.33</v>
      </c>
      <c r="E3398" s="12">
        <f>Master!AD3402</f>
        <v>22.485509366114865</v>
      </c>
      <c r="F3398" s="12">
        <v>22.610001</v>
      </c>
      <c r="G3398">
        <v>27671900</v>
      </c>
      <c r="H3398" s="19" t="str">
        <f t="shared" si="48"/>
        <v/>
      </c>
      <c r="J3398" t="str">
        <f t="shared" si="47"/>
        <v/>
      </c>
    </row>
    <row r="3399" spans="1:10" x14ac:dyDescent="0.25">
      <c r="A3399" s="1">
        <v>42999</v>
      </c>
      <c r="B3399" s="12">
        <v>22.5</v>
      </c>
      <c r="C3399" s="12">
        <f>IF(VLOOKUP(A3399,'Old UVXY Hist'!A$1:G$2000,3,0)&lt;E3399,E3399,VLOOKUP(A3399,'Old UVXY Hist'!A$1:G$2000,3,0))</f>
        <v>23.110001</v>
      </c>
      <c r="D3399" s="12">
        <f>IF(VLOOKUP(A3399,'Old UVXY Hist'!A$1:G$2000,4,0)&gt;E3399,E3399,VLOOKUP(A3399,'Old UVXY Hist'!A$1:G$2000,4,0))</f>
        <v>22.309999000000001</v>
      </c>
      <c r="E3399" s="12">
        <f>Master!AD3403</f>
        <v>22.676355159463437</v>
      </c>
      <c r="F3399" s="12">
        <v>22.58</v>
      </c>
      <c r="G3399">
        <v>20214600</v>
      </c>
      <c r="H3399" s="19" t="str">
        <f t="shared" si="48"/>
        <v/>
      </c>
      <c r="J3399" t="str">
        <f t="shared" si="47"/>
        <v/>
      </c>
    </row>
    <row r="3400" spans="1:10" x14ac:dyDescent="0.25">
      <c r="A3400" s="1">
        <v>43000</v>
      </c>
      <c r="B3400" s="12">
        <v>22.58</v>
      </c>
      <c r="C3400" s="12">
        <f>IF(VLOOKUP(A3400,'Old UVXY Hist'!A$1:G$2000,3,0)&lt;E3400,E3400,VLOOKUP(A3400,'Old UVXY Hist'!A$1:G$2000,3,0))</f>
        <v>23.690000999999999</v>
      </c>
      <c r="D3400" s="12">
        <f>IF(VLOOKUP(A3400,'Old UVXY Hist'!A$1:G$2000,4,0)&gt;E3400,E3400,VLOOKUP(A3400,'Old UVXY Hist'!A$1:G$2000,4,0))</f>
        <v>22.549999</v>
      </c>
      <c r="E3400" s="12">
        <f>Master!AD3404</f>
        <v>23.058992275167721</v>
      </c>
      <c r="F3400" s="12">
        <v>22.870000999999998</v>
      </c>
      <c r="G3400">
        <v>19112400</v>
      </c>
      <c r="H3400" s="19" t="str">
        <f t="shared" si="48"/>
        <v/>
      </c>
      <c r="J3400" t="str">
        <f t="shared" si="47"/>
        <v/>
      </c>
    </row>
    <row r="3401" spans="1:10" x14ac:dyDescent="0.25">
      <c r="A3401" s="1">
        <v>43003</v>
      </c>
      <c r="B3401" s="12">
        <v>23</v>
      </c>
      <c r="C3401" s="12">
        <f>IF(VLOOKUP(A3401,'Old UVXY Hist'!A$1:G$2000,3,0)&lt;E3401,E3401,VLOOKUP(A3401,'Old UVXY Hist'!A$1:G$2000,3,0))</f>
        <v>24.299999</v>
      </c>
      <c r="D3401" s="12">
        <f>IF(VLOOKUP(A3401,'Old UVXY Hist'!A$1:G$2000,4,0)&gt;E3401,E3401,VLOOKUP(A3401,'Old UVXY Hist'!A$1:G$2000,4,0))</f>
        <v>22.370000999999998</v>
      </c>
      <c r="E3401" s="12">
        <f>Master!AD3405</f>
        <v>22.873272692442246</v>
      </c>
      <c r="F3401" s="12">
        <v>22.85</v>
      </c>
      <c r="G3401">
        <v>35050900</v>
      </c>
      <c r="H3401" s="19" t="str">
        <f t="shared" si="48"/>
        <v/>
      </c>
      <c r="J3401" t="str">
        <f t="shared" si="47"/>
        <v/>
      </c>
    </row>
    <row r="3402" spans="1:10" x14ac:dyDescent="0.25">
      <c r="A3402" s="1">
        <v>43004</v>
      </c>
      <c r="B3402" s="12">
        <v>22.6</v>
      </c>
      <c r="C3402" s="12">
        <f>IF(VLOOKUP(A3402,'Old UVXY Hist'!A$1:G$2000,3,0)&lt;E3402,E3402,VLOOKUP(A3402,'Old UVXY Hist'!A$1:G$2000,3,0))</f>
        <v>23.139999</v>
      </c>
      <c r="D3402" s="12">
        <f>IF(VLOOKUP(A3402,'Old UVXY Hist'!A$1:G$2000,4,0)&gt;E3402,E3402,VLOOKUP(A3402,'Old UVXY Hist'!A$1:G$2000,4,0))</f>
        <v>22.129999000000002</v>
      </c>
      <c r="E3402" s="12">
        <f>Master!AD3406</f>
        <v>22.508701274285649</v>
      </c>
      <c r="F3402" s="12">
        <v>22.360001</v>
      </c>
      <c r="G3402">
        <v>21196000</v>
      </c>
      <c r="H3402" s="19" t="str">
        <f t="shared" si="48"/>
        <v/>
      </c>
      <c r="J3402" t="str">
        <f t="shared" si="47"/>
        <v/>
      </c>
    </row>
    <row r="3403" spans="1:10" x14ac:dyDescent="0.25">
      <c r="A3403" s="1">
        <v>43005</v>
      </c>
      <c r="B3403" s="12">
        <v>21.9</v>
      </c>
      <c r="C3403" s="12">
        <f>IF(VLOOKUP(A3403,'Old UVXY Hist'!A$1:G$2000,3,0)&lt;E3403,E3403,VLOOKUP(A3403,'Old UVXY Hist'!A$1:G$2000,3,0))</f>
        <v>22.49</v>
      </c>
      <c r="D3403" s="12">
        <f>IF(VLOOKUP(A3403,'Old UVXY Hist'!A$1:G$2000,4,0)&gt;E3403,E3403,VLOOKUP(A3403,'Old UVXY Hist'!A$1:G$2000,4,0))</f>
        <v>21.66</v>
      </c>
      <c r="E3403" s="12">
        <f>Master!AD3407</f>
        <v>22.238404375740444</v>
      </c>
      <c r="F3403" s="12">
        <v>22.040001</v>
      </c>
      <c r="G3403">
        <v>19149700</v>
      </c>
      <c r="H3403" s="19" t="str">
        <f t="shared" si="48"/>
        <v/>
      </c>
      <c r="J3403" t="str">
        <f t="shared" si="47"/>
        <v/>
      </c>
    </row>
    <row r="3404" spans="1:10" x14ac:dyDescent="0.25">
      <c r="A3404" s="1">
        <v>43006</v>
      </c>
      <c r="B3404" s="12">
        <v>22.209999</v>
      </c>
      <c r="C3404" s="12">
        <f>IF(VLOOKUP(A3404,'Old UVXY Hist'!A$1:G$2000,3,0)&lt;E3404,E3404,VLOOKUP(A3404,'Old UVXY Hist'!A$1:G$2000,3,0))</f>
        <v>22.290001</v>
      </c>
      <c r="D3404" s="12">
        <f>IF(VLOOKUP(A3404,'Old UVXY Hist'!A$1:G$2000,4,0)&gt;E3404,E3404,VLOOKUP(A3404,'Old UVXY Hist'!A$1:G$2000,4,0))</f>
        <v>21.379999000000002</v>
      </c>
      <c r="E3404" s="12">
        <f>Master!AD3408</f>
        <v>21.455228272830905</v>
      </c>
      <c r="F3404" s="12">
        <v>21.450001</v>
      </c>
      <c r="G3404">
        <v>15994900</v>
      </c>
      <c r="H3404" s="19" t="str">
        <f t="shared" si="48"/>
        <v/>
      </c>
      <c r="J3404" t="str">
        <f t="shared" si="47"/>
        <v/>
      </c>
    </row>
    <row r="3405" spans="1:10" x14ac:dyDescent="0.25">
      <c r="A3405" s="1">
        <v>43007</v>
      </c>
      <c r="B3405" s="12">
        <v>21.389999</v>
      </c>
      <c r="C3405" s="12">
        <f>IF(VLOOKUP(A3405,'Old UVXY Hist'!A$1:G$2000,3,0)&lt;E3405,E3405,VLOOKUP(A3405,'Old UVXY Hist'!A$1:G$2000,3,0))</f>
        <v>21.68</v>
      </c>
      <c r="D3405" s="12">
        <f>IF(VLOOKUP(A3405,'Old UVXY Hist'!A$1:G$2000,4,0)&gt;E3405,E3405,VLOOKUP(A3405,'Old UVXY Hist'!A$1:G$2000,4,0))</f>
        <v>20.5</v>
      </c>
      <c r="E3405" s="12">
        <f>Master!AD3409</f>
        <v>20.768007556141551</v>
      </c>
      <c r="F3405" s="12">
        <v>20.6</v>
      </c>
      <c r="G3405">
        <v>18556200</v>
      </c>
      <c r="H3405" s="19" t="str">
        <f t="shared" si="48"/>
        <v/>
      </c>
      <c r="J3405" t="str">
        <f t="shared" si="47"/>
        <v/>
      </c>
    </row>
    <row r="3406" spans="1:10" x14ac:dyDescent="0.25">
      <c r="A3406" s="1">
        <v>43010</v>
      </c>
      <c r="B3406" s="12">
        <v>20.360001</v>
      </c>
      <c r="C3406" s="12">
        <f>IF(VLOOKUP(A3406,'Old UVXY Hist'!A$1:G$2000,3,0)&lt;E3406,E3406,VLOOKUP(A3406,'Old UVXY Hist'!A$1:G$2000,3,0))</f>
        <v>20.379999000000002</v>
      </c>
      <c r="D3406" s="12">
        <f>IF(VLOOKUP(A3406,'Old UVXY Hist'!A$1:G$2000,4,0)&gt;E3406,E3406,VLOOKUP(A3406,'Old UVXY Hist'!A$1:G$2000,4,0))</f>
        <v>19.41</v>
      </c>
      <c r="E3406" s="12">
        <f>Master!AD3410</f>
        <v>19.677881658440661</v>
      </c>
      <c r="F3406" s="12">
        <v>19.780000999999999</v>
      </c>
      <c r="G3406">
        <v>19341800</v>
      </c>
      <c r="H3406" s="19" t="str">
        <f t="shared" si="48"/>
        <v/>
      </c>
      <c r="J3406" t="str">
        <f t="shared" si="47"/>
        <v/>
      </c>
    </row>
    <row r="3407" spans="1:10" x14ac:dyDescent="0.25">
      <c r="A3407" s="1">
        <v>43011</v>
      </c>
      <c r="B3407" s="12">
        <v>19.399999999999999</v>
      </c>
      <c r="C3407" s="12">
        <f>IF(VLOOKUP(A3407,'Old UVXY Hist'!A$1:G$2000,3,0)&lt;E3407,E3407,VLOOKUP(A3407,'Old UVXY Hist'!A$1:G$2000,3,0))</f>
        <v>19.82529764660103</v>
      </c>
      <c r="D3407" s="12">
        <f>IF(VLOOKUP(A3407,'Old UVXY Hist'!A$1:G$2000,4,0)&gt;E3407,E3407,VLOOKUP(A3407,'Old UVXY Hist'!A$1:G$2000,4,0))</f>
        <v>19.32</v>
      </c>
      <c r="E3407" s="12">
        <f>Master!AD3411</f>
        <v>19.82529764660103</v>
      </c>
      <c r="F3407" s="12">
        <v>19.610001</v>
      </c>
      <c r="G3407">
        <v>12172100</v>
      </c>
      <c r="H3407" s="19" t="str">
        <f t="shared" si="48"/>
        <v/>
      </c>
      <c r="J3407" t="str">
        <f t="shared" si="47"/>
        <v/>
      </c>
    </row>
    <row r="3408" spans="1:10" x14ac:dyDescent="0.25">
      <c r="A3408" s="1">
        <v>43012</v>
      </c>
      <c r="B3408" s="12">
        <v>19.719999000000001</v>
      </c>
      <c r="C3408" s="12">
        <f>IF(VLOOKUP(A3408,'Old UVXY Hist'!A$1:G$2000,3,0)&lt;E3408,E3408,VLOOKUP(A3408,'Old UVXY Hist'!A$1:G$2000,3,0))</f>
        <v>20</v>
      </c>
      <c r="D3408" s="12">
        <f>IF(VLOOKUP(A3408,'Old UVXY Hist'!A$1:G$2000,4,0)&gt;E3408,E3408,VLOOKUP(A3408,'Old UVXY Hist'!A$1:G$2000,4,0))</f>
        <v>19.52</v>
      </c>
      <c r="E3408" s="12">
        <f>Master!AD3412</f>
        <v>19.742538265002509</v>
      </c>
      <c r="F3408" s="12">
        <v>19.75</v>
      </c>
      <c r="G3408">
        <v>13125900</v>
      </c>
      <c r="H3408" s="19" t="str">
        <f t="shared" si="48"/>
        <v/>
      </c>
      <c r="J3408" t="str">
        <f t="shared" si="47"/>
        <v/>
      </c>
    </row>
    <row r="3409" spans="1:10" x14ac:dyDescent="0.25">
      <c r="A3409" s="1">
        <v>43013</v>
      </c>
      <c r="B3409" s="12">
        <v>19.489999999999998</v>
      </c>
      <c r="C3409" s="12">
        <f>IF(VLOOKUP(A3409,'Old UVXY Hist'!A$1:G$2000,3,0)&lt;E3409,E3409,VLOOKUP(A3409,'Old UVXY Hist'!A$1:G$2000,3,0))</f>
        <v>19.489999999999998</v>
      </c>
      <c r="D3409" s="12">
        <f>IF(VLOOKUP(A3409,'Old UVXY Hist'!A$1:G$2000,4,0)&gt;E3409,E3409,VLOOKUP(A3409,'Old UVXY Hist'!A$1:G$2000,4,0))</f>
        <v>18.329999999999998</v>
      </c>
      <c r="E3409" s="12">
        <f>Master!AD3413</f>
        <v>18.471618594124127</v>
      </c>
      <c r="F3409" s="12">
        <v>18.41</v>
      </c>
      <c r="G3409">
        <v>21477500</v>
      </c>
      <c r="H3409" s="19" t="str">
        <f t="shared" si="48"/>
        <v/>
      </c>
      <c r="J3409" t="str">
        <f t="shared" si="47"/>
        <v/>
      </c>
    </row>
    <row r="3410" spans="1:10" x14ac:dyDescent="0.25">
      <c r="A3410" s="1">
        <v>43014</v>
      </c>
      <c r="B3410" s="12">
        <v>18.57</v>
      </c>
      <c r="C3410" s="12">
        <f>IF(VLOOKUP(A3410,'Old UVXY Hist'!A$1:G$2000,3,0)&lt;E3410,E3410,VLOOKUP(A3410,'Old UVXY Hist'!A$1:G$2000,3,0))</f>
        <v>19.360001</v>
      </c>
      <c r="D3410" s="12">
        <f>IF(VLOOKUP(A3410,'Old UVXY Hist'!A$1:G$2000,4,0)&gt;E3410,E3410,VLOOKUP(A3410,'Old UVXY Hist'!A$1:G$2000,4,0))</f>
        <v>18.420000000000002</v>
      </c>
      <c r="E3410" s="12">
        <f>Master!AD3414</f>
        <v>18.564789119972634</v>
      </c>
      <c r="F3410" s="12">
        <v>18.420000000000002</v>
      </c>
      <c r="G3410">
        <v>21087100</v>
      </c>
      <c r="H3410" s="19" t="str">
        <f t="shared" si="48"/>
        <v/>
      </c>
      <c r="J3410" t="str">
        <f t="shared" si="47"/>
        <v/>
      </c>
    </row>
    <row r="3411" spans="1:10" x14ac:dyDescent="0.25">
      <c r="A3411" s="1">
        <v>43017</v>
      </c>
      <c r="B3411" s="12">
        <v>18.299999</v>
      </c>
      <c r="C3411" s="12">
        <f>IF(VLOOKUP(A3411,'Old UVXY Hist'!A$1:G$2000,3,0)&lt;E3411,E3411,VLOOKUP(A3411,'Old UVXY Hist'!A$1:G$2000,3,0))</f>
        <v>19.530000999999999</v>
      </c>
      <c r="D3411" s="12">
        <f>IF(VLOOKUP(A3411,'Old UVXY Hist'!A$1:G$2000,4,0)&gt;E3411,E3411,VLOOKUP(A3411,'Old UVXY Hist'!A$1:G$2000,4,0))</f>
        <v>18.209999</v>
      </c>
      <c r="E3411" s="12">
        <f>Master!AD3415</f>
        <v>19.091966068772845</v>
      </c>
      <c r="F3411" s="12">
        <v>19.18</v>
      </c>
      <c r="G3411">
        <v>16399800</v>
      </c>
      <c r="H3411" s="19" t="str">
        <f t="shared" si="48"/>
        <v/>
      </c>
      <c r="J3411" t="str">
        <f t="shared" si="47"/>
        <v/>
      </c>
    </row>
    <row r="3412" spans="1:10" x14ac:dyDescent="0.25">
      <c r="A3412" s="1">
        <v>43018</v>
      </c>
      <c r="B3412" s="12">
        <v>18.52</v>
      </c>
      <c r="C3412" s="12">
        <f>IF(VLOOKUP(A3412,'Old UVXY Hist'!A$1:G$2000,3,0)&lt;E3412,E3412,VLOOKUP(A3412,'Old UVXY Hist'!A$1:G$2000,3,0))</f>
        <v>19.200001</v>
      </c>
      <c r="D3412" s="12">
        <f>IF(VLOOKUP(A3412,'Old UVXY Hist'!A$1:G$2000,4,0)&gt;E3412,E3412,VLOOKUP(A3412,'Old UVXY Hist'!A$1:G$2000,4,0))</f>
        <v>18.190000999999999</v>
      </c>
      <c r="E3412" s="12">
        <f>Master!AD3416</f>
        <v>18.244558147935159</v>
      </c>
      <c r="F3412" s="12">
        <v>18.34</v>
      </c>
      <c r="G3412">
        <v>22647400</v>
      </c>
      <c r="H3412" s="19" t="str">
        <f t="shared" si="48"/>
        <v/>
      </c>
      <c r="J3412" t="str">
        <f t="shared" si="47"/>
        <v/>
      </c>
    </row>
    <row r="3413" spans="1:10" x14ac:dyDescent="0.25">
      <c r="A3413" s="1">
        <v>43019</v>
      </c>
      <c r="B3413" s="12">
        <v>18.239999999999998</v>
      </c>
      <c r="C3413" s="12">
        <f>IF(VLOOKUP(A3413,'Old UVXY Hist'!A$1:G$2000,3,0)&lt;E3413,E3413,VLOOKUP(A3413,'Old UVXY Hist'!A$1:G$2000,3,0))</f>
        <v>18.489999999999998</v>
      </c>
      <c r="D3413" s="12">
        <f>IF(VLOOKUP(A3413,'Old UVXY Hist'!A$1:G$2000,4,0)&gt;E3413,E3413,VLOOKUP(A3413,'Old UVXY Hist'!A$1:G$2000,4,0))</f>
        <v>17.459999</v>
      </c>
      <c r="E3413" s="12">
        <f>Master!AD3417</f>
        <v>17.786898977692399</v>
      </c>
      <c r="F3413" s="12">
        <v>17.549999</v>
      </c>
      <c r="G3413">
        <v>20069100</v>
      </c>
      <c r="H3413" s="19" t="str">
        <f t="shared" si="48"/>
        <v/>
      </c>
      <c r="J3413" t="str">
        <f t="shared" si="47"/>
        <v/>
      </c>
    </row>
    <row r="3414" spans="1:10" x14ac:dyDescent="0.25">
      <c r="A3414" s="1">
        <v>43020</v>
      </c>
      <c r="B3414" s="12">
        <v>17.629999000000002</v>
      </c>
      <c r="C3414" s="12">
        <f>IF(VLOOKUP(A3414,'Old UVXY Hist'!A$1:G$2000,3,0)&lt;E3414,E3414,VLOOKUP(A3414,'Old UVXY Hist'!A$1:G$2000,3,0))</f>
        <v>17.93</v>
      </c>
      <c r="D3414" s="12">
        <f>IF(VLOOKUP(A3414,'Old UVXY Hist'!A$1:G$2000,4,0)&gt;E3414,E3414,VLOOKUP(A3414,'Old UVXY Hist'!A$1:G$2000,4,0))</f>
        <v>16.98</v>
      </c>
      <c r="E3414" s="12">
        <f>Master!AD3418</f>
        <v>17.427452320181413</v>
      </c>
      <c r="F3414" s="12">
        <v>17.360001</v>
      </c>
      <c r="G3414">
        <v>22482400</v>
      </c>
      <c r="H3414" s="19" t="str">
        <f t="shared" si="48"/>
        <v/>
      </c>
      <c r="J3414" t="str">
        <f t="shared" si="47"/>
        <v/>
      </c>
    </row>
    <row r="3415" spans="1:10" x14ac:dyDescent="0.25">
      <c r="A3415" s="1">
        <v>43021</v>
      </c>
      <c r="B3415" s="12">
        <v>16.940000999999999</v>
      </c>
      <c r="C3415" s="12">
        <f>IF(VLOOKUP(A3415,'Old UVXY Hist'!A$1:G$2000,3,0)&lt;E3415,E3415,VLOOKUP(A3415,'Old UVXY Hist'!A$1:G$2000,3,0))</f>
        <v>17.079999999999998</v>
      </c>
      <c r="D3415" s="12">
        <f>IF(VLOOKUP(A3415,'Old UVXY Hist'!A$1:G$2000,4,0)&gt;E3415,E3415,VLOOKUP(A3415,'Old UVXY Hist'!A$1:G$2000,4,0))</f>
        <v>16.399999999999999</v>
      </c>
      <c r="E3415" s="12">
        <f>Master!AD3419</f>
        <v>16.794493264704723</v>
      </c>
      <c r="F3415" s="12">
        <v>16.719999000000001</v>
      </c>
      <c r="G3415">
        <v>22515500</v>
      </c>
      <c r="H3415" s="19" t="str">
        <f t="shared" si="48"/>
        <v/>
      </c>
      <c r="J3415" t="str">
        <f t="shared" si="47"/>
        <v/>
      </c>
    </row>
    <row r="3416" spans="1:10" x14ac:dyDescent="0.25">
      <c r="A3416" s="1">
        <v>43024</v>
      </c>
      <c r="B3416" s="12">
        <v>16.389999</v>
      </c>
      <c r="C3416" s="12">
        <f>IF(VLOOKUP(A3416,'Old UVXY Hist'!A$1:G$2000,3,0)&lt;E3416,E3416,VLOOKUP(A3416,'Old UVXY Hist'!A$1:G$2000,3,0))</f>
        <v>16.620000999999998</v>
      </c>
      <c r="D3416" s="12">
        <f>IF(VLOOKUP(A3416,'Old UVXY Hist'!A$1:G$2000,4,0)&gt;E3416,E3416,VLOOKUP(A3416,'Old UVXY Hist'!A$1:G$2000,4,0))</f>
        <v>16.079999999999998</v>
      </c>
      <c r="E3416" s="12">
        <f>Master!AD3420</f>
        <v>16.276784384493986</v>
      </c>
      <c r="F3416" s="12">
        <v>16.139999</v>
      </c>
      <c r="G3416">
        <v>16559800</v>
      </c>
      <c r="H3416" s="19" t="str">
        <f t="shared" si="48"/>
        <v/>
      </c>
      <c r="J3416" t="str">
        <f t="shared" si="47"/>
        <v/>
      </c>
    </row>
    <row r="3417" spans="1:10" x14ac:dyDescent="0.25">
      <c r="A3417" s="1">
        <v>43025</v>
      </c>
      <c r="B3417" s="12">
        <v>16.219999000000001</v>
      </c>
      <c r="C3417" s="12">
        <f>IF(VLOOKUP(A3417,'Old UVXY Hist'!A$1:G$2000,3,0)&lt;E3417,E3417,VLOOKUP(A3417,'Old UVXY Hist'!A$1:G$2000,3,0))</f>
        <v>16.540001</v>
      </c>
      <c r="D3417" s="12">
        <f>IF(VLOOKUP(A3417,'Old UVXY Hist'!A$1:G$2000,4,0)&gt;E3417,E3417,VLOOKUP(A3417,'Old UVXY Hist'!A$1:G$2000,4,0))</f>
        <v>16.059999000000001</v>
      </c>
      <c r="E3417" s="12">
        <f>Master!AD3421</f>
        <v>16.423507577323321</v>
      </c>
      <c r="F3417" s="12">
        <v>16.219999000000001</v>
      </c>
      <c r="G3417">
        <v>18178900</v>
      </c>
      <c r="H3417" s="19" t="str">
        <f t="shared" si="48"/>
        <v/>
      </c>
      <c r="J3417" t="str">
        <f t="shared" si="47"/>
        <v/>
      </c>
    </row>
    <row r="3418" spans="1:10" x14ac:dyDescent="0.25">
      <c r="A3418" s="1">
        <v>43026</v>
      </c>
      <c r="B3418" s="12">
        <v>16.02</v>
      </c>
      <c r="C3418" s="12">
        <f>IF(VLOOKUP(A3418,'Old UVXY Hist'!A$1:G$2000,3,0)&lt;E3418,E3418,VLOOKUP(A3418,'Old UVXY Hist'!A$1:G$2000,3,0))</f>
        <v>16.129999000000002</v>
      </c>
      <c r="D3418" s="12">
        <f>IF(VLOOKUP(A3418,'Old UVXY Hist'!A$1:G$2000,4,0)&gt;E3418,E3418,VLOOKUP(A3418,'Old UVXY Hist'!A$1:G$2000,4,0))</f>
        <v>15.83</v>
      </c>
      <c r="E3418" s="12">
        <f>Master!AD3422</f>
        <v>16.002741691279851</v>
      </c>
      <c r="F3418" s="12">
        <v>16.07</v>
      </c>
      <c r="G3418">
        <v>14654500</v>
      </c>
      <c r="H3418" s="19" t="str">
        <f t="shared" si="48"/>
        <v/>
      </c>
      <c r="J3418" t="str">
        <f t="shared" si="47"/>
        <v/>
      </c>
    </row>
    <row r="3419" spans="1:10" x14ac:dyDescent="0.25">
      <c r="A3419" s="1">
        <v>43027</v>
      </c>
      <c r="B3419" s="12">
        <v>17.110001</v>
      </c>
      <c r="C3419" s="12">
        <f>IF(VLOOKUP(A3419,'Old UVXY Hist'!A$1:G$2000,3,0)&lt;E3419,E3419,VLOOKUP(A3419,'Old UVXY Hist'!A$1:G$2000,3,0))</f>
        <v>17.459999</v>
      </c>
      <c r="D3419" s="12">
        <f>IF(VLOOKUP(A3419,'Old UVXY Hist'!A$1:G$2000,4,0)&gt;E3419,E3419,VLOOKUP(A3419,'Old UVXY Hist'!A$1:G$2000,4,0))</f>
        <v>15.726576335529238</v>
      </c>
      <c r="E3419" s="12">
        <f>Master!AD3423</f>
        <v>15.726576335529238</v>
      </c>
      <c r="F3419" s="12">
        <v>15.83</v>
      </c>
      <c r="G3419">
        <v>36196400</v>
      </c>
      <c r="H3419" s="19" t="str">
        <f t="shared" si="48"/>
        <v/>
      </c>
      <c r="J3419" t="str">
        <f t="shared" si="47"/>
        <v/>
      </c>
    </row>
    <row r="3420" spans="1:10" x14ac:dyDescent="0.25">
      <c r="A3420" s="1">
        <v>43028</v>
      </c>
      <c r="B3420" s="12">
        <v>15.3</v>
      </c>
      <c r="C3420" s="12">
        <f>IF(VLOOKUP(A3420,'Old UVXY Hist'!A$1:G$2000,3,0)&lt;E3420,E3420,VLOOKUP(A3420,'Old UVXY Hist'!A$1:G$2000,3,0))</f>
        <v>15.5</v>
      </c>
      <c r="D3420" s="12">
        <f>IF(VLOOKUP(A3420,'Old UVXY Hist'!A$1:G$2000,4,0)&gt;E3420,E3420,VLOOKUP(A3420,'Old UVXY Hist'!A$1:G$2000,4,0))</f>
        <v>15.18</v>
      </c>
      <c r="E3420" s="12">
        <f>Master!AD3424</f>
        <v>15.331219352230583</v>
      </c>
      <c r="F3420" s="12">
        <v>15.26</v>
      </c>
      <c r="G3420">
        <v>15055900</v>
      </c>
      <c r="H3420" s="19" t="str">
        <f t="shared" si="48"/>
        <v/>
      </c>
      <c r="J3420" t="str">
        <f t="shared" si="47"/>
        <v/>
      </c>
    </row>
    <row r="3421" spans="1:10" x14ac:dyDescent="0.25">
      <c r="A3421" s="1">
        <v>43031</v>
      </c>
      <c r="B3421" s="12">
        <v>15.05</v>
      </c>
      <c r="C3421" s="12">
        <f>IF(VLOOKUP(A3421,'Old UVXY Hist'!A$1:G$2000,3,0)&lt;E3421,E3421,VLOOKUP(A3421,'Old UVXY Hist'!A$1:G$2000,3,0))</f>
        <v>16.549999</v>
      </c>
      <c r="D3421" s="12">
        <f>IF(VLOOKUP(A3421,'Old UVXY Hist'!A$1:G$2000,4,0)&gt;E3421,E3421,VLOOKUP(A3421,'Old UVXY Hist'!A$1:G$2000,4,0))</f>
        <v>15.02</v>
      </c>
      <c r="E3421" s="12">
        <f>Master!AD3425</f>
        <v>16.515074217851414</v>
      </c>
      <c r="F3421" s="12">
        <v>16.239999999999998</v>
      </c>
      <c r="G3421">
        <v>27540400</v>
      </c>
      <c r="H3421" s="19" t="str">
        <f t="shared" si="48"/>
        <v/>
      </c>
      <c r="J3421" t="str">
        <f t="shared" si="47"/>
        <v/>
      </c>
    </row>
    <row r="3422" spans="1:10" x14ac:dyDescent="0.25">
      <c r="A3422" s="1">
        <v>43032</v>
      </c>
      <c r="B3422" s="12">
        <v>15.66</v>
      </c>
      <c r="C3422" s="12">
        <f>IF(VLOOKUP(A3422,'Old UVXY Hist'!A$1:G$2000,3,0)&lt;E3422,E3422,VLOOKUP(A3422,'Old UVXY Hist'!A$1:G$2000,3,0))</f>
        <v>16.846906498466701</v>
      </c>
      <c r="D3422" s="12">
        <f>IF(VLOOKUP(A3422,'Old UVXY Hist'!A$1:G$2000,4,0)&gt;E3422,E3422,VLOOKUP(A3422,'Old UVXY Hist'!A$1:G$2000,4,0))</f>
        <v>15.45</v>
      </c>
      <c r="E3422" s="12">
        <f>Master!AD3426</f>
        <v>16.846906498466701</v>
      </c>
      <c r="F3422" s="12">
        <v>16.559999000000001</v>
      </c>
      <c r="G3422">
        <v>31970800</v>
      </c>
      <c r="H3422" s="19" t="str">
        <f t="shared" si="48"/>
        <v/>
      </c>
      <c r="J3422" t="str">
        <f t="shared" si="47"/>
        <v/>
      </c>
    </row>
    <row r="3423" spans="1:10" x14ac:dyDescent="0.25">
      <c r="A3423" s="1">
        <v>43033</v>
      </c>
      <c r="B3423" s="12">
        <v>16.920000000000002</v>
      </c>
      <c r="C3423" s="12">
        <f>IF(VLOOKUP(A3423,'Old UVXY Hist'!A$1:G$2000,3,0)&lt;E3423,E3423,VLOOKUP(A3423,'Old UVXY Hist'!A$1:G$2000,3,0))</f>
        <v>19.98</v>
      </c>
      <c r="D3423" s="12">
        <f>IF(VLOOKUP(A3423,'Old UVXY Hist'!A$1:G$2000,4,0)&gt;E3423,E3423,VLOOKUP(A3423,'Old UVXY Hist'!A$1:G$2000,4,0))</f>
        <v>16.790001</v>
      </c>
      <c r="E3423" s="12">
        <f>Master!AD3427</f>
        <v>17.090458879528075</v>
      </c>
      <c r="F3423" s="12">
        <v>17.649999999999999</v>
      </c>
      <c r="G3423">
        <v>85335800</v>
      </c>
      <c r="H3423" s="19" t="str">
        <f t="shared" si="48"/>
        <v/>
      </c>
      <c r="J3423" t="str">
        <f t="shared" si="47"/>
        <v/>
      </c>
    </row>
    <row r="3424" spans="1:10" x14ac:dyDescent="0.25">
      <c r="A3424" s="1">
        <v>43034</v>
      </c>
      <c r="B3424" s="12">
        <v>17.059999000000001</v>
      </c>
      <c r="C3424" s="12">
        <f>IF(VLOOKUP(A3424,'Old UVXY Hist'!A$1:G$2000,3,0)&lt;E3424,E3424,VLOOKUP(A3424,'Old UVXY Hist'!A$1:G$2000,3,0))</f>
        <v>17.579999999999998</v>
      </c>
      <c r="D3424" s="12">
        <f>IF(VLOOKUP(A3424,'Old UVXY Hist'!A$1:G$2000,4,0)&gt;E3424,E3424,VLOOKUP(A3424,'Old UVXY Hist'!A$1:G$2000,4,0))</f>
        <v>16.690000999999999</v>
      </c>
      <c r="E3424" s="12">
        <f>Master!AD3428</f>
        <v>17.272136461684973</v>
      </c>
      <c r="F3424" s="12">
        <v>17.549999</v>
      </c>
      <c r="G3424">
        <v>39028600</v>
      </c>
      <c r="H3424" s="19" t="str">
        <f t="shared" si="48"/>
        <v/>
      </c>
      <c r="J3424" t="str">
        <f t="shared" si="47"/>
        <v/>
      </c>
    </row>
    <row r="3425" spans="1:10" x14ac:dyDescent="0.25">
      <c r="A3425" s="1">
        <v>43035</v>
      </c>
      <c r="B3425" s="12">
        <v>16.68</v>
      </c>
      <c r="C3425" s="12">
        <f>IF(VLOOKUP(A3425,'Old UVXY Hist'!A$1:G$2000,3,0)&lt;E3425,E3425,VLOOKUP(A3425,'Old UVXY Hist'!A$1:G$2000,3,0))</f>
        <v>17.23</v>
      </c>
      <c r="D3425" s="12">
        <f>IF(VLOOKUP(A3425,'Old UVXY Hist'!A$1:G$2000,4,0)&gt;E3425,E3425,VLOOKUP(A3425,'Old UVXY Hist'!A$1:G$2000,4,0))</f>
        <v>15.46</v>
      </c>
      <c r="E3425" s="12">
        <f>Master!AD3429</f>
        <v>15.640677211298183</v>
      </c>
      <c r="F3425" s="12">
        <v>15.62</v>
      </c>
      <c r="G3425">
        <v>30656500</v>
      </c>
      <c r="H3425" s="19" t="str">
        <f t="shared" si="48"/>
        <v/>
      </c>
      <c r="J3425" t="str">
        <f t="shared" si="47"/>
        <v/>
      </c>
    </row>
    <row r="3426" spans="1:10" x14ac:dyDescent="0.25">
      <c r="A3426" s="1">
        <v>43038</v>
      </c>
      <c r="B3426" s="12">
        <v>16.68</v>
      </c>
      <c r="C3426" s="12">
        <f>IF(VLOOKUP(A3426,'Old UVXY Hist'!A$1:G$2000,3,0)&lt;E3426,E3426,VLOOKUP(A3426,'Old UVXY Hist'!A$1:G$2000,3,0))</f>
        <v>16.68</v>
      </c>
      <c r="D3426" s="12">
        <f>IF(VLOOKUP(A3426,'Old UVXY Hist'!A$1:G$2000,4,0)&gt;E3426,E3426,VLOOKUP(A3426,'Old UVXY Hist'!A$1:G$2000,4,0))</f>
        <v>15.31</v>
      </c>
      <c r="E3426" s="12">
        <f>Master!AD3430</f>
        <v>15.985295374150667</v>
      </c>
      <c r="F3426" s="12">
        <v>15.85</v>
      </c>
      <c r="G3426">
        <v>32482900</v>
      </c>
      <c r="H3426" s="19" t="str">
        <f t="shared" si="48"/>
        <v/>
      </c>
      <c r="J3426" t="str">
        <f t="shared" si="47"/>
        <v/>
      </c>
    </row>
    <row r="3427" spans="1:10" x14ac:dyDescent="0.25">
      <c r="A3427" s="1">
        <v>43039</v>
      </c>
      <c r="B3427" s="12">
        <v>15.57</v>
      </c>
      <c r="C3427" s="12">
        <f>IF(VLOOKUP(A3427,'Old UVXY Hist'!A$1:G$2000,3,0)&lt;E3427,E3427,VLOOKUP(A3427,'Old UVXY Hist'!A$1:G$2000,3,0))</f>
        <v>15.8</v>
      </c>
      <c r="D3427" s="12">
        <f>IF(VLOOKUP(A3427,'Old UVXY Hist'!A$1:G$2000,4,0)&gt;E3427,E3427,VLOOKUP(A3427,'Old UVXY Hist'!A$1:G$2000,4,0))</f>
        <v>15.19</v>
      </c>
      <c r="E3427" s="12">
        <f>Master!AD3431</f>
        <v>15.360772666844605</v>
      </c>
      <c r="F3427" s="12">
        <v>15.32</v>
      </c>
      <c r="G3427">
        <v>20301300</v>
      </c>
      <c r="H3427" s="19" t="str">
        <f t="shared" si="48"/>
        <v/>
      </c>
      <c r="J3427" t="str">
        <f t="shared" si="47"/>
        <v/>
      </c>
    </row>
    <row r="3428" spans="1:10" x14ac:dyDescent="0.25">
      <c r="A3428" s="1">
        <v>43040</v>
      </c>
      <c r="B3428" s="12">
        <v>14.99</v>
      </c>
      <c r="C3428" s="12">
        <f>IF(VLOOKUP(A3428,'Old UVXY Hist'!A$1:G$2000,3,0)&lt;E3428,E3428,VLOOKUP(A3428,'Old UVXY Hist'!A$1:G$2000,3,0))</f>
        <v>15.79</v>
      </c>
      <c r="D3428" s="12">
        <f>IF(VLOOKUP(A3428,'Old UVXY Hist'!A$1:G$2000,4,0)&gt;E3428,E3428,VLOOKUP(A3428,'Old UVXY Hist'!A$1:G$2000,4,0))</f>
        <v>14.92</v>
      </c>
      <c r="E3428" s="12">
        <f>Master!AD3432</f>
        <v>15.622257127398864</v>
      </c>
      <c r="F3428" s="12">
        <v>15.45</v>
      </c>
      <c r="G3428">
        <v>27928700</v>
      </c>
      <c r="H3428" s="19" t="str">
        <f t="shared" si="48"/>
        <v/>
      </c>
      <c r="J3428" t="str">
        <f t="shared" si="47"/>
        <v/>
      </c>
    </row>
    <row r="3429" spans="1:10" x14ac:dyDescent="0.25">
      <c r="A3429" s="1">
        <v>43041</v>
      </c>
      <c r="B3429" s="12">
        <v>15.45</v>
      </c>
      <c r="C3429" s="12">
        <f>IF(VLOOKUP(A3429,'Old UVXY Hist'!A$1:G$2000,3,0)&lt;E3429,E3429,VLOOKUP(A3429,'Old UVXY Hist'!A$1:G$2000,3,0))</f>
        <v>16.389999</v>
      </c>
      <c r="D3429" s="12">
        <f>IF(VLOOKUP(A3429,'Old UVXY Hist'!A$1:G$2000,4,0)&gt;E3429,E3429,VLOOKUP(A3429,'Old UVXY Hist'!A$1:G$2000,4,0))</f>
        <v>15.07</v>
      </c>
      <c r="E3429" s="12">
        <f>Master!AD3433</f>
        <v>15.325589968673734</v>
      </c>
      <c r="F3429" s="12">
        <v>15.13</v>
      </c>
      <c r="G3429">
        <v>38096300</v>
      </c>
      <c r="H3429" s="19" t="str">
        <f t="shared" si="48"/>
        <v/>
      </c>
      <c r="J3429" t="str">
        <f t="shared" si="47"/>
        <v/>
      </c>
    </row>
    <row r="3430" spans="1:10" x14ac:dyDescent="0.25">
      <c r="A3430" s="1">
        <v>43042</v>
      </c>
      <c r="B3430" s="12">
        <v>14.97</v>
      </c>
      <c r="C3430" s="12">
        <f>IF(VLOOKUP(A3430,'Old UVXY Hist'!A$1:G$2000,3,0)&lt;E3430,E3430,VLOOKUP(A3430,'Old UVXY Hist'!A$1:G$2000,3,0))</f>
        <v>15.37</v>
      </c>
      <c r="D3430" s="12">
        <f>IF(VLOOKUP(A3430,'Old UVXY Hist'!A$1:G$2000,4,0)&gt;E3430,E3430,VLOOKUP(A3430,'Old UVXY Hist'!A$1:G$2000,4,0))</f>
        <v>14.85</v>
      </c>
      <c r="E3430" s="12">
        <f>Master!AD3434</f>
        <v>15.247231370096587</v>
      </c>
      <c r="F3430" s="12">
        <v>15.04</v>
      </c>
      <c r="G3430">
        <v>25578900</v>
      </c>
      <c r="H3430" s="19" t="str">
        <f t="shared" si="48"/>
        <v/>
      </c>
      <c r="J3430" t="str">
        <f t="shared" si="47"/>
        <v/>
      </c>
    </row>
    <row r="3431" spans="1:10" x14ac:dyDescent="0.25">
      <c r="A3431" s="1">
        <v>43045</v>
      </c>
      <c r="B3431" s="12">
        <v>15</v>
      </c>
      <c r="C3431" s="12">
        <f>IF(VLOOKUP(A3431,'Old UVXY Hist'!A$1:G$2000,3,0)&lt;E3431,E3431,VLOOKUP(A3431,'Old UVXY Hist'!A$1:G$2000,3,0))</f>
        <v>15.04</v>
      </c>
      <c r="D3431" s="12">
        <f>IF(VLOOKUP(A3431,'Old UVXY Hist'!A$1:G$2000,4,0)&gt;E3431,E3431,VLOOKUP(A3431,'Old UVXY Hist'!A$1:G$2000,4,0))</f>
        <v>14.73</v>
      </c>
      <c r="E3431" s="12">
        <f>Master!AD3435</f>
        <v>14.769765480084725</v>
      </c>
      <c r="F3431" s="12">
        <v>14.76</v>
      </c>
      <c r="G3431">
        <v>13547100</v>
      </c>
      <c r="H3431" s="19" t="str">
        <f t="shared" si="48"/>
        <v/>
      </c>
      <c r="J3431" t="str">
        <f t="shared" si="47"/>
        <v/>
      </c>
    </row>
    <row r="3432" spans="1:10" x14ac:dyDescent="0.25">
      <c r="A3432" s="1">
        <v>43046</v>
      </c>
      <c r="B3432" s="12">
        <v>14.75</v>
      </c>
      <c r="C3432" s="12">
        <f>IF(VLOOKUP(A3432,'Old UVXY Hist'!A$1:G$2000,3,0)&lt;E3432,E3432,VLOOKUP(A3432,'Old UVXY Hist'!A$1:G$2000,3,0))</f>
        <v>15.49</v>
      </c>
      <c r="D3432" s="12">
        <f>IF(VLOOKUP(A3432,'Old UVXY Hist'!A$1:G$2000,4,0)&gt;E3432,E3432,VLOOKUP(A3432,'Old UVXY Hist'!A$1:G$2000,4,0))</f>
        <v>14.56</v>
      </c>
      <c r="E3432" s="12">
        <f>Master!AD3436</f>
        <v>15.058638587579097</v>
      </c>
      <c r="F3432" s="12">
        <v>14.92</v>
      </c>
      <c r="G3432">
        <v>28128800</v>
      </c>
      <c r="H3432" s="19" t="str">
        <f t="shared" si="48"/>
        <v/>
      </c>
      <c r="J3432" t="str">
        <f t="shared" si="47"/>
        <v/>
      </c>
    </row>
    <row r="3433" spans="1:10" x14ac:dyDescent="0.25">
      <c r="A3433" s="1">
        <v>43047</v>
      </c>
      <c r="B3433" s="12">
        <v>15.18</v>
      </c>
      <c r="C3433" s="12">
        <f>IF(VLOOKUP(A3433,'Old UVXY Hist'!A$1:G$2000,3,0)&lt;E3433,E3433,VLOOKUP(A3433,'Old UVXY Hist'!A$1:G$2000,3,0))</f>
        <v>15.41</v>
      </c>
      <c r="D3433" s="12">
        <f>IF(VLOOKUP(A3433,'Old UVXY Hist'!A$1:G$2000,4,0)&gt;E3433,E3433,VLOOKUP(A3433,'Old UVXY Hist'!A$1:G$2000,4,0))</f>
        <v>14.62</v>
      </c>
      <c r="E3433" s="12">
        <f>Master!AD3437</f>
        <v>15.058131132086967</v>
      </c>
      <c r="F3433" s="12">
        <v>14.97</v>
      </c>
      <c r="G3433">
        <v>22188600</v>
      </c>
      <c r="H3433" s="19" t="str">
        <f t="shared" si="48"/>
        <v/>
      </c>
      <c r="J3433" t="str">
        <f t="shared" si="47"/>
        <v/>
      </c>
    </row>
    <row r="3434" spans="1:10" x14ac:dyDescent="0.25">
      <c r="A3434" s="1">
        <v>43048</v>
      </c>
      <c r="B3434" s="12">
        <v>16.110001</v>
      </c>
      <c r="C3434" s="12">
        <f>IF(VLOOKUP(A3434,'Old UVXY Hist'!A$1:G$2000,3,0)&lt;E3434,E3434,VLOOKUP(A3434,'Old UVXY Hist'!A$1:G$2000,3,0))</f>
        <v>17.049999</v>
      </c>
      <c r="D3434" s="12">
        <f>IF(VLOOKUP(A3434,'Old UVXY Hist'!A$1:G$2000,4,0)&gt;E3434,E3434,VLOOKUP(A3434,'Old UVXY Hist'!A$1:G$2000,4,0))</f>
        <v>15.283594228026592</v>
      </c>
      <c r="E3434" s="12">
        <f>Master!AD3438</f>
        <v>15.283594228026592</v>
      </c>
      <c r="F3434" s="12">
        <v>15.36</v>
      </c>
      <c r="G3434">
        <v>69564200</v>
      </c>
      <c r="H3434" s="19" t="str">
        <f t="shared" si="48"/>
        <v/>
      </c>
      <c r="J3434" t="str">
        <f t="shared" ref="J3434:J3497" si="49">IF(OR($B3434&gt;$C3434,$B3434&lt;$D3434,$C3434&lt;$D3434,$C3434&lt;$E3434,$D3434&gt;$E3434,C3434&lt;F3434,D3434&gt;F3434),1,"")</f>
        <v/>
      </c>
    </row>
    <row r="3435" spans="1:10" x14ac:dyDescent="0.25">
      <c r="A3435" s="1">
        <v>43049</v>
      </c>
      <c r="B3435" s="12">
        <v>15.7</v>
      </c>
      <c r="C3435" s="12">
        <f>IF(VLOOKUP(A3435,'Old UVXY Hist'!A$1:G$2000,3,0)&lt;E3435,E3435,VLOOKUP(A3435,'Old UVXY Hist'!A$1:G$2000,3,0))</f>
        <v>16.280000999999999</v>
      </c>
      <c r="D3435" s="12">
        <f>IF(VLOOKUP(A3435,'Old UVXY Hist'!A$1:G$2000,4,0)&gt;E3435,E3435,VLOOKUP(A3435,'Old UVXY Hist'!A$1:G$2000,4,0))</f>
        <v>15.53</v>
      </c>
      <c r="E3435" s="12">
        <f>Master!AD3439</f>
        <v>15.997222688623227</v>
      </c>
      <c r="F3435" s="12">
        <v>16.059999000000001</v>
      </c>
      <c r="G3435">
        <v>31007200</v>
      </c>
      <c r="H3435" s="19" t="str">
        <f t="shared" si="48"/>
        <v/>
      </c>
      <c r="J3435" t="str">
        <f t="shared" si="49"/>
        <v/>
      </c>
    </row>
    <row r="3436" spans="1:10" x14ac:dyDescent="0.25">
      <c r="A3436" s="1">
        <v>43052</v>
      </c>
      <c r="B3436" s="12">
        <v>16.719999000000001</v>
      </c>
      <c r="C3436" s="12">
        <f>IF(VLOOKUP(A3436,'Old UVXY Hist'!A$1:G$2000,3,0)&lt;E3436,E3436,VLOOKUP(A3436,'Old UVXY Hist'!A$1:G$2000,3,0))</f>
        <v>16.719999000000001</v>
      </c>
      <c r="D3436" s="12">
        <f>IF(VLOOKUP(A3436,'Old UVXY Hist'!A$1:G$2000,4,0)&gt;E3436,E3436,VLOOKUP(A3436,'Old UVXY Hist'!A$1:G$2000,4,0))</f>
        <v>15.67</v>
      </c>
      <c r="E3436" s="12">
        <f>Master!AD3440</f>
        <v>16.463488591198743</v>
      </c>
      <c r="F3436" s="12">
        <v>16.219999000000001</v>
      </c>
      <c r="G3436">
        <v>22337100</v>
      </c>
      <c r="H3436" s="19" t="str">
        <f t="shared" si="48"/>
        <v/>
      </c>
      <c r="J3436" t="str">
        <f t="shared" si="49"/>
        <v/>
      </c>
    </row>
    <row r="3437" spans="1:10" x14ac:dyDescent="0.25">
      <c r="A3437" s="1">
        <v>43053</v>
      </c>
      <c r="B3437" s="12">
        <v>16.690000999999999</v>
      </c>
      <c r="C3437" s="12">
        <f>IF(VLOOKUP(A3437,'Old UVXY Hist'!A$1:G$2000,3,0)&lt;E3437,E3437,VLOOKUP(A3437,'Old UVXY Hist'!A$1:G$2000,3,0))</f>
        <v>17.27</v>
      </c>
      <c r="D3437" s="12">
        <f>IF(VLOOKUP(A3437,'Old UVXY Hist'!A$1:G$2000,4,0)&gt;E3437,E3437,VLOOKUP(A3437,'Old UVXY Hist'!A$1:G$2000,4,0))</f>
        <v>16.271976357776477</v>
      </c>
      <c r="E3437" s="12">
        <f>Master!AD3441</f>
        <v>16.271976357776477</v>
      </c>
      <c r="F3437" s="12">
        <v>16.41</v>
      </c>
      <c r="G3437">
        <v>41172000</v>
      </c>
      <c r="H3437" s="19" t="str">
        <f t="shared" si="48"/>
        <v/>
      </c>
      <c r="J3437" t="str">
        <f t="shared" si="49"/>
        <v/>
      </c>
    </row>
    <row r="3438" spans="1:10" x14ac:dyDescent="0.25">
      <c r="A3438" s="1">
        <v>43054</v>
      </c>
      <c r="B3438" s="12">
        <v>17.379999000000002</v>
      </c>
      <c r="C3438" s="12">
        <f>IF(VLOOKUP(A3438,'Old UVXY Hist'!A$1:G$2000,3,0)&lt;E3438,E3438,VLOOKUP(A3438,'Old UVXY Hist'!A$1:G$2000,3,0))</f>
        <v>18.200001</v>
      </c>
      <c r="D3438" s="12">
        <f>IF(VLOOKUP(A3438,'Old UVXY Hist'!A$1:G$2000,4,0)&gt;E3438,E3438,VLOOKUP(A3438,'Old UVXY Hist'!A$1:G$2000,4,0))</f>
        <v>16.899999999999999</v>
      </c>
      <c r="E3438" s="12">
        <f>Master!AD3442</f>
        <v>17.555154247644627</v>
      </c>
      <c r="F3438" s="12">
        <v>17.66</v>
      </c>
      <c r="G3438">
        <v>48018400</v>
      </c>
      <c r="H3438" s="19" t="str">
        <f t="shared" si="48"/>
        <v/>
      </c>
      <c r="J3438" t="str">
        <f t="shared" si="49"/>
        <v/>
      </c>
    </row>
    <row r="3439" spans="1:10" x14ac:dyDescent="0.25">
      <c r="A3439" s="1">
        <v>43055</v>
      </c>
      <c r="B3439" s="12">
        <v>16.489999999999998</v>
      </c>
      <c r="C3439" s="12">
        <f>IF(VLOOKUP(A3439,'Old UVXY Hist'!A$1:G$2000,3,0)&lt;E3439,E3439,VLOOKUP(A3439,'Old UVXY Hist'!A$1:G$2000,3,0))</f>
        <v>16.52</v>
      </c>
      <c r="D3439" s="12">
        <f>IF(VLOOKUP(A3439,'Old UVXY Hist'!A$1:G$2000,4,0)&gt;E3439,E3439,VLOOKUP(A3439,'Old UVXY Hist'!A$1:G$2000,4,0))</f>
        <v>15.82</v>
      </c>
      <c r="E3439" s="12">
        <f>Master!AD3443</f>
        <v>16.243563446639303</v>
      </c>
      <c r="F3439" s="12">
        <v>16.219999000000001</v>
      </c>
      <c r="G3439">
        <v>26469200</v>
      </c>
      <c r="H3439" s="19" t="str">
        <f t="shared" si="48"/>
        <v/>
      </c>
      <c r="J3439" t="str">
        <f t="shared" si="49"/>
        <v/>
      </c>
    </row>
    <row r="3440" spans="1:10" x14ac:dyDescent="0.25">
      <c r="A3440" s="1">
        <v>43056</v>
      </c>
      <c r="B3440" s="12">
        <v>16.219999000000001</v>
      </c>
      <c r="C3440" s="12">
        <f>IF(VLOOKUP(A3440,'Old UVXY Hist'!A$1:G$2000,3,0)&lt;E3440,E3440,VLOOKUP(A3440,'Old UVXY Hist'!A$1:G$2000,3,0))</f>
        <v>16.260000000000002</v>
      </c>
      <c r="D3440" s="12">
        <f>IF(VLOOKUP(A3440,'Old UVXY Hist'!A$1:G$2000,4,0)&gt;E3440,E3440,VLOOKUP(A3440,'Old UVXY Hist'!A$1:G$2000,4,0))</f>
        <v>15.52</v>
      </c>
      <c r="E3440" s="12">
        <f>Master!AD3444</f>
        <v>16.105366570989386</v>
      </c>
      <c r="F3440" s="12">
        <v>15.72</v>
      </c>
      <c r="G3440">
        <v>23247700</v>
      </c>
      <c r="H3440" s="19" t="str">
        <f t="shared" si="48"/>
        <v/>
      </c>
      <c r="J3440" t="str">
        <f t="shared" si="49"/>
        <v/>
      </c>
    </row>
    <row r="3441" spans="1:10" x14ac:dyDescent="0.25">
      <c r="A3441" s="1">
        <v>43059</v>
      </c>
      <c r="B3441" s="12">
        <v>15.25</v>
      </c>
      <c r="C3441" s="12">
        <f>IF(VLOOKUP(A3441,'Old UVXY Hist'!A$1:G$2000,3,0)&lt;E3441,E3441,VLOOKUP(A3441,'Old UVXY Hist'!A$1:G$2000,3,0))</f>
        <v>15.37</v>
      </c>
      <c r="D3441" s="12">
        <f>IF(VLOOKUP(A3441,'Old UVXY Hist'!A$1:G$2000,4,0)&gt;E3441,E3441,VLOOKUP(A3441,'Old UVXY Hist'!A$1:G$2000,4,0))</f>
        <v>14.65</v>
      </c>
      <c r="E3441" s="12">
        <f>Master!AD3445</f>
        <v>14.749285781112951</v>
      </c>
      <c r="F3441" s="12">
        <v>14.71</v>
      </c>
      <c r="G3441">
        <v>21674400</v>
      </c>
      <c r="H3441" s="19" t="str">
        <f t="shared" si="48"/>
        <v/>
      </c>
      <c r="J3441" t="str">
        <f t="shared" si="49"/>
        <v/>
      </c>
    </row>
    <row r="3442" spans="1:10" x14ac:dyDescent="0.25">
      <c r="A3442" s="1">
        <v>43060</v>
      </c>
      <c r="B3442" s="12">
        <v>14.1</v>
      </c>
      <c r="C3442" s="12">
        <f>IF(VLOOKUP(A3442,'Old UVXY Hist'!A$1:G$2000,3,0)&lt;E3442,E3442,VLOOKUP(A3442,'Old UVXY Hist'!A$1:G$2000,3,0))</f>
        <v>14.19</v>
      </c>
      <c r="D3442" s="12">
        <f>IF(VLOOKUP(A3442,'Old UVXY Hist'!A$1:G$2000,4,0)&gt;E3442,E3442,VLOOKUP(A3442,'Old UVXY Hist'!A$1:G$2000,4,0))</f>
        <v>13.41</v>
      </c>
      <c r="E3442" s="12">
        <f>Master!AD3446</f>
        <v>13.669635292975471</v>
      </c>
      <c r="F3442" s="12">
        <v>13.59</v>
      </c>
      <c r="G3442">
        <v>23082000</v>
      </c>
      <c r="H3442" s="19" t="str">
        <f t="shared" ref="H3442:H3505" si="50">IF(OR($B3442&gt;$C3442,$B3442&lt;$D3442,$C3442&lt;$D3442,$C3442&lt;$E3442,$D3442&gt;$E3442),1,"")</f>
        <v/>
      </c>
      <c r="J3442" t="str">
        <f t="shared" si="49"/>
        <v/>
      </c>
    </row>
    <row r="3443" spans="1:10" x14ac:dyDescent="0.25">
      <c r="A3443" s="1">
        <v>43061</v>
      </c>
      <c r="B3443" s="12">
        <v>13.35</v>
      </c>
      <c r="C3443" s="12">
        <f>IF(VLOOKUP(A3443,'Old UVXY Hist'!A$1:G$2000,3,0)&lt;E3443,E3443,VLOOKUP(A3443,'Old UVXY Hist'!A$1:G$2000,3,0))</f>
        <v>13.58</v>
      </c>
      <c r="D3443" s="12">
        <f>IF(VLOOKUP(A3443,'Old UVXY Hist'!A$1:G$2000,4,0)&gt;E3443,E3443,VLOOKUP(A3443,'Old UVXY Hist'!A$1:G$2000,4,0))</f>
        <v>13.16</v>
      </c>
      <c r="E3443" s="12">
        <f>Master!AD3447</f>
        <v>13.348682680878671</v>
      </c>
      <c r="F3443" s="12">
        <v>13.31</v>
      </c>
      <c r="G3443">
        <v>17531000</v>
      </c>
      <c r="H3443" s="19" t="str">
        <f t="shared" si="50"/>
        <v/>
      </c>
      <c r="J3443" t="str">
        <f t="shared" si="49"/>
        <v/>
      </c>
    </row>
    <row r="3444" spans="1:10" x14ac:dyDescent="0.25">
      <c r="A3444" s="1">
        <v>43063</v>
      </c>
      <c r="B3444" s="12">
        <v>13.13</v>
      </c>
      <c r="C3444" s="12">
        <f>IF(VLOOKUP(A3444,'Old UVXY Hist'!A$1:G$2000,3,0)&lt;E3444,E3444,VLOOKUP(A3444,'Old UVXY Hist'!A$1:G$2000,3,0))</f>
        <v>13.28</v>
      </c>
      <c r="D3444" s="12">
        <f>IF(VLOOKUP(A3444,'Old UVXY Hist'!A$1:G$2000,4,0)&gt;E3444,E3444,VLOOKUP(A3444,'Old UVXY Hist'!A$1:G$2000,4,0))</f>
        <v>13.06</v>
      </c>
      <c r="E3444" s="12">
        <f>Master!AD3448</f>
        <v>13.234926126502787</v>
      </c>
      <c r="F3444" s="12">
        <v>13.22</v>
      </c>
      <c r="G3444">
        <v>6574100</v>
      </c>
      <c r="H3444" s="19" t="str">
        <f t="shared" si="50"/>
        <v/>
      </c>
      <c r="J3444" t="str">
        <f t="shared" si="49"/>
        <v/>
      </c>
    </row>
    <row r="3445" spans="1:10" x14ac:dyDescent="0.25">
      <c r="A3445" s="1">
        <v>43066</v>
      </c>
      <c r="B3445" s="12">
        <v>13.27</v>
      </c>
      <c r="C3445" s="12">
        <f>IF(VLOOKUP(A3445,'Old UVXY Hist'!A$1:G$2000,3,0)&lt;E3445,E3445,VLOOKUP(A3445,'Old UVXY Hist'!A$1:G$2000,3,0))</f>
        <v>13.46</v>
      </c>
      <c r="D3445" s="12">
        <f>IF(VLOOKUP(A3445,'Old UVXY Hist'!A$1:G$2000,4,0)&gt;E3445,E3445,VLOOKUP(A3445,'Old UVXY Hist'!A$1:G$2000,4,0))</f>
        <v>12.99</v>
      </c>
      <c r="E3445" s="12">
        <f>Master!AD3449</f>
        <v>13.107776211280319</v>
      </c>
      <c r="F3445" s="12">
        <v>13.17</v>
      </c>
      <c r="G3445">
        <v>16381700</v>
      </c>
      <c r="H3445" s="19" t="str">
        <f t="shared" si="50"/>
        <v/>
      </c>
      <c r="J3445" t="str">
        <f t="shared" si="49"/>
        <v/>
      </c>
    </row>
    <row r="3446" spans="1:10" x14ac:dyDescent="0.25">
      <c r="A3446" s="1">
        <v>43067</v>
      </c>
      <c r="B3446" s="12">
        <v>12.91</v>
      </c>
      <c r="C3446" s="12">
        <f>IF(VLOOKUP(A3446,'Old UVXY Hist'!A$1:G$2000,3,0)&lt;E3446,E3446,VLOOKUP(A3446,'Old UVXY Hist'!A$1:G$2000,3,0))</f>
        <v>13.2</v>
      </c>
      <c r="D3446" s="12">
        <f>IF(VLOOKUP(A3446,'Old UVXY Hist'!A$1:G$2000,4,0)&gt;E3446,E3446,VLOOKUP(A3446,'Old UVXY Hist'!A$1:G$2000,4,0))</f>
        <v>12.68</v>
      </c>
      <c r="E3446" s="12">
        <f>Master!AD3450</f>
        <v>12.92286945881914</v>
      </c>
      <c r="F3446" s="12">
        <v>12.8</v>
      </c>
      <c r="G3446">
        <v>30551000</v>
      </c>
      <c r="H3446" s="19" t="str">
        <f t="shared" si="50"/>
        <v/>
      </c>
      <c r="J3446" t="str">
        <f t="shared" si="49"/>
        <v/>
      </c>
    </row>
    <row r="3447" spans="1:10" x14ac:dyDescent="0.25">
      <c r="A3447" s="1">
        <v>43068</v>
      </c>
      <c r="B3447" s="12">
        <v>12.87</v>
      </c>
      <c r="C3447" s="12">
        <f>IF(VLOOKUP(A3447,'Old UVXY Hist'!A$1:G$2000,3,0)&lt;E3447,E3447,VLOOKUP(A3447,'Old UVXY Hist'!A$1:G$2000,3,0))</f>
        <v>13.68</v>
      </c>
      <c r="D3447" s="12">
        <f>IF(VLOOKUP(A3447,'Old UVXY Hist'!A$1:G$2000,4,0)&gt;E3447,E3447,VLOOKUP(A3447,'Old UVXY Hist'!A$1:G$2000,4,0))</f>
        <v>12.82</v>
      </c>
      <c r="E3447" s="12">
        <f>Master!AD3451</f>
        <v>13.359798530412229</v>
      </c>
      <c r="F3447" s="12">
        <v>13.37</v>
      </c>
      <c r="G3447">
        <v>39722900</v>
      </c>
      <c r="H3447" s="19" t="str">
        <f t="shared" si="50"/>
        <v/>
      </c>
      <c r="J3447" t="str">
        <f t="shared" si="49"/>
        <v/>
      </c>
    </row>
    <row r="3448" spans="1:10" x14ac:dyDescent="0.25">
      <c r="A3448" s="1">
        <v>43069</v>
      </c>
      <c r="B3448" s="12">
        <v>12.94</v>
      </c>
      <c r="C3448" s="12">
        <f>IF(VLOOKUP(A3448,'Old UVXY Hist'!A$1:G$2000,3,0)&lt;E3448,E3448,VLOOKUP(A3448,'Old UVXY Hist'!A$1:G$2000,3,0))</f>
        <v>13.76</v>
      </c>
      <c r="D3448" s="12">
        <f>IF(VLOOKUP(A3448,'Old UVXY Hist'!A$1:G$2000,4,0)&gt;E3448,E3448,VLOOKUP(A3448,'Old UVXY Hist'!A$1:G$2000,4,0))</f>
        <v>12.87</v>
      </c>
      <c r="E3448" s="12">
        <f>Master!AD3452</f>
        <v>13.709602656246403</v>
      </c>
      <c r="F3448" s="12">
        <v>13.45</v>
      </c>
      <c r="G3448">
        <v>33410100</v>
      </c>
      <c r="H3448" s="19" t="str">
        <f t="shared" si="50"/>
        <v/>
      </c>
      <c r="J3448" t="str">
        <f t="shared" si="49"/>
        <v/>
      </c>
    </row>
    <row r="3449" spans="1:10" x14ac:dyDescent="0.25">
      <c r="A3449" s="1">
        <v>43070</v>
      </c>
      <c r="B3449" s="12">
        <v>13.73</v>
      </c>
      <c r="C3449" s="12">
        <f>IF(VLOOKUP(A3449,'Old UVXY Hist'!A$1:G$2000,3,0)&lt;E3449,E3449,VLOOKUP(A3449,'Old UVXY Hist'!A$1:G$2000,3,0))</f>
        <v>17</v>
      </c>
      <c r="D3449" s="12">
        <f>IF(VLOOKUP(A3449,'Old UVXY Hist'!A$1:G$2000,4,0)&gt;E3449,E3449,VLOOKUP(A3449,'Old UVXY Hist'!A$1:G$2000,4,0))</f>
        <v>13.45</v>
      </c>
      <c r="E3449" s="12">
        <f>Master!AD3453</f>
        <v>14.206296218941233</v>
      </c>
      <c r="F3449" s="12">
        <v>14.19</v>
      </c>
      <c r="G3449">
        <v>95498200</v>
      </c>
      <c r="H3449" s="19" t="str">
        <f t="shared" si="50"/>
        <v/>
      </c>
      <c r="J3449" t="str">
        <f t="shared" si="49"/>
        <v/>
      </c>
    </row>
    <row r="3450" spans="1:10" x14ac:dyDescent="0.25">
      <c r="A3450" s="1">
        <v>43073</v>
      </c>
      <c r="B3450" s="12">
        <v>12.92</v>
      </c>
      <c r="C3450" s="12">
        <f>IF(VLOOKUP(A3450,'Old UVXY Hist'!A$1:G$2000,3,0)&lt;E3450,E3450,VLOOKUP(A3450,'Old UVXY Hist'!A$1:G$2000,3,0))</f>
        <v>14.204860069172904</v>
      </c>
      <c r="D3450" s="12">
        <f>IF(VLOOKUP(A3450,'Old UVXY Hist'!A$1:G$2000,4,0)&gt;E3450,E3450,VLOOKUP(A3450,'Old UVXY Hist'!A$1:G$2000,4,0))</f>
        <v>12.72</v>
      </c>
      <c r="E3450" s="12">
        <f>Master!AD3454</f>
        <v>14.204860069172904</v>
      </c>
      <c r="F3450" s="12">
        <v>13.97</v>
      </c>
      <c r="G3450">
        <v>48810300</v>
      </c>
      <c r="H3450" s="19" t="str">
        <f t="shared" si="50"/>
        <v/>
      </c>
      <c r="J3450" t="str">
        <f t="shared" si="49"/>
        <v/>
      </c>
    </row>
    <row r="3451" spans="1:10" x14ac:dyDescent="0.25">
      <c r="A3451" s="1">
        <v>43074</v>
      </c>
      <c r="B3451" s="12">
        <v>13.7</v>
      </c>
      <c r="C3451" s="12">
        <f>IF(VLOOKUP(A3451,'Old UVXY Hist'!A$1:G$2000,3,0)&lt;E3451,E3451,VLOOKUP(A3451,'Old UVXY Hist'!A$1:G$2000,3,0))</f>
        <v>14.15</v>
      </c>
      <c r="D3451" s="12">
        <f>IF(VLOOKUP(A3451,'Old UVXY Hist'!A$1:G$2000,4,0)&gt;E3451,E3451,VLOOKUP(A3451,'Old UVXY Hist'!A$1:G$2000,4,0))</f>
        <v>13.13</v>
      </c>
      <c r="E3451" s="12">
        <f>Master!AD3455</f>
        <v>14.091891472882715</v>
      </c>
      <c r="F3451" s="12">
        <v>13.85</v>
      </c>
      <c r="G3451">
        <v>36473400</v>
      </c>
      <c r="H3451" s="19" t="str">
        <f t="shared" si="50"/>
        <v/>
      </c>
      <c r="J3451" t="str">
        <f t="shared" si="49"/>
        <v/>
      </c>
    </row>
    <row r="3452" spans="1:10" x14ac:dyDescent="0.25">
      <c r="A3452" s="1">
        <v>43075</v>
      </c>
      <c r="B3452" s="12">
        <v>14.2</v>
      </c>
      <c r="C3452" s="12">
        <f>IF(VLOOKUP(A3452,'Old UVXY Hist'!A$1:G$2000,3,0)&lt;E3452,E3452,VLOOKUP(A3452,'Old UVXY Hist'!A$1:G$2000,3,0))</f>
        <v>14.33</v>
      </c>
      <c r="D3452" s="12">
        <f>IF(VLOOKUP(A3452,'Old UVXY Hist'!A$1:G$2000,4,0)&gt;E3452,E3452,VLOOKUP(A3452,'Old UVXY Hist'!A$1:G$2000,4,0))</f>
        <v>13.68</v>
      </c>
      <c r="E3452" s="12">
        <f>Master!AD3456</f>
        <v>13.821835640359931</v>
      </c>
      <c r="F3452" s="12">
        <v>13.8</v>
      </c>
      <c r="G3452">
        <v>28110100</v>
      </c>
      <c r="H3452" s="19" t="str">
        <f t="shared" si="50"/>
        <v/>
      </c>
      <c r="J3452" t="str">
        <f t="shared" si="49"/>
        <v/>
      </c>
    </row>
    <row r="3453" spans="1:10" x14ac:dyDescent="0.25">
      <c r="A3453" s="1">
        <v>43076</v>
      </c>
      <c r="B3453" s="12">
        <v>13.82</v>
      </c>
      <c r="C3453" s="12">
        <f>IF(VLOOKUP(A3453,'Old UVXY Hist'!A$1:G$2000,3,0)&lt;E3453,E3453,VLOOKUP(A3453,'Old UVXY Hist'!A$1:G$2000,3,0))</f>
        <v>13.88</v>
      </c>
      <c r="D3453" s="12">
        <f>IF(VLOOKUP(A3453,'Old UVXY Hist'!A$1:G$2000,4,0)&gt;E3453,E3453,VLOOKUP(A3453,'Old UVXY Hist'!A$1:G$2000,4,0))</f>
        <v>12.817944885057182</v>
      </c>
      <c r="E3453" s="12">
        <f>Master!AD3457</f>
        <v>12.817944885057182</v>
      </c>
      <c r="F3453" s="12">
        <v>12.93</v>
      </c>
      <c r="G3453">
        <v>28893800</v>
      </c>
      <c r="H3453" s="19" t="str">
        <f t="shared" si="50"/>
        <v/>
      </c>
      <c r="J3453" t="str">
        <f t="shared" si="49"/>
        <v/>
      </c>
    </row>
    <row r="3454" spans="1:10" x14ac:dyDescent="0.25">
      <c r="A3454" s="1">
        <v>43077</v>
      </c>
      <c r="B3454" s="12">
        <v>12.5</v>
      </c>
      <c r="C3454" s="12">
        <f>IF(VLOOKUP(A3454,'Old UVXY Hist'!A$1:G$2000,3,0)&lt;E3454,E3454,VLOOKUP(A3454,'Old UVXY Hist'!A$1:G$2000,3,0))</f>
        <v>12.58</v>
      </c>
      <c r="D3454" s="12">
        <f>IF(VLOOKUP(A3454,'Old UVXY Hist'!A$1:G$2000,4,0)&gt;E3454,E3454,VLOOKUP(A3454,'Old UVXY Hist'!A$1:G$2000,4,0))</f>
        <v>12.04</v>
      </c>
      <c r="E3454" s="12">
        <f>Master!AD3458</f>
        <v>12.115649700910845</v>
      </c>
      <c r="F3454" s="12">
        <v>12.06</v>
      </c>
      <c r="G3454">
        <v>26026500</v>
      </c>
      <c r="H3454" s="19" t="str">
        <f t="shared" si="50"/>
        <v/>
      </c>
      <c r="J3454" t="str">
        <f t="shared" si="49"/>
        <v/>
      </c>
    </row>
    <row r="3455" spans="1:10" x14ac:dyDescent="0.25">
      <c r="A3455" s="1">
        <v>43080</v>
      </c>
      <c r="B3455" s="12">
        <v>12</v>
      </c>
      <c r="C3455" s="12">
        <f>IF(VLOOKUP(A3455,'Old UVXY Hist'!A$1:G$2000,3,0)&lt;E3455,E3455,VLOOKUP(A3455,'Old UVXY Hist'!A$1:G$2000,3,0))</f>
        <v>12.01</v>
      </c>
      <c r="D3455" s="12">
        <f>IF(VLOOKUP(A3455,'Old UVXY Hist'!A$1:G$2000,4,0)&gt;E3455,E3455,VLOOKUP(A3455,'Old UVXY Hist'!A$1:G$2000,4,0))</f>
        <v>11.25</v>
      </c>
      <c r="E3455" s="12">
        <f>Master!AD3459</f>
        <v>11.28320413292103</v>
      </c>
      <c r="F3455" s="12">
        <v>11.26</v>
      </c>
      <c r="G3455">
        <v>23018800</v>
      </c>
      <c r="H3455" s="19" t="str">
        <f t="shared" si="50"/>
        <v/>
      </c>
      <c r="J3455" t="str">
        <f t="shared" si="49"/>
        <v/>
      </c>
    </row>
    <row r="3456" spans="1:10" x14ac:dyDescent="0.25">
      <c r="A3456" s="1">
        <v>43081</v>
      </c>
      <c r="B3456" s="12">
        <v>11.15</v>
      </c>
      <c r="C3456" s="12">
        <f>IF(VLOOKUP(A3456,'Old UVXY Hist'!A$1:G$2000,3,0)&lt;E3456,E3456,VLOOKUP(A3456,'Old UVXY Hist'!A$1:G$2000,3,0))</f>
        <v>11.37</v>
      </c>
      <c r="D3456" s="12">
        <f>IF(VLOOKUP(A3456,'Old UVXY Hist'!A$1:G$2000,4,0)&gt;E3456,E3456,VLOOKUP(A3456,'Old UVXY Hist'!A$1:G$2000,4,0))</f>
        <v>11.07</v>
      </c>
      <c r="E3456" s="12">
        <f>Master!AD3460</f>
        <v>11.307228706412522</v>
      </c>
      <c r="F3456" s="12">
        <v>11.3</v>
      </c>
      <c r="G3456">
        <v>20223100</v>
      </c>
      <c r="H3456" s="19" t="str">
        <f t="shared" si="50"/>
        <v/>
      </c>
      <c r="J3456" t="str">
        <f t="shared" si="49"/>
        <v/>
      </c>
    </row>
    <row r="3457" spans="1:10" x14ac:dyDescent="0.25">
      <c r="A3457" s="1">
        <v>43082</v>
      </c>
      <c r="B3457" s="12">
        <v>11.12</v>
      </c>
      <c r="C3457" s="12">
        <f>IF(VLOOKUP(A3457,'Old UVXY Hist'!A$1:G$2000,3,0)&lt;E3457,E3457,VLOOKUP(A3457,'Old UVXY Hist'!A$1:G$2000,3,0))</f>
        <v>11.367532851288138</v>
      </c>
      <c r="D3457" s="12">
        <f>IF(VLOOKUP(A3457,'Old UVXY Hist'!A$1:G$2000,4,0)&gt;E3457,E3457,VLOOKUP(A3457,'Old UVXY Hist'!A$1:G$2000,4,0))</f>
        <v>11.04</v>
      </c>
      <c r="E3457" s="12">
        <f>Master!AD3461</f>
        <v>11.367532851288138</v>
      </c>
      <c r="F3457" s="12">
        <v>11.25</v>
      </c>
      <c r="G3457">
        <v>21864300</v>
      </c>
      <c r="H3457" s="19" t="str">
        <f t="shared" si="50"/>
        <v/>
      </c>
      <c r="J3457" t="str">
        <f t="shared" si="49"/>
        <v/>
      </c>
    </row>
    <row r="3458" spans="1:10" x14ac:dyDescent="0.25">
      <c r="A3458" s="1">
        <v>43083</v>
      </c>
      <c r="B3458" s="12">
        <v>11.1</v>
      </c>
      <c r="C3458" s="12">
        <f>IF(VLOOKUP(A3458,'Old UVXY Hist'!A$1:G$2000,3,0)&lt;E3458,E3458,VLOOKUP(A3458,'Old UVXY Hist'!A$1:G$2000,3,0))</f>
        <v>11.52</v>
      </c>
      <c r="D3458" s="12">
        <f>IF(VLOOKUP(A3458,'Old UVXY Hist'!A$1:G$2000,4,0)&gt;E3458,E3458,VLOOKUP(A3458,'Old UVXY Hist'!A$1:G$2000,4,0))</f>
        <v>11</v>
      </c>
      <c r="E3458" s="12">
        <f>Master!AD3462</f>
        <v>11.15724569421098</v>
      </c>
      <c r="F3458" s="12">
        <v>11.12</v>
      </c>
      <c r="G3458">
        <v>27335000</v>
      </c>
      <c r="H3458" s="19" t="str">
        <f t="shared" si="50"/>
        <v/>
      </c>
      <c r="J3458" t="str">
        <f t="shared" si="49"/>
        <v/>
      </c>
    </row>
    <row r="3459" spans="1:10" x14ac:dyDescent="0.25">
      <c r="A3459" s="1">
        <v>43084</v>
      </c>
      <c r="B3459" s="12">
        <v>10.96</v>
      </c>
      <c r="C3459" s="12">
        <f>IF(VLOOKUP(A3459,'Old UVXY Hist'!A$1:G$2000,3,0)&lt;E3459,E3459,VLOOKUP(A3459,'Old UVXY Hist'!A$1:G$2000,3,0))</f>
        <v>10.96</v>
      </c>
      <c r="D3459" s="12">
        <f>IF(VLOOKUP(A3459,'Old UVXY Hist'!A$1:G$2000,4,0)&gt;E3459,E3459,VLOOKUP(A3459,'Old UVXY Hist'!A$1:G$2000,4,0))</f>
        <v>10.19</v>
      </c>
      <c r="E3459" s="12">
        <f>Master!AD3463</f>
        <v>10.381243091194605</v>
      </c>
      <c r="F3459" s="12">
        <v>10.37</v>
      </c>
      <c r="G3459">
        <v>26301000</v>
      </c>
      <c r="H3459" s="19" t="str">
        <f t="shared" si="50"/>
        <v/>
      </c>
      <c r="J3459" t="str">
        <f t="shared" si="49"/>
        <v/>
      </c>
    </row>
    <row r="3460" spans="1:10" x14ac:dyDescent="0.25">
      <c r="A3460" s="1">
        <v>43087</v>
      </c>
      <c r="B3460" s="12">
        <v>10.09</v>
      </c>
      <c r="C3460" s="12">
        <f>IF(VLOOKUP(A3460,'Old UVXY Hist'!A$1:G$2000,3,0)&lt;E3460,E3460,VLOOKUP(A3460,'Old UVXY Hist'!A$1:G$2000,3,0))</f>
        <v>10.23</v>
      </c>
      <c r="D3460" s="12">
        <f>IF(VLOOKUP(A3460,'Old UVXY Hist'!A$1:G$2000,4,0)&gt;E3460,E3460,VLOOKUP(A3460,'Old UVXY Hist'!A$1:G$2000,4,0))</f>
        <v>9.89</v>
      </c>
      <c r="E3460" s="12">
        <f>Master!AD3464</f>
        <v>10.120963076562767</v>
      </c>
      <c r="F3460" s="12">
        <v>10.08</v>
      </c>
      <c r="G3460">
        <v>22133100</v>
      </c>
      <c r="H3460" s="19" t="str">
        <f t="shared" si="50"/>
        <v/>
      </c>
      <c r="J3460" t="str">
        <f t="shared" si="49"/>
        <v/>
      </c>
    </row>
    <row r="3461" spans="1:10" x14ac:dyDescent="0.25">
      <c r="A3461" s="1">
        <v>43088</v>
      </c>
      <c r="B3461" s="12">
        <v>10.039999999999999</v>
      </c>
      <c r="C3461" s="12">
        <f>IF(VLOOKUP(A3461,'Old UVXY Hist'!A$1:G$2000,3,0)&lt;E3461,E3461,VLOOKUP(A3461,'Old UVXY Hist'!A$1:G$2000,3,0))</f>
        <v>10.41</v>
      </c>
      <c r="D3461" s="12">
        <f>IF(VLOOKUP(A3461,'Old UVXY Hist'!A$1:G$2000,4,0)&gt;E3461,E3461,VLOOKUP(A3461,'Old UVXY Hist'!A$1:G$2000,4,0))</f>
        <v>10.02</v>
      </c>
      <c r="E3461" s="12">
        <f>Master!AD3465</f>
        <v>10.135590653280595</v>
      </c>
      <c r="F3461" s="12">
        <v>10.18</v>
      </c>
      <c r="G3461">
        <v>21916300</v>
      </c>
      <c r="H3461" s="19" t="str">
        <f t="shared" si="50"/>
        <v/>
      </c>
      <c r="J3461" t="str">
        <f t="shared" si="49"/>
        <v/>
      </c>
    </row>
    <row r="3462" spans="1:10" x14ac:dyDescent="0.25">
      <c r="A3462" s="1">
        <v>43089</v>
      </c>
      <c r="B3462" s="12">
        <v>9.82</v>
      </c>
      <c r="C3462" s="12">
        <f>IF(VLOOKUP(A3462,'Old UVXY Hist'!A$1:G$2000,3,0)&lt;E3462,E3462,VLOOKUP(A3462,'Old UVXY Hist'!A$1:G$2000,3,0))</f>
        <v>10.31426034253815</v>
      </c>
      <c r="D3462" s="12">
        <f>IF(VLOOKUP(A3462,'Old UVXY Hist'!A$1:G$2000,4,0)&gt;E3462,E3462,VLOOKUP(A3462,'Old UVXY Hist'!A$1:G$2000,4,0))</f>
        <v>9.81</v>
      </c>
      <c r="E3462" s="12">
        <f>Master!AD3466</f>
        <v>10.31426034253815</v>
      </c>
      <c r="F3462" s="12">
        <v>10.11</v>
      </c>
      <c r="G3462">
        <v>21321100</v>
      </c>
      <c r="H3462" s="19" t="str">
        <f t="shared" si="50"/>
        <v/>
      </c>
      <c r="J3462" t="str">
        <f t="shared" si="49"/>
        <v/>
      </c>
    </row>
    <row r="3463" spans="1:10" x14ac:dyDescent="0.25">
      <c r="A3463" s="1">
        <v>43090</v>
      </c>
      <c r="B3463" s="12">
        <v>10.01</v>
      </c>
      <c r="C3463" s="12">
        <f>IF(VLOOKUP(A3463,'Old UVXY Hist'!A$1:G$2000,3,0)&lt;E3463,E3463,VLOOKUP(A3463,'Old UVXY Hist'!A$1:G$2000,3,0))</f>
        <v>10.24</v>
      </c>
      <c r="D3463" s="12">
        <f>IF(VLOOKUP(A3463,'Old UVXY Hist'!A$1:G$2000,4,0)&gt;E3463,E3463,VLOOKUP(A3463,'Old UVXY Hist'!A$1:G$2000,4,0))</f>
        <v>9.91</v>
      </c>
      <c r="E3463" s="12">
        <f>Master!AD3467</f>
        <v>9.9650451060337701</v>
      </c>
      <c r="F3463" s="12">
        <v>9.9700000000000006</v>
      </c>
      <c r="G3463">
        <v>17315100</v>
      </c>
      <c r="H3463" s="19" t="str">
        <f t="shared" si="50"/>
        <v/>
      </c>
      <c r="J3463" t="str">
        <f t="shared" si="49"/>
        <v/>
      </c>
    </row>
    <row r="3464" spans="1:10" x14ac:dyDescent="0.25">
      <c r="A3464" s="1">
        <v>43091</v>
      </c>
      <c r="B3464" s="12">
        <v>9.93</v>
      </c>
      <c r="C3464" s="12">
        <f>IF(VLOOKUP(A3464,'Old UVXY Hist'!A$1:G$2000,3,0)&lt;E3464,E3464,VLOOKUP(A3464,'Old UVXY Hist'!A$1:G$2000,3,0))</f>
        <v>10.295449722441337</v>
      </c>
      <c r="D3464" s="12">
        <f>IF(VLOOKUP(A3464,'Old UVXY Hist'!A$1:G$2000,4,0)&gt;E3464,E3464,VLOOKUP(A3464,'Old UVXY Hist'!A$1:G$2000,4,0))</f>
        <v>9.82</v>
      </c>
      <c r="E3464" s="12">
        <f>Master!AD3468</f>
        <v>10.295449722441337</v>
      </c>
      <c r="F3464" s="12">
        <v>10.06</v>
      </c>
      <c r="G3464">
        <v>14541800</v>
      </c>
      <c r="H3464" s="19" t="str">
        <f t="shared" si="50"/>
        <v/>
      </c>
      <c r="J3464" t="str">
        <f t="shared" si="49"/>
        <v/>
      </c>
    </row>
    <row r="3465" spans="1:10" x14ac:dyDescent="0.25">
      <c r="A3465" s="1">
        <v>43095</v>
      </c>
      <c r="B3465" s="12">
        <v>10.25</v>
      </c>
      <c r="C3465" s="12">
        <f>IF(VLOOKUP(A3465,'Old UVXY Hist'!A$1:G$2000,3,0)&lt;E3465,E3465,VLOOKUP(A3465,'Old UVXY Hist'!A$1:G$2000,3,0))</f>
        <v>10.27</v>
      </c>
      <c r="D3465" s="12">
        <f>IF(VLOOKUP(A3465,'Old UVXY Hist'!A$1:G$2000,4,0)&gt;E3465,E3465,VLOOKUP(A3465,'Old UVXY Hist'!A$1:G$2000,4,0))</f>
        <v>9.85</v>
      </c>
      <c r="E3465" s="12">
        <f>Master!AD3469</f>
        <v>10.14768154301141</v>
      </c>
      <c r="F3465" s="12">
        <v>10.050000000000001</v>
      </c>
      <c r="G3465">
        <v>11693700</v>
      </c>
      <c r="H3465" s="19" t="str">
        <f t="shared" si="50"/>
        <v/>
      </c>
      <c r="J3465" t="str">
        <f t="shared" si="49"/>
        <v/>
      </c>
    </row>
    <row r="3466" spans="1:10" x14ac:dyDescent="0.25">
      <c r="A3466" s="1">
        <v>43096</v>
      </c>
      <c r="B3466" s="12">
        <v>10</v>
      </c>
      <c r="C3466" s="12">
        <f>IF(VLOOKUP(A3466,'Old UVXY Hist'!A$1:G$2000,3,0)&lt;E3466,E3466,VLOOKUP(A3466,'Old UVXY Hist'!A$1:G$2000,3,0))</f>
        <v>10.26</v>
      </c>
      <c r="D3466" s="12">
        <f>IF(VLOOKUP(A3466,'Old UVXY Hist'!A$1:G$2000,4,0)&gt;E3466,E3466,VLOOKUP(A3466,'Old UVXY Hist'!A$1:G$2000,4,0))</f>
        <v>9.77</v>
      </c>
      <c r="E3466" s="12">
        <f>Master!AD3470</f>
        <v>10.147339580044344</v>
      </c>
      <c r="F3466" s="12">
        <v>10.16</v>
      </c>
      <c r="G3466">
        <v>18389000</v>
      </c>
      <c r="H3466" s="19" t="str">
        <f t="shared" si="50"/>
        <v/>
      </c>
      <c r="J3466" t="str">
        <f t="shared" si="49"/>
        <v/>
      </c>
    </row>
    <row r="3467" spans="1:10" x14ac:dyDescent="0.25">
      <c r="A3467" s="1">
        <v>43097</v>
      </c>
      <c r="B3467" s="12">
        <v>10.09</v>
      </c>
      <c r="C3467" s="12">
        <f>IF(VLOOKUP(A3467,'Old UVXY Hist'!A$1:G$2000,3,0)&lt;E3467,E3467,VLOOKUP(A3467,'Old UVXY Hist'!A$1:G$2000,3,0))</f>
        <v>10.1</v>
      </c>
      <c r="D3467" s="12">
        <f>IF(VLOOKUP(A3467,'Old UVXY Hist'!A$1:G$2000,4,0)&gt;E3467,E3467,VLOOKUP(A3467,'Old UVXY Hist'!A$1:G$2000,4,0))</f>
        <v>9.83</v>
      </c>
      <c r="E3467" s="12">
        <f>Master!AD3471</f>
        <v>9.9980285408336194</v>
      </c>
      <c r="F3467" s="12">
        <v>9.85</v>
      </c>
      <c r="G3467">
        <v>12398900</v>
      </c>
      <c r="H3467" s="19" t="str">
        <f t="shared" si="50"/>
        <v/>
      </c>
      <c r="J3467" t="str">
        <f t="shared" si="49"/>
        <v/>
      </c>
    </row>
    <row r="3468" spans="1:10" x14ac:dyDescent="0.25">
      <c r="A3468" s="1">
        <v>43098</v>
      </c>
      <c r="B3468" s="12">
        <v>9.7799999999999994</v>
      </c>
      <c r="C3468" s="12">
        <f>IF(VLOOKUP(A3468,'Old UVXY Hist'!A$1:G$2000,3,0)&lt;E3468,E3468,VLOOKUP(A3468,'Old UVXY Hist'!A$1:G$2000,3,0))</f>
        <v>10.39838286414086</v>
      </c>
      <c r="D3468" s="12">
        <f>IF(VLOOKUP(A3468,'Old UVXY Hist'!A$1:G$2000,4,0)&gt;E3468,E3468,VLOOKUP(A3468,'Old UVXY Hist'!A$1:G$2000,4,0))</f>
        <v>9.75</v>
      </c>
      <c r="E3468" s="12">
        <f>Master!AD3472</f>
        <v>10.39838286414086</v>
      </c>
      <c r="F3468" s="12">
        <v>10.210000000000001</v>
      </c>
      <c r="G3468">
        <v>20269000</v>
      </c>
      <c r="H3468" s="19" t="str">
        <f t="shared" si="50"/>
        <v/>
      </c>
      <c r="J3468" t="str">
        <f t="shared" si="49"/>
        <v/>
      </c>
    </row>
    <row r="3469" spans="1:10" x14ac:dyDescent="0.25">
      <c r="A3469" s="1">
        <v>43102</v>
      </c>
      <c r="B3469" s="12">
        <v>10.06</v>
      </c>
      <c r="C3469" s="12">
        <f>IF(VLOOKUP(A3469,'Old UVXY Hist'!A$1:G$2000,3,0)&lt;E3469,E3469,VLOOKUP(A3469,'Old UVXY Hist'!A$1:G$2000,3,0))</f>
        <v>10.18</v>
      </c>
      <c r="D3469" s="12">
        <f>IF(VLOOKUP(A3469,'Old UVXY Hist'!A$1:G$2000,4,0)&gt;E3469,E3469,VLOOKUP(A3469,'Old UVXY Hist'!A$1:G$2000,4,0))</f>
        <v>9.4193946216196203</v>
      </c>
      <c r="E3469" s="12">
        <f>Master!AD3473</f>
        <v>9.4193946216196203</v>
      </c>
      <c r="F3469" s="12">
        <v>9.4499999999999993</v>
      </c>
      <c r="G3469">
        <v>21377600</v>
      </c>
      <c r="H3469" s="19" t="str">
        <f t="shared" si="50"/>
        <v/>
      </c>
      <c r="J3469" t="str">
        <f t="shared" si="49"/>
        <v/>
      </c>
    </row>
    <row r="3470" spans="1:10" x14ac:dyDescent="0.25">
      <c r="A3470" s="1">
        <v>43103</v>
      </c>
      <c r="B3470" s="12">
        <v>9.2200000000000006</v>
      </c>
      <c r="C3470" s="12">
        <f>IF(VLOOKUP(A3470,'Old UVXY Hist'!A$1:G$2000,3,0)&lt;E3470,E3470,VLOOKUP(A3470,'Old UVXY Hist'!A$1:G$2000,3,0))</f>
        <v>9.24</v>
      </c>
      <c r="D3470" s="12">
        <f>IF(VLOOKUP(A3470,'Old UVXY Hist'!A$1:G$2000,4,0)&gt;E3470,E3470,VLOOKUP(A3470,'Old UVXY Hist'!A$1:G$2000,4,0))</f>
        <v>8.9700000000000006</v>
      </c>
      <c r="E3470" s="12">
        <f>Master!AD3474</f>
        <v>9.1272990593559147</v>
      </c>
      <c r="F3470" s="12">
        <v>9.0500000000000007</v>
      </c>
      <c r="G3470">
        <v>16371100</v>
      </c>
      <c r="H3470" s="19" t="str">
        <f t="shared" si="50"/>
        <v/>
      </c>
      <c r="J3470" t="str">
        <f t="shared" si="49"/>
        <v/>
      </c>
    </row>
    <row r="3471" spans="1:10" x14ac:dyDescent="0.25">
      <c r="A3471" s="1">
        <v>43104</v>
      </c>
      <c r="B3471" s="12">
        <v>8.8800000000000008</v>
      </c>
      <c r="C3471" s="12">
        <f>IF(VLOOKUP(A3471,'Old UVXY Hist'!A$1:G$2000,3,0)&lt;E3471,E3471,VLOOKUP(A3471,'Old UVXY Hist'!A$1:G$2000,3,0))</f>
        <v>9.07</v>
      </c>
      <c r="D3471" s="12">
        <f>IF(VLOOKUP(A3471,'Old UVXY Hist'!A$1:G$2000,4,0)&gt;E3471,E3471,VLOOKUP(A3471,'Old UVXY Hist'!A$1:G$2000,4,0))</f>
        <v>8.8000000000000007</v>
      </c>
      <c r="E3471" s="12">
        <f>Master!AD3475</f>
        <v>9.0508461251695067</v>
      </c>
      <c r="F3471" s="12">
        <v>9</v>
      </c>
      <c r="G3471">
        <v>14556700</v>
      </c>
      <c r="H3471" s="19" t="str">
        <f t="shared" si="50"/>
        <v/>
      </c>
      <c r="J3471" t="str">
        <f t="shared" si="49"/>
        <v/>
      </c>
    </row>
    <row r="3472" spans="1:10" x14ac:dyDescent="0.25">
      <c r="A3472" s="1">
        <v>43105</v>
      </c>
      <c r="B3472" s="12">
        <v>8.9700000000000006</v>
      </c>
      <c r="C3472" s="12">
        <f>IF(VLOOKUP(A3472,'Old UVXY Hist'!A$1:G$2000,3,0)&lt;E3472,E3472,VLOOKUP(A3472,'Old UVXY Hist'!A$1:G$2000,3,0))</f>
        <v>9.11</v>
      </c>
      <c r="D3472" s="12">
        <f>IF(VLOOKUP(A3472,'Old UVXY Hist'!A$1:G$2000,4,0)&gt;E3472,E3472,VLOOKUP(A3472,'Old UVXY Hist'!A$1:G$2000,4,0))</f>
        <v>8.8904840697805891</v>
      </c>
      <c r="E3472" s="12">
        <f>Master!AD3476</f>
        <v>8.8904840697805891</v>
      </c>
      <c r="F3472" s="12">
        <v>8.99</v>
      </c>
      <c r="G3472">
        <v>14911700</v>
      </c>
      <c r="H3472" s="19" t="str">
        <f t="shared" si="50"/>
        <v/>
      </c>
      <c r="J3472" t="str">
        <f t="shared" si="49"/>
        <v/>
      </c>
    </row>
    <row r="3473" spans="1:10" x14ac:dyDescent="0.25">
      <c r="A3473" s="1">
        <v>43108</v>
      </c>
      <c r="B3473" s="12">
        <v>8.9700000000000006</v>
      </c>
      <c r="C3473" s="12">
        <f>IF(VLOOKUP(A3473,'Old UVXY Hist'!A$1:G$2000,3,0)&lt;E3473,E3473,VLOOKUP(A3473,'Old UVXY Hist'!A$1:G$2000,3,0))</f>
        <v>9.0399999999999991</v>
      </c>
      <c r="D3473" s="12">
        <f>IF(VLOOKUP(A3473,'Old UVXY Hist'!A$1:G$2000,4,0)&gt;E3473,E3473,VLOOKUP(A3473,'Old UVXY Hist'!A$1:G$2000,4,0))</f>
        <v>8.6300000000000008</v>
      </c>
      <c r="E3473" s="12">
        <f>Master!AD3477</f>
        <v>8.8386173246343471</v>
      </c>
      <c r="F3473" s="12">
        <v>8.77</v>
      </c>
      <c r="G3473">
        <v>18230300</v>
      </c>
      <c r="H3473" s="19" t="str">
        <f t="shared" si="50"/>
        <v/>
      </c>
      <c r="J3473" t="str">
        <f t="shared" si="49"/>
        <v/>
      </c>
    </row>
    <row r="3474" spans="1:10" x14ac:dyDescent="0.25">
      <c r="A3474" s="1">
        <v>43109</v>
      </c>
      <c r="B3474" s="12">
        <v>8.67</v>
      </c>
      <c r="C3474" s="12">
        <f>IF(VLOOKUP(A3474,'Old UVXY Hist'!A$1:G$2000,3,0)&lt;E3474,E3474,VLOOKUP(A3474,'Old UVXY Hist'!A$1:G$2000,3,0))</f>
        <v>9.0403589302163603</v>
      </c>
      <c r="D3474" s="12">
        <f>IF(VLOOKUP(A3474,'Old UVXY Hist'!A$1:G$2000,4,0)&gt;E3474,E3474,VLOOKUP(A3474,'Old UVXY Hist'!A$1:G$2000,4,0))</f>
        <v>8.6</v>
      </c>
      <c r="E3474" s="12">
        <f>Master!AD3478</f>
        <v>9.0403589302163603</v>
      </c>
      <c r="F3474" s="12">
        <v>8.9600000000000009</v>
      </c>
      <c r="G3474">
        <v>18164000</v>
      </c>
      <c r="H3474" s="19" t="str">
        <f t="shared" si="50"/>
        <v/>
      </c>
      <c r="J3474" t="str">
        <f t="shared" si="49"/>
        <v/>
      </c>
    </row>
    <row r="3475" spans="1:10" x14ac:dyDescent="0.25">
      <c r="A3475" s="1">
        <v>43110</v>
      </c>
      <c r="B3475" s="12">
        <v>9.17</v>
      </c>
      <c r="C3475" s="12">
        <f>IF(VLOOKUP(A3475,'Old UVXY Hist'!A$1:G$2000,3,0)&lt;E3475,E3475,VLOOKUP(A3475,'Old UVXY Hist'!A$1:G$2000,3,0))</f>
        <v>9.4</v>
      </c>
      <c r="D3475" s="12">
        <f>IF(VLOOKUP(A3475,'Old UVXY Hist'!A$1:G$2000,4,0)&gt;E3475,E3475,VLOOKUP(A3475,'Old UVXY Hist'!A$1:G$2000,4,0))</f>
        <v>8.68</v>
      </c>
      <c r="E3475" s="12">
        <f>Master!AD3479</f>
        <v>8.7629908212657099</v>
      </c>
      <c r="F3475" s="12">
        <v>8.7799999999999994</v>
      </c>
      <c r="G3475">
        <v>32164800</v>
      </c>
      <c r="H3475" s="19" t="str">
        <f t="shared" si="50"/>
        <v/>
      </c>
      <c r="J3475" t="str">
        <f t="shared" si="49"/>
        <v/>
      </c>
    </row>
    <row r="3476" spans="1:10" x14ac:dyDescent="0.25">
      <c r="A3476" s="1">
        <v>43111</v>
      </c>
      <c r="B3476" s="12">
        <v>8.6199999999999992</v>
      </c>
      <c r="C3476" s="12">
        <f>IF(VLOOKUP(A3476,'Old UVXY Hist'!A$1:G$2000,3,0)&lt;E3476,E3476,VLOOKUP(A3476,'Old UVXY Hist'!A$1:G$2000,3,0))</f>
        <v>8.74</v>
      </c>
      <c r="D3476" s="12">
        <f>IF(VLOOKUP(A3476,'Old UVXY Hist'!A$1:G$2000,4,0)&gt;E3476,E3476,VLOOKUP(A3476,'Old UVXY Hist'!A$1:G$2000,4,0))</f>
        <v>8.52</v>
      </c>
      <c r="E3476" s="12">
        <f>Master!AD3480</f>
        <v>8.7355492413197222</v>
      </c>
      <c r="F3476" s="12">
        <v>8.67</v>
      </c>
      <c r="G3476">
        <v>14035600</v>
      </c>
      <c r="H3476" s="19" t="str">
        <f t="shared" si="50"/>
        <v/>
      </c>
      <c r="J3476" t="str">
        <f t="shared" si="49"/>
        <v/>
      </c>
    </row>
    <row r="3477" spans="1:10" x14ac:dyDescent="0.25">
      <c r="A3477" s="1">
        <v>43112</v>
      </c>
      <c r="B3477" s="12">
        <v>8.6199999999999992</v>
      </c>
      <c r="C3477" s="12">
        <f>IF(VLOOKUP(A3477,'Old UVXY Hist'!A$1:G$2000,3,0)&lt;E3477,E3477,VLOOKUP(A3477,'Old UVXY Hist'!A$1:G$2000,3,0))</f>
        <v>8.8878817631571128</v>
      </c>
      <c r="D3477" s="12">
        <f>IF(VLOOKUP(A3477,'Old UVXY Hist'!A$1:G$2000,4,0)&gt;E3477,E3477,VLOOKUP(A3477,'Old UVXY Hist'!A$1:G$2000,4,0))</f>
        <v>8.5399999999999991</v>
      </c>
      <c r="E3477" s="12">
        <f>Master!AD3481</f>
        <v>8.8878817631571128</v>
      </c>
      <c r="F3477" s="12">
        <v>8.67</v>
      </c>
      <c r="G3477">
        <v>28740200</v>
      </c>
      <c r="H3477" s="19" t="str">
        <f t="shared" si="50"/>
        <v/>
      </c>
      <c r="J3477" t="str">
        <f t="shared" si="49"/>
        <v/>
      </c>
    </row>
    <row r="3478" spans="1:10" x14ac:dyDescent="0.25">
      <c r="A3478" s="1">
        <v>43116</v>
      </c>
      <c r="B3478" s="12">
        <v>8.81</v>
      </c>
      <c r="C3478" s="12">
        <f>IF(VLOOKUP(A3478,'Old UVXY Hist'!A$1:G$2000,3,0)&lt;E3478,E3478,VLOOKUP(A3478,'Old UVXY Hist'!A$1:G$2000,3,0))</f>
        <v>9.9499999999999993</v>
      </c>
      <c r="D3478" s="12">
        <f>IF(VLOOKUP(A3478,'Old UVXY Hist'!A$1:G$2000,4,0)&gt;E3478,E3478,VLOOKUP(A3478,'Old UVXY Hist'!A$1:G$2000,4,0))</f>
        <v>8.75</v>
      </c>
      <c r="E3478" s="12">
        <f>Master!AD3482</f>
        <v>9.571053601321605</v>
      </c>
      <c r="F3478" s="12">
        <v>9.75</v>
      </c>
      <c r="G3478">
        <v>59434300</v>
      </c>
      <c r="H3478" s="19" t="str">
        <f t="shared" si="50"/>
        <v/>
      </c>
      <c r="J3478" t="str">
        <f t="shared" si="49"/>
        <v/>
      </c>
    </row>
    <row r="3479" spans="1:10" x14ac:dyDescent="0.25">
      <c r="A3479" s="1">
        <v>43117</v>
      </c>
      <c r="B3479" s="12">
        <v>9.5399999999999991</v>
      </c>
      <c r="C3479" s="12">
        <f>IF(VLOOKUP(A3479,'Old UVXY Hist'!A$1:G$2000,3,0)&lt;E3479,E3479,VLOOKUP(A3479,'Old UVXY Hist'!A$1:G$2000,3,0))</f>
        <v>10.1</v>
      </c>
      <c r="D3479" s="12">
        <f>IF(VLOOKUP(A3479,'Old UVXY Hist'!A$1:G$2000,4,0)&gt;E3479,E3479,VLOOKUP(A3479,'Old UVXY Hist'!A$1:G$2000,4,0))</f>
        <v>8.93</v>
      </c>
      <c r="E3479" s="12">
        <f>Master!AD3483</f>
        <v>9.6499972168963737</v>
      </c>
      <c r="F3479" s="12">
        <v>9.34</v>
      </c>
      <c r="G3479">
        <v>50467600</v>
      </c>
      <c r="H3479" s="19" t="str">
        <f t="shared" si="50"/>
        <v/>
      </c>
      <c r="J3479" t="str">
        <f t="shared" si="49"/>
        <v/>
      </c>
    </row>
    <row r="3480" spans="1:10" x14ac:dyDescent="0.25">
      <c r="A3480" s="1">
        <v>43118</v>
      </c>
      <c r="B3480" s="12">
        <v>9.67</v>
      </c>
      <c r="C3480" s="12">
        <f>IF(VLOOKUP(A3480,'Old UVXY Hist'!A$1:G$2000,3,0)&lt;E3480,E3480,VLOOKUP(A3480,'Old UVXY Hist'!A$1:G$2000,3,0))</f>
        <v>10.050000000000001</v>
      </c>
      <c r="D3480" s="12">
        <f>IF(VLOOKUP(A3480,'Old UVXY Hist'!A$1:G$2000,4,0)&gt;E3480,E3480,VLOOKUP(A3480,'Old UVXY Hist'!A$1:G$2000,4,0))</f>
        <v>9.1199999999999992</v>
      </c>
      <c r="E3480" s="12">
        <f>Master!AD3484</f>
        <v>9.5901110289592424</v>
      </c>
      <c r="F3480" s="12">
        <v>9.43</v>
      </c>
      <c r="G3480">
        <v>53048600</v>
      </c>
      <c r="H3480" s="19" t="str">
        <f t="shared" si="50"/>
        <v/>
      </c>
      <c r="J3480" t="str">
        <f t="shared" si="49"/>
        <v/>
      </c>
    </row>
    <row r="3481" spans="1:10" x14ac:dyDescent="0.25">
      <c r="A3481" s="1">
        <v>43119</v>
      </c>
      <c r="B3481" s="12">
        <v>9.3800000000000008</v>
      </c>
      <c r="C3481" s="12">
        <f>IF(VLOOKUP(A3481,'Old UVXY Hist'!A$1:G$2000,3,0)&lt;E3481,E3481,VLOOKUP(A3481,'Old UVXY Hist'!A$1:G$2000,3,0))</f>
        <v>9.74</v>
      </c>
      <c r="D3481" s="12">
        <f>IF(VLOOKUP(A3481,'Old UVXY Hist'!A$1:G$2000,4,0)&gt;E3481,E3481,VLOOKUP(A3481,'Old UVXY Hist'!A$1:G$2000,4,0))</f>
        <v>9.27</v>
      </c>
      <c r="E3481" s="12">
        <f>Master!AD3485</f>
        <v>9.3370994459782484</v>
      </c>
      <c r="F3481" s="12">
        <v>9.34</v>
      </c>
      <c r="G3481">
        <v>32312100</v>
      </c>
      <c r="H3481" s="19" t="str">
        <f t="shared" si="50"/>
        <v/>
      </c>
      <c r="J3481" t="str">
        <f t="shared" si="49"/>
        <v/>
      </c>
    </row>
    <row r="3482" spans="1:10" x14ac:dyDescent="0.25">
      <c r="A3482" s="1">
        <v>43122</v>
      </c>
      <c r="B3482" s="12">
        <v>9.4700000000000006</v>
      </c>
      <c r="C3482" s="12">
        <f>IF(VLOOKUP(A3482,'Old UVXY Hist'!A$1:G$2000,3,0)&lt;E3482,E3482,VLOOKUP(A3482,'Old UVXY Hist'!A$1:G$2000,3,0))</f>
        <v>9.49</v>
      </c>
      <c r="D3482" s="12">
        <f>IF(VLOOKUP(A3482,'Old UVXY Hist'!A$1:G$2000,4,0)&gt;E3482,E3482,VLOOKUP(A3482,'Old UVXY Hist'!A$1:G$2000,4,0))</f>
        <v>8.7799999999999994</v>
      </c>
      <c r="E3482" s="12">
        <f>Master!AD3486</f>
        <v>9.1924252239563344</v>
      </c>
      <c r="F3482" s="12">
        <v>8.92</v>
      </c>
      <c r="G3482">
        <v>24719200</v>
      </c>
      <c r="H3482" s="19" t="str">
        <f t="shared" si="50"/>
        <v/>
      </c>
      <c r="J3482" t="str">
        <f t="shared" si="49"/>
        <v/>
      </c>
    </row>
    <row r="3483" spans="1:10" x14ac:dyDescent="0.25">
      <c r="A3483" s="1">
        <v>43123</v>
      </c>
      <c r="B3483" s="12">
        <v>9.15</v>
      </c>
      <c r="C3483" s="12">
        <f>IF(VLOOKUP(A3483,'Old UVXY Hist'!A$1:G$2000,3,0)&lt;E3483,E3483,VLOOKUP(A3483,'Old UVXY Hist'!A$1:G$2000,3,0))</f>
        <v>9.4535369690351985</v>
      </c>
      <c r="D3483" s="12">
        <f>IF(VLOOKUP(A3483,'Old UVXY Hist'!A$1:G$2000,4,0)&gt;E3483,E3483,VLOOKUP(A3483,'Old UVXY Hist'!A$1:G$2000,4,0))</f>
        <v>9</v>
      </c>
      <c r="E3483" s="12">
        <f>Master!AD3487</f>
        <v>9.4535369690351985</v>
      </c>
      <c r="F3483" s="12">
        <v>9.25</v>
      </c>
      <c r="G3483">
        <v>28714500</v>
      </c>
      <c r="H3483" s="19" t="str">
        <f t="shared" si="50"/>
        <v/>
      </c>
      <c r="J3483" t="str">
        <f t="shared" si="49"/>
        <v/>
      </c>
    </row>
    <row r="3484" spans="1:10" x14ac:dyDescent="0.25">
      <c r="A3484" s="1">
        <v>43124</v>
      </c>
      <c r="B3484" s="12">
        <v>9.35</v>
      </c>
      <c r="C3484" s="12">
        <f>IF(VLOOKUP(A3484,'Old UVXY Hist'!A$1:G$2000,3,0)&lt;E3484,E3484,VLOOKUP(A3484,'Old UVXY Hist'!A$1:G$2000,3,0))</f>
        <v>10.23</v>
      </c>
      <c r="D3484" s="12">
        <f>IF(VLOOKUP(A3484,'Old UVXY Hist'!A$1:G$2000,4,0)&gt;E3484,E3484,VLOOKUP(A3484,'Old UVXY Hist'!A$1:G$2000,4,0))</f>
        <v>9.33</v>
      </c>
      <c r="E3484" s="12">
        <f>Master!AD3488</f>
        <v>9.822411957351278</v>
      </c>
      <c r="F3484" s="12">
        <v>9.6999999999999993</v>
      </c>
      <c r="G3484">
        <v>64894400</v>
      </c>
      <c r="H3484" s="19" t="str">
        <f t="shared" si="50"/>
        <v/>
      </c>
      <c r="J3484" t="str">
        <f t="shared" si="49"/>
        <v/>
      </c>
    </row>
    <row r="3485" spans="1:10" x14ac:dyDescent="0.25">
      <c r="A3485" s="1">
        <v>43125</v>
      </c>
      <c r="B3485" s="12">
        <v>9.64</v>
      </c>
      <c r="C3485" s="12">
        <f>IF(VLOOKUP(A3485,'Old UVXY Hist'!A$1:G$2000,3,0)&lt;E3485,E3485,VLOOKUP(A3485,'Old UVXY Hist'!A$1:G$2000,3,0))</f>
        <v>10.38</v>
      </c>
      <c r="D3485" s="12">
        <f>IF(VLOOKUP(A3485,'Old UVXY Hist'!A$1:G$2000,4,0)&gt;E3485,E3485,VLOOKUP(A3485,'Old UVXY Hist'!A$1:G$2000,4,0))</f>
        <v>9.61</v>
      </c>
      <c r="E3485" s="12">
        <f>Master!AD3489</f>
        <v>10.090632342530759</v>
      </c>
      <c r="F3485" s="12">
        <v>10.06</v>
      </c>
      <c r="G3485">
        <v>46401600</v>
      </c>
      <c r="H3485" s="19" t="str">
        <f t="shared" si="50"/>
        <v/>
      </c>
      <c r="J3485" t="str">
        <f t="shared" si="49"/>
        <v/>
      </c>
    </row>
    <row r="3486" spans="1:10" x14ac:dyDescent="0.25">
      <c r="A3486" s="1">
        <v>43126</v>
      </c>
      <c r="B3486" s="12">
        <v>9.85</v>
      </c>
      <c r="C3486" s="12">
        <f>IF(VLOOKUP(A3486,'Old UVXY Hist'!A$1:G$2000,3,0)&lt;E3486,E3486,VLOOKUP(A3486,'Old UVXY Hist'!A$1:G$2000,3,0))</f>
        <v>10.18</v>
      </c>
      <c r="D3486" s="12">
        <f>IF(VLOOKUP(A3486,'Old UVXY Hist'!A$1:G$2000,4,0)&gt;E3486,E3486,VLOOKUP(A3486,'Old UVXY Hist'!A$1:G$2000,4,0))</f>
        <v>9.81</v>
      </c>
      <c r="E3486" s="12">
        <f>Master!AD3490</f>
        <v>10.014440906201314</v>
      </c>
      <c r="F3486" s="12">
        <v>9.92</v>
      </c>
      <c r="G3486">
        <v>28452900</v>
      </c>
      <c r="H3486" s="19" t="str">
        <f t="shared" si="50"/>
        <v/>
      </c>
      <c r="J3486" t="str">
        <f t="shared" si="49"/>
        <v/>
      </c>
    </row>
    <row r="3487" spans="1:10" x14ac:dyDescent="0.25">
      <c r="A3487" s="1">
        <v>43129</v>
      </c>
      <c r="B3487" s="12">
        <v>10.38</v>
      </c>
      <c r="C3487" s="12">
        <f>IF(VLOOKUP(A3487,'Old UVXY Hist'!A$1:G$2000,3,0)&lt;E3487,E3487,VLOOKUP(A3487,'Old UVXY Hist'!A$1:G$2000,3,0))</f>
        <v>11.631453445379409</v>
      </c>
      <c r="D3487" s="12">
        <f>IF(VLOOKUP(A3487,'Old UVXY Hist'!A$1:G$2000,4,0)&gt;E3487,E3487,VLOOKUP(A3487,'Old UVXY Hist'!A$1:G$2000,4,0))</f>
        <v>10.28</v>
      </c>
      <c r="E3487" s="12">
        <f>Master!AD3491</f>
        <v>11.631453445379409</v>
      </c>
      <c r="F3487" s="12">
        <v>11.33</v>
      </c>
      <c r="G3487">
        <v>52929400</v>
      </c>
      <c r="H3487" s="19" t="str">
        <f t="shared" si="50"/>
        <v/>
      </c>
      <c r="J3487" t="str">
        <f t="shared" si="49"/>
        <v/>
      </c>
    </row>
    <row r="3488" spans="1:10" x14ac:dyDescent="0.25">
      <c r="A3488" s="1">
        <v>43130</v>
      </c>
      <c r="B3488" s="12">
        <v>12.14</v>
      </c>
      <c r="C3488" s="12">
        <f>IF(VLOOKUP(A3488,'Old UVXY Hist'!A$1:G$2000,3,0)&lt;E3488,E3488,VLOOKUP(A3488,'Old UVXY Hist'!A$1:G$2000,3,0))</f>
        <v>13.14</v>
      </c>
      <c r="D3488" s="12">
        <f>IF(VLOOKUP(A3488,'Old UVXY Hist'!A$1:G$2000,4,0)&gt;E3488,E3488,VLOOKUP(A3488,'Old UVXY Hist'!A$1:G$2000,4,0))</f>
        <v>11.82</v>
      </c>
      <c r="E3488" s="12">
        <f>Master!AD3492</f>
        <v>12.244094486977867</v>
      </c>
      <c r="F3488" s="12">
        <v>12.03</v>
      </c>
      <c r="G3488">
        <v>88404600</v>
      </c>
      <c r="H3488" s="19" t="str">
        <f t="shared" si="50"/>
        <v/>
      </c>
      <c r="J3488" t="str">
        <f t="shared" si="49"/>
        <v/>
      </c>
    </row>
    <row r="3489" spans="1:10" x14ac:dyDescent="0.25">
      <c r="A3489" s="1">
        <v>43131</v>
      </c>
      <c r="B3489" s="12">
        <v>11.53</v>
      </c>
      <c r="C3489" s="12">
        <f>IF(VLOOKUP(A3489,'Old UVXY Hist'!A$1:G$2000,3,0)&lt;E3489,E3489,VLOOKUP(A3489,'Old UVXY Hist'!A$1:G$2000,3,0))</f>
        <v>12.28</v>
      </c>
      <c r="D3489" s="12">
        <f>IF(VLOOKUP(A3489,'Old UVXY Hist'!A$1:G$2000,4,0)&gt;E3489,E3489,VLOOKUP(A3489,'Old UVXY Hist'!A$1:G$2000,4,0))</f>
        <v>11.2</v>
      </c>
      <c r="E3489" s="12">
        <f>Master!AD3493</f>
        <v>11.457983298917199</v>
      </c>
      <c r="F3489" s="12">
        <v>11.55</v>
      </c>
      <c r="G3489">
        <v>57203100</v>
      </c>
      <c r="H3489" s="19" t="str">
        <f t="shared" si="50"/>
        <v/>
      </c>
      <c r="J3489" t="str">
        <f t="shared" si="49"/>
        <v/>
      </c>
    </row>
    <row r="3490" spans="1:10" x14ac:dyDescent="0.25">
      <c r="A3490" s="1">
        <v>43132</v>
      </c>
      <c r="B3490" s="12">
        <v>11.68</v>
      </c>
      <c r="C3490" s="12">
        <f>IF(VLOOKUP(A3490,'Old UVXY Hist'!A$1:G$2000,3,0)&lt;E3490,E3490,VLOOKUP(A3490,'Old UVXY Hist'!A$1:G$2000,3,0))</f>
        <v>11.92</v>
      </c>
      <c r="D3490" s="12">
        <f>IF(VLOOKUP(A3490,'Old UVXY Hist'!A$1:G$2000,4,0)&gt;E3490,E3490,VLOOKUP(A3490,'Old UVXY Hist'!A$1:G$2000,4,0))</f>
        <v>10.07</v>
      </c>
      <c r="E3490" s="12">
        <f>Master!AD3494</f>
        <v>11.07385873623222</v>
      </c>
      <c r="F3490" s="12">
        <v>10.8</v>
      </c>
      <c r="G3490">
        <v>55686700</v>
      </c>
      <c r="H3490" s="19" t="str">
        <f t="shared" si="50"/>
        <v/>
      </c>
      <c r="J3490" t="str">
        <f t="shared" si="49"/>
        <v/>
      </c>
    </row>
    <row r="3491" spans="1:10" x14ac:dyDescent="0.25">
      <c r="A3491" s="1">
        <v>43133</v>
      </c>
      <c r="B3491" s="12">
        <v>11.48</v>
      </c>
      <c r="C3491" s="12">
        <f>IF(VLOOKUP(A3491,'Old UVXY Hist'!A$1:G$2000,3,0)&lt;E3491,E3491,VLOOKUP(A3491,'Old UVXY Hist'!A$1:G$2000,3,0))</f>
        <v>14.22</v>
      </c>
      <c r="D3491" s="12">
        <f>IF(VLOOKUP(A3491,'Old UVXY Hist'!A$1:G$2000,4,0)&gt;E3491,E3491,VLOOKUP(A3491,'Old UVXY Hist'!A$1:G$2000,4,0))</f>
        <v>11.47</v>
      </c>
      <c r="E3491" s="12">
        <f>Master!AD3495</f>
        <v>14.17224965795625</v>
      </c>
      <c r="F3491" s="12">
        <v>13.76</v>
      </c>
      <c r="G3491">
        <v>88451100</v>
      </c>
      <c r="H3491" s="19" t="str">
        <f t="shared" si="50"/>
        <v/>
      </c>
      <c r="J3491" t="str">
        <f t="shared" si="49"/>
        <v/>
      </c>
    </row>
    <row r="3492" spans="1:10" x14ac:dyDescent="0.25">
      <c r="A3492" s="1">
        <v>43136</v>
      </c>
      <c r="B3492" s="12">
        <v>15.19</v>
      </c>
      <c r="C3492" s="12">
        <f>IF(VLOOKUP(A3492,'Old UVXY Hist'!A$1:G$2000,3,0)&lt;E3492,E3492,VLOOKUP(A3492,'Old UVXY Hist'!A$1:G$2000,3,0))</f>
        <v>46.08</v>
      </c>
      <c r="D3492" s="12">
        <f>IF(VLOOKUP(A3492,'Old UVXY Hist'!A$1:G$2000,4,0)&gt;E3492,E3492,VLOOKUP(A3492,'Old UVXY Hist'!A$1:G$2000,4,0))</f>
        <v>13.16</v>
      </c>
      <c r="E3492" s="12">
        <f>Master!AD3496</f>
        <v>46.08</v>
      </c>
      <c r="F3492" s="12">
        <v>22.870000999999998</v>
      </c>
      <c r="G3492">
        <v>156875500</v>
      </c>
      <c r="H3492" s="19" t="str">
        <f t="shared" si="50"/>
        <v/>
      </c>
      <c r="J3492" t="str">
        <f t="shared" si="49"/>
        <v/>
      </c>
    </row>
    <row r="3493" spans="1:10" x14ac:dyDescent="0.25">
      <c r="A3493" s="1">
        <v>43137</v>
      </c>
      <c r="B3493" s="12">
        <v>29.35</v>
      </c>
      <c r="C3493" s="12">
        <f>IF(VLOOKUP(A3493,'Old UVXY Hist'!A$1:G$2000,3,0)&lt;E3493,E3493,VLOOKUP(A3493,'Old UVXY Hist'!A$1:G$2000,3,0))</f>
        <v>30.18</v>
      </c>
      <c r="D3493" s="12">
        <f>IF(VLOOKUP(A3493,'Old UVXY Hist'!A$1:G$2000,4,0)&gt;E3493,E3493,VLOOKUP(A3493,'Old UVXY Hist'!A$1:G$2000,4,0))</f>
        <v>14.42</v>
      </c>
      <c r="E3493" s="12">
        <f>Master!AD3497</f>
        <v>22.158233904631452</v>
      </c>
      <c r="F3493" s="12">
        <v>15.22</v>
      </c>
      <c r="G3493">
        <v>99732200</v>
      </c>
      <c r="H3493" s="19" t="str">
        <f t="shared" si="50"/>
        <v/>
      </c>
      <c r="J3493" t="str">
        <f t="shared" si="49"/>
        <v/>
      </c>
    </row>
    <row r="3494" spans="1:10" x14ac:dyDescent="0.25">
      <c r="A3494" s="1">
        <v>43138</v>
      </c>
      <c r="B3494" s="12">
        <v>18.75</v>
      </c>
      <c r="C3494" s="12">
        <f>IF(VLOOKUP(A3494,'Old UVXY Hist'!A$1:G$2000,3,0)&lt;E3494,E3494,VLOOKUP(A3494,'Old UVXY Hist'!A$1:G$2000,3,0))</f>
        <v>20.169801330459666</v>
      </c>
      <c r="D3494" s="12">
        <f>IF(VLOOKUP(A3494,'Old UVXY Hist'!A$1:G$2000,4,0)&gt;E3494,E3494,VLOOKUP(A3494,'Old UVXY Hist'!A$1:G$2000,4,0))</f>
        <v>15.02</v>
      </c>
      <c r="E3494" s="12">
        <f>Master!AD3498</f>
        <v>20.169801330459666</v>
      </c>
      <c r="F3494" s="12">
        <v>18.649999999999999</v>
      </c>
      <c r="G3494">
        <v>79687400</v>
      </c>
      <c r="H3494" s="19" t="str">
        <f t="shared" si="50"/>
        <v/>
      </c>
      <c r="J3494" t="str">
        <f t="shared" si="49"/>
        <v/>
      </c>
    </row>
    <row r="3495" spans="1:10" x14ac:dyDescent="0.25">
      <c r="A3495" s="1">
        <v>43139</v>
      </c>
      <c r="B3495" s="12">
        <v>18.959999</v>
      </c>
      <c r="C3495" s="12">
        <f>IF(VLOOKUP(A3495,'Old UVXY Hist'!A$1:G$2000,3,0)&lt;E3495,E3495,VLOOKUP(A3495,'Old UVXY Hist'!A$1:G$2000,3,0))</f>
        <v>28.049999</v>
      </c>
      <c r="D3495" s="12">
        <f>IF(VLOOKUP(A3495,'Old UVXY Hist'!A$1:G$2000,4,0)&gt;E3495,E3495,VLOOKUP(A3495,'Old UVXY Hist'!A$1:G$2000,4,0))</f>
        <v>18.829999999999998</v>
      </c>
      <c r="E3495" s="12">
        <f>Master!AD3499</f>
        <v>24.783939486114516</v>
      </c>
      <c r="F3495" s="12">
        <v>27.91</v>
      </c>
      <c r="G3495">
        <v>110939300</v>
      </c>
      <c r="H3495" s="19" t="str">
        <f t="shared" si="50"/>
        <v/>
      </c>
      <c r="J3495" t="str">
        <f t="shared" si="49"/>
        <v/>
      </c>
    </row>
    <row r="3496" spans="1:10" x14ac:dyDescent="0.25">
      <c r="A3496" s="1">
        <v>43140</v>
      </c>
      <c r="B3496" s="12">
        <v>23.9</v>
      </c>
      <c r="C3496" s="12">
        <f>IF(VLOOKUP(A3496,'Old UVXY Hist'!A$1:G$2000,3,0)&lt;E3496,E3496,VLOOKUP(A3496,'Old UVXY Hist'!A$1:G$2000,3,0))</f>
        <v>29.5</v>
      </c>
      <c r="D3496" s="12">
        <f>IF(VLOOKUP(A3496,'Old UVXY Hist'!A$1:G$2000,4,0)&gt;E3496,E3496,VLOOKUP(A3496,'Old UVXY Hist'!A$1:G$2000,4,0))</f>
        <v>21.950001</v>
      </c>
      <c r="E3496" s="12">
        <f>Master!AD3500</f>
        <v>22.197105022933613</v>
      </c>
      <c r="F3496" s="12">
        <v>23.34</v>
      </c>
      <c r="G3496">
        <v>99630600</v>
      </c>
      <c r="H3496" s="19" t="str">
        <f t="shared" si="50"/>
        <v/>
      </c>
      <c r="J3496" t="str">
        <f t="shared" si="49"/>
        <v/>
      </c>
    </row>
    <row r="3497" spans="1:10" x14ac:dyDescent="0.25">
      <c r="A3497" s="1">
        <v>43143</v>
      </c>
      <c r="B3497" s="12">
        <v>21.73</v>
      </c>
      <c r="C3497" s="12">
        <f>IF(VLOOKUP(A3497,'Old UVXY Hist'!A$1:G$2000,3,0)&lt;E3497,E3497,VLOOKUP(A3497,'Old UVXY Hist'!A$1:G$2000,3,0))</f>
        <v>23.879999000000002</v>
      </c>
      <c r="D3497" s="12">
        <f>IF(VLOOKUP(A3497,'Old UVXY Hist'!A$1:G$2000,4,0)&gt;E3497,E3497,VLOOKUP(A3497,'Old UVXY Hist'!A$1:G$2000,4,0))</f>
        <v>20.66</v>
      </c>
      <c r="E3497" s="12">
        <f>Master!AD3501</f>
        <v>20.774788838059173</v>
      </c>
      <c r="F3497" s="12">
        <v>21.309999000000001</v>
      </c>
      <c r="G3497">
        <v>48139300</v>
      </c>
      <c r="H3497" s="19" t="str">
        <f t="shared" si="50"/>
        <v/>
      </c>
      <c r="J3497" t="str">
        <f t="shared" si="49"/>
        <v/>
      </c>
    </row>
    <row r="3498" spans="1:10" x14ac:dyDescent="0.25">
      <c r="A3498" s="1">
        <v>43144</v>
      </c>
      <c r="B3498" s="12">
        <v>22.459999</v>
      </c>
      <c r="C3498" s="12">
        <f>IF(VLOOKUP(A3498,'Old UVXY Hist'!A$1:G$2000,3,0)&lt;E3498,E3498,VLOOKUP(A3498,'Old UVXY Hist'!A$1:G$2000,3,0))</f>
        <v>22.9</v>
      </c>
      <c r="D3498" s="12">
        <f>IF(VLOOKUP(A3498,'Old UVXY Hist'!A$1:G$2000,4,0)&gt;E3498,E3498,VLOOKUP(A3498,'Old UVXY Hist'!A$1:G$2000,4,0))</f>
        <v>20.712179396828041</v>
      </c>
      <c r="E3498" s="12">
        <f>Master!AD3502</f>
        <v>20.712179396828041</v>
      </c>
      <c r="F3498" s="12">
        <v>21.360001</v>
      </c>
      <c r="G3498">
        <v>28974200</v>
      </c>
      <c r="H3498" s="19" t="str">
        <f t="shared" si="50"/>
        <v/>
      </c>
      <c r="J3498" t="str">
        <f t="shared" ref="J3498:J3507" si="51">IF(OR($B3498&gt;$C3498,$B3498&lt;$D3498,$C3498&lt;$D3498,$C3498&lt;$E3498,$D3498&gt;$E3498,C3498&lt;F3498,D3498&gt;F3498),1,"")</f>
        <v/>
      </c>
    </row>
    <row r="3499" spans="1:10" x14ac:dyDescent="0.25">
      <c r="A3499" s="1">
        <v>43145</v>
      </c>
      <c r="B3499" s="12">
        <v>21.02</v>
      </c>
      <c r="C3499" s="12">
        <f>IF(VLOOKUP(A3499,'Old UVXY Hist'!A$1:G$2000,3,0)&lt;E3499,E3499,VLOOKUP(A3499,'Old UVXY Hist'!A$1:G$2000,3,0))</f>
        <v>21.290001</v>
      </c>
      <c r="D3499" s="12">
        <f>IF(VLOOKUP(A3499,'Old UVXY Hist'!A$1:G$2000,4,0)&gt;E3499,E3499,VLOOKUP(A3499,'Old UVXY Hist'!A$1:G$2000,4,0))</f>
        <v>16.299999</v>
      </c>
      <c r="E3499" s="12">
        <f>Master!AD3503</f>
        <v>16.637086783027595</v>
      </c>
      <c r="F3499" s="12">
        <v>16.5</v>
      </c>
      <c r="G3499">
        <v>35211800</v>
      </c>
      <c r="H3499" s="19" t="str">
        <f t="shared" si="50"/>
        <v/>
      </c>
      <c r="J3499" t="str">
        <f t="shared" si="51"/>
        <v/>
      </c>
    </row>
    <row r="3500" spans="1:10" x14ac:dyDescent="0.25">
      <c r="A3500" s="1">
        <v>43146</v>
      </c>
      <c r="B3500" s="12">
        <v>15.41</v>
      </c>
      <c r="C3500" s="12">
        <f>IF(VLOOKUP(A3500,'Old UVXY Hist'!A$1:G$2000,3,0)&lt;E3500,E3500,VLOOKUP(A3500,'Old UVXY Hist'!A$1:G$2000,3,0))</f>
        <v>17.100000000000001</v>
      </c>
      <c r="D3500" s="12">
        <f>IF(VLOOKUP(A3500,'Old UVXY Hist'!A$1:G$2000,4,0)&gt;E3500,E3500,VLOOKUP(A3500,'Old UVXY Hist'!A$1:G$2000,4,0))</f>
        <v>15.27</v>
      </c>
      <c r="E3500" s="12">
        <f>Master!AD3504</f>
        <v>15.977115359814473</v>
      </c>
      <c r="F3500" s="12">
        <v>15.75</v>
      </c>
      <c r="G3500">
        <v>29418900</v>
      </c>
      <c r="H3500" s="19" t="str">
        <f t="shared" si="50"/>
        <v/>
      </c>
      <c r="J3500" t="str">
        <f t="shared" si="51"/>
        <v/>
      </c>
    </row>
    <row r="3501" spans="1:10" x14ac:dyDescent="0.25">
      <c r="A3501" s="1">
        <v>43147</v>
      </c>
      <c r="B3501" s="12">
        <v>16.629999000000002</v>
      </c>
      <c r="C3501" s="12">
        <f>IF(VLOOKUP(A3501,'Old UVXY Hist'!A$1:G$2000,3,0)&lt;E3501,E3501,VLOOKUP(A3501,'Old UVXY Hist'!A$1:G$2000,3,0))</f>
        <v>16.84</v>
      </c>
      <c r="D3501" s="12">
        <f>IF(VLOOKUP(A3501,'Old UVXY Hist'!A$1:G$2000,4,0)&gt;E3501,E3501,VLOOKUP(A3501,'Old UVXY Hist'!A$1:G$2000,4,0))</f>
        <v>14.94</v>
      </c>
      <c r="E3501" s="12">
        <f>Master!AD3505</f>
        <v>16.402423308607471</v>
      </c>
      <c r="F3501" s="12">
        <v>16.190000999999999</v>
      </c>
      <c r="G3501">
        <v>40375900</v>
      </c>
      <c r="H3501" s="19" t="str">
        <f t="shared" si="50"/>
        <v/>
      </c>
      <c r="J3501" t="str">
        <f t="shared" si="51"/>
        <v/>
      </c>
    </row>
    <row r="3502" spans="1:10" x14ac:dyDescent="0.25">
      <c r="A3502" s="1">
        <v>43151</v>
      </c>
      <c r="B3502" s="12">
        <v>17.290001</v>
      </c>
      <c r="C3502" s="12">
        <f>IF(VLOOKUP(A3502,'Old UVXY Hist'!A$1:G$2000,3,0)&lt;E3502,E3502,VLOOKUP(A3502,'Old UVXY Hist'!A$1:G$2000,3,0))</f>
        <v>18.459999</v>
      </c>
      <c r="D3502" s="12">
        <f>IF(VLOOKUP(A3502,'Old UVXY Hist'!A$1:G$2000,4,0)&gt;E3502,E3502,VLOOKUP(A3502,'Old UVXY Hist'!A$1:G$2000,4,0))</f>
        <v>16.690000999999999</v>
      </c>
      <c r="E3502" s="12">
        <f>Master!AD3506</f>
        <v>17.475805306196644</v>
      </c>
      <c r="F3502" s="12">
        <v>17.52</v>
      </c>
      <c r="G3502">
        <v>33927000</v>
      </c>
      <c r="H3502" s="19" t="str">
        <f t="shared" si="50"/>
        <v/>
      </c>
      <c r="J3502" t="str">
        <f t="shared" si="51"/>
        <v/>
      </c>
    </row>
    <row r="3503" spans="1:10" x14ac:dyDescent="0.25">
      <c r="A3503" s="1">
        <v>43152</v>
      </c>
      <c r="B3503" s="12">
        <v>17.110001</v>
      </c>
      <c r="C3503" s="12">
        <f>IF(VLOOKUP(A3503,'Old UVXY Hist'!A$1:G$2000,3,0)&lt;E3503,E3503,VLOOKUP(A3503,'Old UVXY Hist'!A$1:G$2000,3,0))</f>
        <v>18.239999999999998</v>
      </c>
      <c r="D3503" s="12">
        <f>IF(VLOOKUP(A3503,'Old UVXY Hist'!A$1:G$2000,4,0)&gt;E3503,E3503,VLOOKUP(A3503,'Old UVXY Hist'!A$1:G$2000,4,0))</f>
        <v>15.27</v>
      </c>
      <c r="E3503" s="12">
        <f>Master!AD3507</f>
        <v>17.87345760465427</v>
      </c>
      <c r="F3503" s="12">
        <v>18.059999000000001</v>
      </c>
      <c r="G3503">
        <v>40252600</v>
      </c>
      <c r="H3503" s="19" t="str">
        <f t="shared" si="50"/>
        <v/>
      </c>
      <c r="J3503" t="str">
        <f t="shared" si="51"/>
        <v/>
      </c>
    </row>
    <row r="3504" spans="1:10" x14ac:dyDescent="0.25">
      <c r="A3504" s="1">
        <v>43153</v>
      </c>
      <c r="B3504" s="12">
        <v>16.969999000000001</v>
      </c>
      <c r="C3504" s="12">
        <f>IF(VLOOKUP(A3504,'Old UVXY Hist'!A$1:G$2000,3,0)&lt;E3504,E3504,VLOOKUP(A3504,'Old UVXY Hist'!A$1:G$2000,3,0))</f>
        <v>18.25</v>
      </c>
      <c r="D3504" s="12">
        <f>IF(VLOOKUP(A3504,'Old UVXY Hist'!A$1:G$2000,4,0)&gt;E3504,E3504,VLOOKUP(A3504,'Old UVXY Hist'!A$1:G$2000,4,0))</f>
        <v>16.559999000000001</v>
      </c>
      <c r="E3504" s="12">
        <f>Master!AD3508</f>
        <v>16.925414426670734</v>
      </c>
      <c r="F3504" s="12">
        <v>17.48</v>
      </c>
      <c r="G3504">
        <v>34101500</v>
      </c>
      <c r="H3504" s="19" t="str">
        <f t="shared" si="50"/>
        <v/>
      </c>
      <c r="J3504" t="str">
        <f t="shared" si="51"/>
        <v/>
      </c>
    </row>
    <row r="3505" spans="1:10" x14ac:dyDescent="0.25">
      <c r="A3505" s="1">
        <v>43154</v>
      </c>
      <c r="B3505" s="12">
        <v>16.620000999999998</v>
      </c>
      <c r="C3505" s="12">
        <f>IF(VLOOKUP(A3505,'Old UVXY Hist'!A$1:G$2000,3,0)&lt;E3505,E3505,VLOOKUP(A3505,'Old UVXY Hist'!A$1:G$2000,3,0))</f>
        <v>16.899999999999999</v>
      </c>
      <c r="D3505" s="12">
        <f>IF(VLOOKUP(A3505,'Old UVXY Hist'!A$1:G$2000,4,0)&gt;E3505,E3505,VLOOKUP(A3505,'Old UVXY Hist'!A$1:G$2000,4,0))</f>
        <v>14.745932706107556</v>
      </c>
      <c r="E3505" s="12">
        <f>Master!AD3509</f>
        <v>14.745932706107556</v>
      </c>
      <c r="F3505" s="12">
        <v>14.82</v>
      </c>
      <c r="G3505">
        <v>34098100</v>
      </c>
      <c r="H3505" s="19" t="str">
        <f t="shared" si="50"/>
        <v/>
      </c>
      <c r="J3505" t="str">
        <f t="shared" si="51"/>
        <v/>
      </c>
    </row>
    <row r="3506" spans="1:10" x14ac:dyDescent="0.25">
      <c r="A3506" s="1">
        <v>43157</v>
      </c>
      <c r="B3506" s="12">
        <v>14.03</v>
      </c>
      <c r="C3506" s="12">
        <f>IF(VLOOKUP(A3506,'Old UVXY Hist'!A$1:G$2000,3,0)&lt;E3506,E3506,VLOOKUP(A3506,'Old UVXY Hist'!A$1:G$2000,3,0))</f>
        <v>14.47</v>
      </c>
      <c r="D3506" s="12">
        <f>IF(VLOOKUP(A3506,'Old UVXY Hist'!A$1:G$2000,4,0)&gt;E3506,E3506,VLOOKUP(A3506,'Old UVXY Hist'!A$1:G$2000,4,0))</f>
        <v>13.52</v>
      </c>
      <c r="E3506" s="12">
        <f>Master!AD3510</f>
        <v>13.628033220906969</v>
      </c>
      <c r="F3506" s="12">
        <v>13.59</v>
      </c>
      <c r="G3506">
        <v>17823100</v>
      </c>
      <c r="H3506" s="19" t="str">
        <f>IF(OR($B3506&gt;$C3506,$B3506&lt;$D3506,$C3506&lt;$D3506,$C3506&lt;$E3506,$D3506&gt;$E3506),1,"")</f>
        <v/>
      </c>
      <c r="J3506" t="str">
        <f t="shared" si="51"/>
        <v/>
      </c>
    </row>
    <row r="3507" spans="1:10" s="3" customFormat="1" x14ac:dyDescent="0.25">
      <c r="A3507" s="32">
        <v>43158</v>
      </c>
      <c r="B3507" s="22">
        <v>14.03</v>
      </c>
      <c r="C3507" s="12">
        <f>IF(VLOOKUP(A3507,'Old UVXY Hist'!A$1:G$2000,3,0)&lt;E3507,E3507,VLOOKUP(A3507,'Old UVXY Hist'!A$1:G$2000,3,0))</f>
        <v>16.459999</v>
      </c>
      <c r="D3507" s="12">
        <f>IF(VLOOKUP(A3507,'Old UVXY Hist'!A$1:G$2000,4,0)&gt;E3507,E3507,VLOOKUP(A3507,'Old UVXY Hist'!A$1:G$2000,4,0))</f>
        <v>13.7</v>
      </c>
      <c r="E3507" s="22">
        <f>Master!AD3511</f>
        <v>15.705739859231027</v>
      </c>
      <c r="F3507" s="22">
        <v>16.16</v>
      </c>
      <c r="G3507" s="3">
        <v>49866200</v>
      </c>
      <c r="H3507" s="19" t="str">
        <f>IF(OR($B3507&gt;$C3507,$B3507&lt;$D3507,$C3507&lt;$D3507,$C3507&lt;$E3507,$D3507&gt;$E3507),1,"")</f>
        <v/>
      </c>
      <c r="J3507" t="str">
        <f t="shared" si="51"/>
        <v/>
      </c>
    </row>
  </sheetData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450"/>
  <sheetViews>
    <sheetView topLeftCell="A3307" workbookViewId="0">
      <selection activeCell="A3338" sqref="A3338:C3450"/>
    </sheetView>
  </sheetViews>
  <sheetFormatPr defaultRowHeight="15" x14ac:dyDescent="0.25"/>
  <cols>
    <col min="1" max="1" width="30.7109375" style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138</v>
      </c>
    </row>
    <row r="2" spans="1:3" x14ac:dyDescent="0.25">
      <c r="B2" s="17"/>
      <c r="C2" s="17"/>
    </row>
    <row r="3" spans="1:3" x14ac:dyDescent="0.25">
      <c r="B3" s="17"/>
      <c r="C3" s="17"/>
    </row>
    <row r="4" spans="1:3" x14ac:dyDescent="0.25">
      <c r="A4" s="1" t="s">
        <v>107</v>
      </c>
      <c r="B4" t="s">
        <v>108</v>
      </c>
      <c r="C4" t="s">
        <v>109</v>
      </c>
    </row>
    <row r="5" spans="1:3" x14ac:dyDescent="0.25">
      <c r="A5" s="1">
        <v>39842</v>
      </c>
      <c r="B5" s="17">
        <v>159399.38</v>
      </c>
      <c r="C5" s="17">
        <v>102400</v>
      </c>
    </row>
    <row r="6" spans="1:3" x14ac:dyDescent="0.25">
      <c r="A6" s="1">
        <v>39843</v>
      </c>
      <c r="B6" s="17">
        <v>165015.54</v>
      </c>
      <c r="C6" s="17">
        <v>106005.3</v>
      </c>
    </row>
    <row r="7" spans="1:3" x14ac:dyDescent="0.25">
      <c r="A7" s="1">
        <v>39846</v>
      </c>
      <c r="B7" s="17">
        <v>165993.01999999999</v>
      </c>
      <c r="C7" s="17">
        <v>106625.43</v>
      </c>
    </row>
    <row r="8" spans="1:3" x14ac:dyDescent="0.25">
      <c r="A8" s="1">
        <v>39847</v>
      </c>
      <c r="B8" s="17">
        <v>159198.94</v>
      </c>
      <c r="C8" s="17">
        <v>102258.77</v>
      </c>
    </row>
    <row r="9" spans="1:3" x14ac:dyDescent="0.25">
      <c r="A9" s="1">
        <v>39848</v>
      </c>
      <c r="B9" s="17">
        <v>160576.93</v>
      </c>
      <c r="C9" s="17">
        <v>103141.38</v>
      </c>
    </row>
    <row r="10" spans="1:3" x14ac:dyDescent="0.25">
      <c r="A10" s="1">
        <v>39849</v>
      </c>
      <c r="B10" s="17">
        <v>158456.06</v>
      </c>
      <c r="C10" s="17">
        <v>101776.63</v>
      </c>
    </row>
    <row r="11" spans="1:3" x14ac:dyDescent="0.25">
      <c r="A11" s="1">
        <v>39850</v>
      </c>
      <c r="B11" s="17">
        <v>156578.88</v>
      </c>
      <c r="C11" s="17">
        <v>100568.46</v>
      </c>
    </row>
    <row r="12" spans="1:3" x14ac:dyDescent="0.25">
      <c r="A12" s="1">
        <v>39853</v>
      </c>
      <c r="B12" s="17">
        <v>157509.5</v>
      </c>
      <c r="C12" s="17">
        <v>101158.78</v>
      </c>
    </row>
    <row r="13" spans="1:3" x14ac:dyDescent="0.25">
      <c r="A13" s="1">
        <v>39854</v>
      </c>
      <c r="B13" s="17">
        <v>167432.37</v>
      </c>
      <c r="C13" s="17">
        <v>107529.02</v>
      </c>
    </row>
    <row r="14" spans="1:3" x14ac:dyDescent="0.25">
      <c r="A14" s="1">
        <v>39855</v>
      </c>
      <c r="B14" s="17">
        <v>164494.41</v>
      </c>
      <c r="C14" s="17">
        <v>105639.61</v>
      </c>
    </row>
    <row r="15" spans="1:3" x14ac:dyDescent="0.25">
      <c r="A15" s="1">
        <v>39856</v>
      </c>
      <c r="B15" s="17">
        <v>161293.51</v>
      </c>
      <c r="C15" s="17">
        <v>103581.44</v>
      </c>
    </row>
    <row r="16" spans="1:3" x14ac:dyDescent="0.25">
      <c r="A16" s="1">
        <v>39857</v>
      </c>
      <c r="B16" s="17">
        <v>164318.14000000001</v>
      </c>
      <c r="C16" s="17">
        <v>105521.27</v>
      </c>
    </row>
    <row r="17" spans="1:3" x14ac:dyDescent="0.25">
      <c r="A17" s="1">
        <v>39861</v>
      </c>
      <c r="B17" s="17">
        <v>171460.64</v>
      </c>
      <c r="C17" s="17">
        <v>110097.27</v>
      </c>
    </row>
    <row r="18" spans="1:3" x14ac:dyDescent="0.25">
      <c r="A18" s="1">
        <v>39862</v>
      </c>
      <c r="B18" s="17">
        <v>174576.11</v>
      </c>
      <c r="C18" s="17">
        <v>112095.03</v>
      </c>
    </row>
    <row r="19" spans="1:3" x14ac:dyDescent="0.25">
      <c r="A19" s="1">
        <v>39863</v>
      </c>
      <c r="B19" s="17">
        <v>173572.92</v>
      </c>
      <c r="C19" s="17">
        <v>111448.16</v>
      </c>
    </row>
    <row r="20" spans="1:3" x14ac:dyDescent="0.25">
      <c r="A20" s="1">
        <v>39864</v>
      </c>
      <c r="B20" s="17">
        <v>181742.17</v>
      </c>
      <c r="C20" s="17">
        <v>116690.65</v>
      </c>
    </row>
    <row r="21" spans="1:3" x14ac:dyDescent="0.25">
      <c r="A21" s="1">
        <v>39867</v>
      </c>
      <c r="B21" s="17">
        <v>190832.73</v>
      </c>
      <c r="C21" s="17">
        <v>122518.44</v>
      </c>
    </row>
    <row r="22" spans="1:3" x14ac:dyDescent="0.25">
      <c r="A22" s="1">
        <v>39868</v>
      </c>
      <c r="B22" s="17">
        <v>174192.39</v>
      </c>
      <c r="C22" s="17">
        <v>111832.28</v>
      </c>
    </row>
    <row r="23" spans="1:3" x14ac:dyDescent="0.25">
      <c r="A23" s="1">
        <v>39869</v>
      </c>
      <c r="B23" s="17">
        <v>170462.55</v>
      </c>
      <c r="C23" s="17">
        <v>109435.04</v>
      </c>
    </row>
    <row r="24" spans="1:3" x14ac:dyDescent="0.25">
      <c r="A24" s="1">
        <v>39870</v>
      </c>
      <c r="B24" s="17">
        <v>172565.78</v>
      </c>
      <c r="C24" s="17">
        <v>110782.58</v>
      </c>
    </row>
    <row r="25" spans="1:3" x14ac:dyDescent="0.25">
      <c r="A25" s="1">
        <v>39871</v>
      </c>
      <c r="B25" s="17">
        <v>173922.99</v>
      </c>
      <c r="C25" s="17">
        <v>111651.15</v>
      </c>
    </row>
    <row r="26" spans="1:3" x14ac:dyDescent="0.25">
      <c r="A26" s="1">
        <v>39874</v>
      </c>
      <c r="B26" s="17">
        <v>185330.83</v>
      </c>
      <c r="C26" s="17">
        <v>118965.8</v>
      </c>
    </row>
    <row r="27" spans="1:3" x14ac:dyDescent="0.25">
      <c r="A27" s="1">
        <v>39875</v>
      </c>
      <c r="B27" s="17">
        <v>187164.31</v>
      </c>
      <c r="C27" s="17">
        <v>120139.8</v>
      </c>
    </row>
    <row r="28" spans="1:3" x14ac:dyDescent="0.25">
      <c r="A28" s="1">
        <v>39876</v>
      </c>
      <c r="B28" s="17">
        <v>173049.47</v>
      </c>
      <c r="C28" s="17">
        <v>111076.85</v>
      </c>
    </row>
    <row r="29" spans="1:3" x14ac:dyDescent="0.25">
      <c r="A29" s="1">
        <v>39877</v>
      </c>
      <c r="B29" s="17">
        <v>181053.85</v>
      </c>
      <c r="C29" s="17">
        <v>116211.86</v>
      </c>
    </row>
    <row r="30" spans="1:3" x14ac:dyDescent="0.25">
      <c r="A30" s="1">
        <v>39878</v>
      </c>
      <c r="B30" s="17">
        <v>179229.23</v>
      </c>
      <c r="C30" s="17">
        <v>115037.9</v>
      </c>
    </row>
    <row r="31" spans="1:3" x14ac:dyDescent="0.25">
      <c r="A31" s="1">
        <v>39881</v>
      </c>
      <c r="B31" s="17">
        <v>181731.28</v>
      </c>
      <c r="C31" s="17">
        <v>116635.3</v>
      </c>
    </row>
    <row r="32" spans="1:3" x14ac:dyDescent="0.25">
      <c r="A32" s="1">
        <v>39882</v>
      </c>
      <c r="B32" s="17">
        <v>167846.78</v>
      </c>
      <c r="C32" s="17">
        <v>107721.59</v>
      </c>
    </row>
    <row r="33" spans="1:3" x14ac:dyDescent="0.25">
      <c r="A33" s="1">
        <v>39883</v>
      </c>
      <c r="B33" s="17">
        <v>167348.21</v>
      </c>
      <c r="C33" s="17">
        <v>107399</v>
      </c>
    </row>
    <row r="34" spans="1:3" x14ac:dyDescent="0.25">
      <c r="A34" s="1">
        <v>39884</v>
      </c>
      <c r="B34" s="17">
        <v>164507.49</v>
      </c>
      <c r="C34" s="17">
        <v>105573.33</v>
      </c>
    </row>
    <row r="35" spans="1:3" x14ac:dyDescent="0.25">
      <c r="A35" s="1">
        <v>39885</v>
      </c>
      <c r="B35" s="17">
        <v>166810.09</v>
      </c>
      <c r="C35" s="17">
        <v>107048.43</v>
      </c>
    </row>
    <row r="36" spans="1:3" x14ac:dyDescent="0.25">
      <c r="A36" s="1">
        <v>39888</v>
      </c>
      <c r="B36" s="17">
        <v>172580.69</v>
      </c>
      <c r="C36" s="17">
        <v>110743.54</v>
      </c>
    </row>
    <row r="37" spans="1:3" x14ac:dyDescent="0.25">
      <c r="A37" s="1">
        <v>39889</v>
      </c>
      <c r="B37" s="17">
        <v>165143.24</v>
      </c>
      <c r="C37" s="17">
        <v>105968.41</v>
      </c>
    </row>
    <row r="38" spans="1:3" x14ac:dyDescent="0.25">
      <c r="A38" s="1">
        <v>39890</v>
      </c>
      <c r="B38" s="17">
        <v>163744.85999999999</v>
      </c>
      <c r="C38" s="17">
        <v>105068.54</v>
      </c>
    </row>
    <row r="39" spans="1:3" x14ac:dyDescent="0.25">
      <c r="A39" s="1">
        <v>39891</v>
      </c>
      <c r="B39" s="17">
        <v>174693.97</v>
      </c>
      <c r="C39" s="17">
        <v>112091.41</v>
      </c>
    </row>
    <row r="40" spans="1:3" x14ac:dyDescent="0.25">
      <c r="A40" s="1">
        <v>39892</v>
      </c>
      <c r="B40" s="17">
        <v>187966.42</v>
      </c>
      <c r="C40" s="17">
        <v>120604.67</v>
      </c>
    </row>
    <row r="41" spans="1:3" x14ac:dyDescent="0.25">
      <c r="A41" s="1">
        <v>39895</v>
      </c>
      <c r="B41" s="17">
        <v>173694.95</v>
      </c>
      <c r="C41" s="17">
        <v>111439.53</v>
      </c>
    </row>
    <row r="42" spans="1:3" x14ac:dyDescent="0.25">
      <c r="A42" s="1">
        <v>39896</v>
      </c>
      <c r="B42" s="17">
        <v>176193.33</v>
      </c>
      <c r="C42" s="17">
        <v>113039.69</v>
      </c>
    </row>
    <row r="43" spans="1:3" x14ac:dyDescent="0.25">
      <c r="A43" s="1">
        <v>39897</v>
      </c>
      <c r="B43" s="17">
        <v>171615.21</v>
      </c>
      <c r="C43" s="17">
        <v>110099.83</v>
      </c>
    </row>
    <row r="44" spans="1:3" x14ac:dyDescent="0.25">
      <c r="A44" s="1">
        <v>39898</v>
      </c>
      <c r="B44" s="17">
        <v>166730.98000000001</v>
      </c>
      <c r="C44" s="17">
        <v>106963.75</v>
      </c>
    </row>
    <row r="45" spans="1:3" x14ac:dyDescent="0.25">
      <c r="A45" s="1">
        <v>39899</v>
      </c>
      <c r="B45" s="17">
        <v>172296.48</v>
      </c>
      <c r="C45" s="17">
        <v>110531.51</v>
      </c>
    </row>
    <row r="46" spans="1:3" x14ac:dyDescent="0.25">
      <c r="A46" s="1">
        <v>39902</v>
      </c>
      <c r="B46" s="17">
        <v>184495.8</v>
      </c>
      <c r="C46" s="17">
        <v>118348.95</v>
      </c>
    </row>
    <row r="47" spans="1:3" x14ac:dyDescent="0.25">
      <c r="A47" s="1">
        <v>39903</v>
      </c>
      <c r="B47" s="17">
        <v>181514.66</v>
      </c>
      <c r="C47" s="17">
        <v>116433.8</v>
      </c>
    </row>
    <row r="48" spans="1:3" x14ac:dyDescent="0.25">
      <c r="A48" s="1">
        <v>39904</v>
      </c>
      <c r="B48" s="17">
        <v>177305.11</v>
      </c>
      <c r="C48" s="17">
        <v>113730.78</v>
      </c>
    </row>
    <row r="49" spans="1:3" x14ac:dyDescent="0.25">
      <c r="A49" s="1">
        <v>39905</v>
      </c>
      <c r="B49" s="17">
        <v>174329.32</v>
      </c>
      <c r="C49" s="17">
        <v>111819.26</v>
      </c>
    </row>
    <row r="50" spans="1:3" x14ac:dyDescent="0.25">
      <c r="A50" s="1">
        <v>39906</v>
      </c>
      <c r="B50" s="17">
        <v>170642.17</v>
      </c>
      <c r="C50" s="17">
        <v>109451.56</v>
      </c>
    </row>
    <row r="51" spans="1:3" x14ac:dyDescent="0.25">
      <c r="A51" s="1">
        <v>39909</v>
      </c>
      <c r="B51" s="17">
        <v>171945.84</v>
      </c>
      <c r="C51" s="17">
        <v>110279.67999999999</v>
      </c>
    </row>
    <row r="52" spans="1:3" x14ac:dyDescent="0.25">
      <c r="A52" s="1">
        <v>39910</v>
      </c>
      <c r="B52" s="17">
        <v>172527.22</v>
      </c>
      <c r="C52" s="17">
        <v>110649.85</v>
      </c>
    </row>
    <row r="53" spans="1:3" x14ac:dyDescent="0.25">
      <c r="A53" s="1">
        <v>39911</v>
      </c>
      <c r="B53" s="17">
        <v>168726.93</v>
      </c>
      <c r="C53" s="17">
        <v>108209.91</v>
      </c>
    </row>
    <row r="54" spans="1:3" x14ac:dyDescent="0.25">
      <c r="A54" s="1">
        <v>39912</v>
      </c>
      <c r="B54" s="17">
        <v>161584.97</v>
      </c>
      <c r="C54" s="17">
        <v>103627.02</v>
      </c>
    </row>
    <row r="55" spans="1:3" x14ac:dyDescent="0.25">
      <c r="A55" s="1">
        <v>39916</v>
      </c>
      <c r="B55" s="17">
        <v>160325.67000000001</v>
      </c>
      <c r="C55" s="17">
        <v>102809.38</v>
      </c>
    </row>
    <row r="56" spans="1:3" x14ac:dyDescent="0.25">
      <c r="A56" s="1">
        <v>39917</v>
      </c>
      <c r="B56" s="17">
        <v>160113.18</v>
      </c>
      <c r="C56" s="17">
        <v>102670.62</v>
      </c>
    </row>
    <row r="57" spans="1:3" x14ac:dyDescent="0.25">
      <c r="A57" s="1">
        <v>39918</v>
      </c>
      <c r="B57" s="17">
        <v>156879.37</v>
      </c>
      <c r="C57" s="17">
        <v>100594.52</v>
      </c>
    </row>
    <row r="58" spans="1:3" x14ac:dyDescent="0.25">
      <c r="A58" s="1">
        <v>39919</v>
      </c>
      <c r="B58" s="17">
        <v>151041.65</v>
      </c>
      <c r="C58" s="17">
        <v>96848.89</v>
      </c>
    </row>
    <row r="59" spans="1:3" x14ac:dyDescent="0.25">
      <c r="A59" s="1">
        <v>39920</v>
      </c>
      <c r="B59" s="17">
        <v>147978.07999999999</v>
      </c>
      <c r="C59" s="17">
        <v>94882.19</v>
      </c>
    </row>
    <row r="60" spans="1:3" x14ac:dyDescent="0.25">
      <c r="A60" s="1">
        <v>39923</v>
      </c>
      <c r="B60" s="17">
        <v>159412.35999999999</v>
      </c>
      <c r="C60" s="17">
        <v>102206.27</v>
      </c>
    </row>
    <row r="61" spans="1:3" x14ac:dyDescent="0.25">
      <c r="A61" s="1">
        <v>39924</v>
      </c>
      <c r="B61" s="17">
        <v>153135.48000000001</v>
      </c>
      <c r="C61" s="17">
        <v>98179.49</v>
      </c>
    </row>
    <row r="62" spans="1:3" x14ac:dyDescent="0.25">
      <c r="A62" s="1">
        <v>39925</v>
      </c>
      <c r="B62" s="17">
        <v>155239.89000000001</v>
      </c>
      <c r="C62" s="17">
        <v>99526.26</v>
      </c>
    </row>
    <row r="63" spans="1:3" x14ac:dyDescent="0.25">
      <c r="A63" s="1">
        <v>39926</v>
      </c>
      <c r="B63" s="17">
        <v>152609.56</v>
      </c>
      <c r="C63" s="17">
        <v>97837.54</v>
      </c>
    </row>
    <row r="64" spans="1:3" x14ac:dyDescent="0.25">
      <c r="A64" s="1">
        <v>39927</v>
      </c>
      <c r="B64" s="17">
        <v>152893.59</v>
      </c>
      <c r="C64" s="17">
        <v>98017.24</v>
      </c>
    </row>
    <row r="65" spans="1:3" x14ac:dyDescent="0.25">
      <c r="A65" s="1">
        <v>39930</v>
      </c>
      <c r="B65" s="17">
        <v>156548.35999999999</v>
      </c>
      <c r="C65" s="17">
        <v>100352.91</v>
      </c>
    </row>
    <row r="66" spans="1:3" x14ac:dyDescent="0.25">
      <c r="A66" s="1">
        <v>39931</v>
      </c>
      <c r="B66" s="17">
        <v>154685.37</v>
      </c>
      <c r="C66" s="17">
        <v>99156.25</v>
      </c>
    </row>
    <row r="67" spans="1:3" x14ac:dyDescent="0.25">
      <c r="A67" s="1">
        <v>39932</v>
      </c>
      <c r="B67" s="17">
        <v>148082.04999999999</v>
      </c>
      <c r="C67" s="17">
        <v>94921.08</v>
      </c>
    </row>
    <row r="68" spans="1:3" x14ac:dyDescent="0.25">
      <c r="A68" s="1">
        <v>39933</v>
      </c>
      <c r="B68" s="17">
        <v>149751.35999999999</v>
      </c>
      <c r="C68" s="17">
        <v>95988.77</v>
      </c>
    </row>
    <row r="69" spans="1:3" x14ac:dyDescent="0.25">
      <c r="A69" s="1">
        <v>39934</v>
      </c>
      <c r="B69" s="17">
        <v>147613.43</v>
      </c>
      <c r="C69" s="17">
        <v>94616.08</v>
      </c>
    </row>
    <row r="70" spans="1:3" x14ac:dyDescent="0.25">
      <c r="A70" s="1">
        <v>39937</v>
      </c>
      <c r="B70" s="17">
        <v>140812.25</v>
      </c>
      <c r="C70" s="17">
        <v>90250.11</v>
      </c>
    </row>
    <row r="71" spans="1:3" x14ac:dyDescent="0.25">
      <c r="A71" s="1">
        <v>39938</v>
      </c>
      <c r="B71" s="17">
        <v>140570.04</v>
      </c>
      <c r="C71" s="17">
        <v>90092.67</v>
      </c>
    </row>
    <row r="72" spans="1:3" x14ac:dyDescent="0.25">
      <c r="A72" s="1">
        <v>39939</v>
      </c>
      <c r="B72" s="17">
        <v>135631.42000000001</v>
      </c>
      <c r="C72" s="17">
        <v>86925.35</v>
      </c>
    </row>
    <row r="73" spans="1:3" x14ac:dyDescent="0.25">
      <c r="A73" s="1">
        <v>39940</v>
      </c>
      <c r="B73" s="17">
        <v>137484.79999999999</v>
      </c>
      <c r="C73" s="17">
        <v>88111.02</v>
      </c>
    </row>
    <row r="74" spans="1:3" x14ac:dyDescent="0.25">
      <c r="A74" s="1">
        <v>39941</v>
      </c>
      <c r="B74" s="17">
        <v>131833.49</v>
      </c>
      <c r="C74" s="17">
        <v>84487.16</v>
      </c>
    </row>
    <row r="75" spans="1:3" x14ac:dyDescent="0.25">
      <c r="A75" s="1">
        <v>39944</v>
      </c>
      <c r="B75" s="17">
        <v>132700.19</v>
      </c>
      <c r="C75" s="17">
        <v>85036.37</v>
      </c>
    </row>
    <row r="76" spans="1:3" x14ac:dyDescent="0.25">
      <c r="A76" s="1">
        <v>39945</v>
      </c>
      <c r="B76" s="17">
        <v>131756.15</v>
      </c>
      <c r="C76" s="17">
        <v>84429.36</v>
      </c>
    </row>
    <row r="77" spans="1:3" x14ac:dyDescent="0.25">
      <c r="A77" s="1">
        <v>39946</v>
      </c>
      <c r="B77" s="17">
        <v>136152.75</v>
      </c>
      <c r="C77" s="17">
        <v>87244.57</v>
      </c>
    </row>
    <row r="78" spans="1:3" x14ac:dyDescent="0.25">
      <c r="A78" s="1">
        <v>39947</v>
      </c>
      <c r="B78" s="17">
        <v>130421.65</v>
      </c>
      <c r="C78" s="17">
        <v>83570.13</v>
      </c>
    </row>
    <row r="79" spans="1:3" x14ac:dyDescent="0.25">
      <c r="A79" s="1">
        <v>39948</v>
      </c>
      <c r="B79" s="17">
        <v>133651.48000000001</v>
      </c>
      <c r="C79" s="17">
        <v>85637.62</v>
      </c>
    </row>
    <row r="80" spans="1:3" x14ac:dyDescent="0.25">
      <c r="A80" s="1">
        <v>39951</v>
      </c>
      <c r="B80" s="17">
        <v>123886.2</v>
      </c>
      <c r="C80" s="17">
        <v>79374.679999999993</v>
      </c>
    </row>
    <row r="81" spans="1:3" x14ac:dyDescent="0.25">
      <c r="A81" s="1">
        <v>39952</v>
      </c>
      <c r="B81" s="17">
        <v>121932.64</v>
      </c>
      <c r="C81" s="17">
        <v>78121.11</v>
      </c>
    </row>
    <row r="82" spans="1:3" x14ac:dyDescent="0.25">
      <c r="A82" s="1">
        <v>39953</v>
      </c>
      <c r="B82" s="17">
        <v>122334.36</v>
      </c>
      <c r="C82" s="17">
        <v>78376.58</v>
      </c>
    </row>
    <row r="83" spans="1:3" x14ac:dyDescent="0.25">
      <c r="A83" s="1">
        <v>39954</v>
      </c>
      <c r="B83" s="17">
        <v>129090.36</v>
      </c>
      <c r="C83" s="17">
        <v>82702.97</v>
      </c>
    </row>
    <row r="84" spans="1:3" x14ac:dyDescent="0.25">
      <c r="A84" s="1">
        <v>39955</v>
      </c>
      <c r="B84" s="17">
        <v>131143.92000000001</v>
      </c>
      <c r="C84" s="17">
        <v>84016.55</v>
      </c>
    </row>
    <row r="85" spans="1:3" x14ac:dyDescent="0.25">
      <c r="A85" s="1">
        <v>39959</v>
      </c>
      <c r="B85" s="17">
        <v>125096.09</v>
      </c>
      <c r="C85" s="17">
        <v>80134.23</v>
      </c>
    </row>
    <row r="86" spans="1:3" x14ac:dyDescent="0.25">
      <c r="A86" s="1">
        <v>39960</v>
      </c>
      <c r="B86" s="17">
        <v>128848</v>
      </c>
      <c r="C86" s="17">
        <v>82535.62</v>
      </c>
    </row>
    <row r="87" spans="1:3" x14ac:dyDescent="0.25">
      <c r="A87" s="1">
        <v>39961</v>
      </c>
      <c r="B87" s="17">
        <v>126707.81</v>
      </c>
      <c r="C87" s="17">
        <v>81162.710000000006</v>
      </c>
    </row>
    <row r="88" spans="1:3" x14ac:dyDescent="0.25">
      <c r="A88" s="1">
        <v>39962</v>
      </c>
      <c r="B88" s="17">
        <v>122307.03</v>
      </c>
      <c r="C88" s="17">
        <v>78341.88</v>
      </c>
    </row>
    <row r="89" spans="1:3" x14ac:dyDescent="0.25">
      <c r="A89" s="1">
        <v>39965</v>
      </c>
      <c r="B89" s="17">
        <v>119328.01</v>
      </c>
      <c r="C89" s="17">
        <v>76428.12</v>
      </c>
    </row>
    <row r="90" spans="1:3" x14ac:dyDescent="0.25">
      <c r="A90" s="1">
        <v>39966</v>
      </c>
      <c r="B90" s="17">
        <v>119746.03</v>
      </c>
      <c r="C90" s="17">
        <v>76693.990000000005</v>
      </c>
    </row>
    <row r="91" spans="1:3" x14ac:dyDescent="0.25">
      <c r="A91" s="1">
        <v>39967</v>
      </c>
      <c r="B91" s="17">
        <v>126067.04</v>
      </c>
      <c r="C91" s="17">
        <v>80740.45</v>
      </c>
    </row>
    <row r="92" spans="1:3" x14ac:dyDescent="0.25">
      <c r="A92" s="1">
        <v>39968</v>
      </c>
      <c r="B92" s="17">
        <v>124582.22</v>
      </c>
      <c r="C92" s="17">
        <v>79787.539999999994</v>
      </c>
    </row>
    <row r="93" spans="1:3" x14ac:dyDescent="0.25">
      <c r="A93" s="1">
        <v>39969</v>
      </c>
      <c r="B93" s="17">
        <v>124054.28</v>
      </c>
      <c r="C93" s="17">
        <v>79447.490000000005</v>
      </c>
    </row>
    <row r="94" spans="1:3" x14ac:dyDescent="0.25">
      <c r="A94" s="1">
        <v>39972</v>
      </c>
      <c r="B94" s="17">
        <v>123125.81</v>
      </c>
      <c r="C94" s="17">
        <v>78847.11</v>
      </c>
    </row>
    <row r="95" spans="1:3" x14ac:dyDescent="0.25">
      <c r="A95" s="1">
        <v>39973</v>
      </c>
      <c r="B95" s="17">
        <v>118891.76</v>
      </c>
      <c r="C95" s="17">
        <v>76133.86</v>
      </c>
    </row>
    <row r="96" spans="1:3" x14ac:dyDescent="0.25">
      <c r="A96" s="1">
        <v>39974</v>
      </c>
      <c r="B96" s="17">
        <v>119611.32</v>
      </c>
      <c r="C96" s="17">
        <v>76592.77</v>
      </c>
    </row>
    <row r="97" spans="1:3" x14ac:dyDescent="0.25">
      <c r="A97" s="1">
        <v>39975</v>
      </c>
      <c r="B97" s="17">
        <v>116951.19</v>
      </c>
      <c r="C97" s="17">
        <v>74887.53</v>
      </c>
    </row>
    <row r="98" spans="1:3" x14ac:dyDescent="0.25">
      <c r="A98" s="1">
        <v>39976</v>
      </c>
      <c r="B98" s="17">
        <v>114985.3</v>
      </c>
      <c r="C98" s="17">
        <v>73626.92</v>
      </c>
    </row>
    <row r="99" spans="1:3" x14ac:dyDescent="0.25">
      <c r="A99" s="1">
        <v>39979</v>
      </c>
      <c r="B99" s="17">
        <v>120575.35</v>
      </c>
      <c r="C99" s="17">
        <v>77200.67</v>
      </c>
    </row>
    <row r="100" spans="1:3" x14ac:dyDescent="0.25">
      <c r="A100" s="1">
        <v>39980</v>
      </c>
      <c r="B100" s="17">
        <v>124743.8</v>
      </c>
      <c r="C100" s="17">
        <v>79867.649999999994</v>
      </c>
    </row>
    <row r="101" spans="1:3" x14ac:dyDescent="0.25">
      <c r="A101" s="1">
        <v>39981</v>
      </c>
      <c r="B101" s="17">
        <v>125706.88</v>
      </c>
      <c r="C101" s="17">
        <v>80482.3</v>
      </c>
    </row>
    <row r="102" spans="1:3" x14ac:dyDescent="0.25">
      <c r="A102" s="1">
        <v>39982</v>
      </c>
      <c r="B102" s="17">
        <v>124744.23</v>
      </c>
      <c r="C102" s="17">
        <v>79864.03</v>
      </c>
    </row>
    <row r="103" spans="1:3" x14ac:dyDescent="0.25">
      <c r="A103" s="1">
        <v>39983</v>
      </c>
      <c r="B103" s="17">
        <v>120937.39</v>
      </c>
      <c r="C103" s="17">
        <v>77424.92</v>
      </c>
    </row>
    <row r="104" spans="1:3" x14ac:dyDescent="0.25">
      <c r="A104" s="1">
        <v>39986</v>
      </c>
      <c r="B104" s="17">
        <v>126142.69</v>
      </c>
      <c r="C104" s="17">
        <v>80751.48</v>
      </c>
    </row>
    <row r="105" spans="1:3" x14ac:dyDescent="0.25">
      <c r="A105" s="1">
        <v>39987</v>
      </c>
      <c r="B105" s="17">
        <v>123637.22</v>
      </c>
      <c r="C105" s="17">
        <v>79145.649999999994</v>
      </c>
    </row>
    <row r="106" spans="1:3" x14ac:dyDescent="0.25">
      <c r="A106" s="1">
        <v>39988</v>
      </c>
      <c r="B106" s="17">
        <v>118570</v>
      </c>
      <c r="C106" s="17">
        <v>75900.05</v>
      </c>
    </row>
    <row r="107" spans="1:3" x14ac:dyDescent="0.25">
      <c r="A107" s="1">
        <v>39989</v>
      </c>
      <c r="B107" s="17">
        <v>113178.91</v>
      </c>
      <c r="C107" s="17">
        <v>72447.289999999994</v>
      </c>
    </row>
    <row r="108" spans="1:3" x14ac:dyDescent="0.25">
      <c r="A108" s="1">
        <v>39990</v>
      </c>
      <c r="B108" s="17">
        <v>111233</v>
      </c>
      <c r="C108" s="17">
        <v>71199.95</v>
      </c>
    </row>
    <row r="109" spans="1:3" x14ac:dyDescent="0.25">
      <c r="A109" s="1">
        <v>39993</v>
      </c>
      <c r="B109" s="17">
        <v>107269.05</v>
      </c>
      <c r="C109" s="17">
        <v>68657.61</v>
      </c>
    </row>
    <row r="110" spans="1:3" x14ac:dyDescent="0.25">
      <c r="A110" s="1">
        <v>39994</v>
      </c>
      <c r="B110" s="17">
        <v>109136.43</v>
      </c>
      <c r="C110" s="17">
        <v>69851.13</v>
      </c>
    </row>
    <row r="111" spans="1:3" x14ac:dyDescent="0.25">
      <c r="A111" s="1">
        <v>39995</v>
      </c>
      <c r="B111" s="17">
        <v>108165.44</v>
      </c>
      <c r="C111" s="17">
        <v>69227.97</v>
      </c>
    </row>
    <row r="112" spans="1:3" x14ac:dyDescent="0.25">
      <c r="A112" s="1">
        <v>39996</v>
      </c>
      <c r="B112" s="17">
        <v>114109.44</v>
      </c>
      <c r="C112" s="17">
        <v>73030.47</v>
      </c>
    </row>
    <row r="113" spans="1:3" x14ac:dyDescent="0.25">
      <c r="A113" s="1">
        <v>40000</v>
      </c>
      <c r="B113" s="17">
        <v>113065.04</v>
      </c>
      <c r="C113" s="17">
        <v>72354.990000000005</v>
      </c>
    </row>
    <row r="114" spans="1:3" x14ac:dyDescent="0.25">
      <c r="A114" s="1">
        <v>40001</v>
      </c>
      <c r="B114" s="17">
        <v>117403.33</v>
      </c>
      <c r="C114" s="17">
        <v>75129.41</v>
      </c>
    </row>
    <row r="115" spans="1:3" x14ac:dyDescent="0.25">
      <c r="A115" s="1">
        <v>40002</v>
      </c>
      <c r="B115" s="17">
        <v>119047.72</v>
      </c>
      <c r="C115" s="17">
        <v>76179.839999999997</v>
      </c>
    </row>
    <row r="116" spans="1:3" x14ac:dyDescent="0.25">
      <c r="A116" s="1">
        <v>40003</v>
      </c>
      <c r="B116" s="17">
        <v>117438.32</v>
      </c>
      <c r="C116" s="17">
        <v>75148.13</v>
      </c>
    </row>
    <row r="117" spans="1:3" x14ac:dyDescent="0.25">
      <c r="A117" s="1">
        <v>40004</v>
      </c>
      <c r="B117" s="17">
        <v>118005.66</v>
      </c>
      <c r="C117" s="17">
        <v>75509.33</v>
      </c>
    </row>
    <row r="118" spans="1:3" x14ac:dyDescent="0.25">
      <c r="A118" s="1">
        <v>40007</v>
      </c>
      <c r="B118" s="17">
        <v>112466.33</v>
      </c>
      <c r="C118" s="17">
        <v>71959.570000000007</v>
      </c>
    </row>
    <row r="119" spans="1:3" x14ac:dyDescent="0.25">
      <c r="A119" s="1">
        <v>40008</v>
      </c>
      <c r="B119" s="17">
        <v>110404.15</v>
      </c>
      <c r="C119" s="17">
        <v>70638.399999999994</v>
      </c>
    </row>
    <row r="120" spans="1:3" x14ac:dyDescent="0.25">
      <c r="A120" s="1">
        <v>40009</v>
      </c>
      <c r="B120" s="17">
        <v>107021.41</v>
      </c>
      <c r="C120" s="17">
        <v>68472.39</v>
      </c>
    </row>
    <row r="121" spans="1:3" x14ac:dyDescent="0.25">
      <c r="A121" s="1">
        <v>40010</v>
      </c>
      <c r="B121" s="17">
        <v>105751.57</v>
      </c>
      <c r="C121" s="17">
        <v>67658.3</v>
      </c>
    </row>
    <row r="122" spans="1:3" x14ac:dyDescent="0.25">
      <c r="A122" s="1">
        <v>40011</v>
      </c>
      <c r="B122" s="17">
        <v>105775.23</v>
      </c>
      <c r="C122" s="17">
        <v>67671.789999999994</v>
      </c>
    </row>
    <row r="123" spans="1:3" x14ac:dyDescent="0.25">
      <c r="A123" s="1">
        <v>40014</v>
      </c>
      <c r="B123" s="17">
        <v>103428.65</v>
      </c>
      <c r="C123" s="17">
        <v>66165.67</v>
      </c>
    </row>
    <row r="124" spans="1:3" x14ac:dyDescent="0.25">
      <c r="A124" s="1">
        <v>40015</v>
      </c>
      <c r="B124" s="17">
        <v>101422.43</v>
      </c>
      <c r="C124" s="17">
        <v>64880.67</v>
      </c>
    </row>
    <row r="125" spans="1:3" x14ac:dyDescent="0.25">
      <c r="A125" s="1">
        <v>40016</v>
      </c>
      <c r="B125" s="17">
        <v>99055.83</v>
      </c>
      <c r="C125" s="17">
        <v>63365.19</v>
      </c>
    </row>
    <row r="126" spans="1:3" x14ac:dyDescent="0.25">
      <c r="A126" s="1">
        <v>40017</v>
      </c>
      <c r="B126" s="17">
        <v>95645.64</v>
      </c>
      <c r="C126" s="17">
        <v>61182.23</v>
      </c>
    </row>
    <row r="127" spans="1:3" x14ac:dyDescent="0.25">
      <c r="A127" s="1">
        <v>40018</v>
      </c>
      <c r="B127" s="17">
        <v>94869.27</v>
      </c>
      <c r="C127" s="17">
        <v>60684.12</v>
      </c>
    </row>
    <row r="128" spans="1:3" x14ac:dyDescent="0.25">
      <c r="A128" s="1">
        <v>40021</v>
      </c>
      <c r="B128" s="17">
        <v>96156.32</v>
      </c>
      <c r="C128" s="17">
        <v>61502.9</v>
      </c>
    </row>
    <row r="129" spans="1:3" x14ac:dyDescent="0.25">
      <c r="A129" s="1">
        <v>40022</v>
      </c>
      <c r="B129" s="17">
        <v>99520.68</v>
      </c>
      <c r="C129" s="17">
        <v>63653.24</v>
      </c>
    </row>
    <row r="130" spans="1:3" x14ac:dyDescent="0.25">
      <c r="A130" s="1">
        <v>40023</v>
      </c>
      <c r="B130" s="17">
        <v>100634.42</v>
      </c>
      <c r="C130" s="17">
        <v>64364.02</v>
      </c>
    </row>
    <row r="131" spans="1:3" x14ac:dyDescent="0.25">
      <c r="A131" s="1">
        <v>40024</v>
      </c>
      <c r="B131" s="17">
        <v>98347</v>
      </c>
      <c r="C131" s="17">
        <v>62899.49</v>
      </c>
    </row>
    <row r="132" spans="1:3" x14ac:dyDescent="0.25">
      <c r="A132" s="1">
        <v>40025</v>
      </c>
      <c r="B132" s="17">
        <v>99301.4</v>
      </c>
      <c r="C132" s="17">
        <v>63508.34</v>
      </c>
    </row>
    <row r="133" spans="1:3" x14ac:dyDescent="0.25">
      <c r="A133" s="1">
        <v>40028</v>
      </c>
      <c r="B133" s="17">
        <v>96770.31</v>
      </c>
      <c r="C133" s="17">
        <v>61885.05</v>
      </c>
    </row>
    <row r="134" spans="1:3" x14ac:dyDescent="0.25">
      <c r="A134" s="1">
        <v>40029</v>
      </c>
      <c r="B134" s="17">
        <v>96088.14</v>
      </c>
      <c r="C134" s="17">
        <v>61447.3</v>
      </c>
    </row>
    <row r="135" spans="1:3" x14ac:dyDescent="0.25">
      <c r="A135" s="1">
        <v>40030</v>
      </c>
      <c r="B135" s="17">
        <v>95653.05</v>
      </c>
      <c r="C135" s="17">
        <v>61167.58</v>
      </c>
    </row>
    <row r="136" spans="1:3" x14ac:dyDescent="0.25">
      <c r="A136" s="1">
        <v>40031</v>
      </c>
      <c r="B136" s="17">
        <v>96702.27</v>
      </c>
      <c r="C136" s="17">
        <v>61837.02</v>
      </c>
    </row>
    <row r="137" spans="1:3" x14ac:dyDescent="0.25">
      <c r="A137" s="1">
        <v>40032</v>
      </c>
      <c r="B137" s="17">
        <v>93526.53</v>
      </c>
      <c r="C137" s="17">
        <v>59804.81</v>
      </c>
    </row>
    <row r="138" spans="1:3" x14ac:dyDescent="0.25">
      <c r="A138" s="1">
        <v>40035</v>
      </c>
      <c r="B138" s="17">
        <v>93579.49</v>
      </c>
      <c r="C138" s="17">
        <v>59834.29</v>
      </c>
    </row>
    <row r="139" spans="1:3" x14ac:dyDescent="0.25">
      <c r="A139" s="1">
        <v>40036</v>
      </c>
      <c r="B139" s="17">
        <v>95393.4</v>
      </c>
      <c r="C139" s="17">
        <v>60992.61</v>
      </c>
    </row>
    <row r="140" spans="1:3" x14ac:dyDescent="0.25">
      <c r="A140" s="1">
        <v>40037</v>
      </c>
      <c r="B140" s="17">
        <v>94201.47</v>
      </c>
      <c r="C140" s="17">
        <v>60229.05</v>
      </c>
    </row>
    <row r="141" spans="1:3" x14ac:dyDescent="0.25">
      <c r="A141" s="1">
        <v>40038</v>
      </c>
      <c r="B141" s="17">
        <v>92371.48</v>
      </c>
      <c r="C141" s="17">
        <v>59057.58</v>
      </c>
    </row>
    <row r="142" spans="1:3" x14ac:dyDescent="0.25">
      <c r="A142" s="1">
        <v>40039</v>
      </c>
      <c r="B142" s="17">
        <v>93881.27</v>
      </c>
      <c r="C142" s="17">
        <v>60021.4</v>
      </c>
    </row>
    <row r="143" spans="1:3" x14ac:dyDescent="0.25">
      <c r="A143" s="1">
        <v>40042</v>
      </c>
      <c r="B143" s="17">
        <v>99517.61</v>
      </c>
      <c r="C143" s="17">
        <v>63620.24</v>
      </c>
    </row>
    <row r="144" spans="1:3" x14ac:dyDescent="0.25">
      <c r="A144" s="1">
        <v>40043</v>
      </c>
      <c r="B144" s="17">
        <v>97246.09</v>
      </c>
      <c r="C144" s="17">
        <v>62166.57</v>
      </c>
    </row>
    <row r="145" spans="1:3" x14ac:dyDescent="0.25">
      <c r="A145" s="1">
        <v>40044</v>
      </c>
      <c r="B145" s="17">
        <v>94254.39</v>
      </c>
      <c r="C145" s="17">
        <v>60252.6</v>
      </c>
    </row>
    <row r="146" spans="1:3" x14ac:dyDescent="0.25">
      <c r="A146" s="1">
        <v>40045</v>
      </c>
      <c r="B146" s="17">
        <v>92451.16</v>
      </c>
      <c r="C146" s="17">
        <v>59098.43</v>
      </c>
    </row>
    <row r="147" spans="1:3" x14ac:dyDescent="0.25">
      <c r="A147" s="1">
        <v>40046</v>
      </c>
      <c r="B147" s="17">
        <v>91089.49</v>
      </c>
      <c r="C147" s="17">
        <v>58226.58</v>
      </c>
    </row>
    <row r="148" spans="1:3" x14ac:dyDescent="0.25">
      <c r="A148" s="1">
        <v>40049</v>
      </c>
      <c r="B148" s="17">
        <v>91177.18</v>
      </c>
      <c r="C148" s="17">
        <v>58278.37</v>
      </c>
    </row>
    <row r="149" spans="1:3" x14ac:dyDescent="0.25">
      <c r="A149" s="1">
        <v>40050</v>
      </c>
      <c r="B149" s="17">
        <v>92182.84</v>
      </c>
      <c r="C149" s="17">
        <v>58919.73</v>
      </c>
    </row>
    <row r="150" spans="1:3" x14ac:dyDescent="0.25">
      <c r="A150" s="1">
        <v>40051</v>
      </c>
      <c r="B150" s="17">
        <v>93800.19</v>
      </c>
      <c r="C150" s="17">
        <v>59952.01</v>
      </c>
    </row>
    <row r="151" spans="1:3" x14ac:dyDescent="0.25">
      <c r="A151" s="1">
        <v>40052</v>
      </c>
      <c r="B151" s="17">
        <v>92539.26</v>
      </c>
      <c r="C151" s="17">
        <v>59144.65</v>
      </c>
    </row>
    <row r="152" spans="1:3" x14ac:dyDescent="0.25">
      <c r="A152" s="1">
        <v>40053</v>
      </c>
      <c r="B152" s="17">
        <v>93447.5</v>
      </c>
      <c r="C152" s="17">
        <v>59723.68</v>
      </c>
    </row>
    <row r="153" spans="1:3" x14ac:dyDescent="0.25">
      <c r="A153" s="1">
        <v>40056</v>
      </c>
      <c r="B153" s="17">
        <v>94800.36</v>
      </c>
      <c r="C153" s="17">
        <v>60583.88</v>
      </c>
    </row>
    <row r="154" spans="1:3" x14ac:dyDescent="0.25">
      <c r="A154" s="1">
        <v>40057</v>
      </c>
      <c r="B154" s="17">
        <v>99376.34</v>
      </c>
      <c r="C154" s="17">
        <v>63506.7</v>
      </c>
    </row>
    <row r="155" spans="1:3" x14ac:dyDescent="0.25">
      <c r="A155" s="1">
        <v>40058</v>
      </c>
      <c r="B155" s="17">
        <v>100725.91</v>
      </c>
      <c r="C155" s="17">
        <v>64367.57</v>
      </c>
    </row>
    <row r="156" spans="1:3" x14ac:dyDescent="0.25">
      <c r="A156" s="1">
        <v>40059</v>
      </c>
      <c r="B156" s="17">
        <v>96083.73</v>
      </c>
      <c r="C156" s="17">
        <v>61399.55</v>
      </c>
    </row>
    <row r="157" spans="1:3" x14ac:dyDescent="0.25">
      <c r="A157" s="1">
        <v>40060</v>
      </c>
      <c r="B157" s="17">
        <v>92915.44</v>
      </c>
      <c r="C157" s="17">
        <v>59373.5</v>
      </c>
    </row>
    <row r="158" spans="1:3" x14ac:dyDescent="0.25">
      <c r="A158" s="1">
        <v>40064</v>
      </c>
      <c r="B158" s="17">
        <v>89871.94</v>
      </c>
      <c r="C158" s="17">
        <v>57423.08</v>
      </c>
    </row>
    <row r="159" spans="1:3" x14ac:dyDescent="0.25">
      <c r="A159" s="1">
        <v>40065</v>
      </c>
      <c r="B159" s="17">
        <v>87295.34</v>
      </c>
      <c r="C159" s="17">
        <v>55775.42</v>
      </c>
    </row>
    <row r="160" spans="1:3" x14ac:dyDescent="0.25">
      <c r="A160" s="1">
        <v>40066</v>
      </c>
      <c r="B160" s="17">
        <v>83240.58</v>
      </c>
      <c r="C160" s="17">
        <v>53183.43</v>
      </c>
    </row>
    <row r="161" spans="1:3" x14ac:dyDescent="0.25">
      <c r="A161" s="1">
        <v>40067</v>
      </c>
      <c r="B161" s="17">
        <v>84299.839999999997</v>
      </c>
      <c r="C161" s="17">
        <v>53858.89</v>
      </c>
    </row>
    <row r="162" spans="1:3" x14ac:dyDescent="0.25">
      <c r="A162" s="1">
        <v>40070</v>
      </c>
      <c r="B162" s="17">
        <v>82219.25</v>
      </c>
      <c r="C162" s="17">
        <v>52525.760000000002</v>
      </c>
    </row>
    <row r="163" spans="1:3" x14ac:dyDescent="0.25">
      <c r="A163" s="1">
        <v>40071</v>
      </c>
      <c r="B163" s="17">
        <v>82452.97</v>
      </c>
      <c r="C163" s="17">
        <v>52673.79</v>
      </c>
    </row>
    <row r="164" spans="1:3" x14ac:dyDescent="0.25">
      <c r="A164" s="1">
        <v>40072</v>
      </c>
      <c r="B164" s="17">
        <v>78808.95</v>
      </c>
      <c r="C164" s="17">
        <v>50344.639999999999</v>
      </c>
    </row>
    <row r="165" spans="1:3" x14ac:dyDescent="0.25">
      <c r="A165" s="1">
        <v>40073</v>
      </c>
      <c r="B165" s="17">
        <v>79257.539999999994</v>
      </c>
      <c r="C165" s="17">
        <v>50629.97</v>
      </c>
    </row>
    <row r="166" spans="1:3" x14ac:dyDescent="0.25">
      <c r="A166" s="1">
        <v>40074</v>
      </c>
      <c r="B166" s="17">
        <v>81209.67</v>
      </c>
      <c r="C166" s="17">
        <v>51875.73</v>
      </c>
    </row>
    <row r="167" spans="1:3" x14ac:dyDescent="0.25">
      <c r="A167" s="1">
        <v>40077</v>
      </c>
      <c r="B167" s="17">
        <v>81096.039999999994</v>
      </c>
      <c r="C167" s="17">
        <v>51799.360000000001</v>
      </c>
    </row>
    <row r="168" spans="1:3" x14ac:dyDescent="0.25">
      <c r="A168" s="1">
        <v>40078</v>
      </c>
      <c r="B168" s="17">
        <v>79412.53</v>
      </c>
      <c r="C168" s="17">
        <v>50722.79</v>
      </c>
    </row>
    <row r="169" spans="1:3" x14ac:dyDescent="0.25">
      <c r="A169" s="1">
        <v>40079</v>
      </c>
      <c r="B169" s="17">
        <v>80072.27</v>
      </c>
      <c r="C169" s="17">
        <v>51142.94</v>
      </c>
    </row>
    <row r="170" spans="1:3" x14ac:dyDescent="0.25">
      <c r="A170" s="1">
        <v>40080</v>
      </c>
      <c r="B170" s="17">
        <v>81573.36</v>
      </c>
      <c r="C170" s="17">
        <v>52100.43</v>
      </c>
    </row>
    <row r="171" spans="1:3" x14ac:dyDescent="0.25">
      <c r="A171" s="1">
        <v>40081</v>
      </c>
      <c r="B171" s="17">
        <v>81830.11</v>
      </c>
      <c r="C171" s="17">
        <v>52263.14</v>
      </c>
    </row>
    <row r="172" spans="1:3" x14ac:dyDescent="0.25">
      <c r="A172" s="1">
        <v>40084</v>
      </c>
      <c r="B172" s="17">
        <v>78932.09</v>
      </c>
      <c r="C172" s="17">
        <v>50408.55</v>
      </c>
    </row>
    <row r="173" spans="1:3" x14ac:dyDescent="0.25">
      <c r="A173" s="1">
        <v>40085</v>
      </c>
      <c r="B173" s="17">
        <v>78920.479999999996</v>
      </c>
      <c r="C173" s="17">
        <v>50399.91</v>
      </c>
    </row>
    <row r="174" spans="1:3" x14ac:dyDescent="0.25">
      <c r="A174" s="1">
        <v>40086</v>
      </c>
      <c r="B174" s="17">
        <v>79748.98</v>
      </c>
      <c r="C174" s="17">
        <v>50927.76</v>
      </c>
    </row>
    <row r="175" spans="1:3" x14ac:dyDescent="0.25">
      <c r="A175" s="1">
        <v>40087</v>
      </c>
      <c r="B175" s="17">
        <v>83266.62</v>
      </c>
      <c r="C175" s="17">
        <v>53172.83</v>
      </c>
    </row>
    <row r="176" spans="1:3" x14ac:dyDescent="0.25">
      <c r="A176" s="1">
        <v>40088</v>
      </c>
      <c r="B176" s="17">
        <v>83414.23</v>
      </c>
      <c r="C176" s="17">
        <v>53265.79</v>
      </c>
    </row>
    <row r="177" spans="1:3" x14ac:dyDescent="0.25">
      <c r="A177" s="1">
        <v>40091</v>
      </c>
      <c r="B177" s="17">
        <v>80631.02</v>
      </c>
      <c r="C177" s="17">
        <v>51484.75</v>
      </c>
    </row>
    <row r="178" spans="1:3" x14ac:dyDescent="0.25">
      <c r="A178" s="1">
        <v>40092</v>
      </c>
      <c r="B178" s="17">
        <v>78774.36</v>
      </c>
      <c r="C178" s="17">
        <v>50298.01</v>
      </c>
    </row>
    <row r="179" spans="1:3" x14ac:dyDescent="0.25">
      <c r="A179" s="1">
        <v>40093</v>
      </c>
      <c r="B179" s="17">
        <v>77895.02</v>
      </c>
      <c r="C179" s="17">
        <v>49735.33</v>
      </c>
    </row>
    <row r="180" spans="1:3" x14ac:dyDescent="0.25">
      <c r="A180" s="1">
        <v>40094</v>
      </c>
      <c r="B180" s="17">
        <v>76965.64</v>
      </c>
      <c r="C180" s="17">
        <v>49140.73</v>
      </c>
    </row>
    <row r="181" spans="1:3" x14ac:dyDescent="0.25">
      <c r="A181" s="1">
        <v>40095</v>
      </c>
      <c r="B181" s="17">
        <v>75409.58</v>
      </c>
      <c r="C181" s="17">
        <v>48146.05</v>
      </c>
    </row>
    <row r="182" spans="1:3" x14ac:dyDescent="0.25">
      <c r="A182" s="1">
        <v>40098</v>
      </c>
      <c r="B182" s="17">
        <v>73434.31</v>
      </c>
      <c r="C182" s="17">
        <v>46881.49</v>
      </c>
    </row>
    <row r="183" spans="1:3" x14ac:dyDescent="0.25">
      <c r="A183" s="1">
        <v>40099</v>
      </c>
      <c r="B183" s="17">
        <v>72756.39</v>
      </c>
      <c r="C183" s="17">
        <v>46447.56</v>
      </c>
    </row>
    <row r="184" spans="1:3" x14ac:dyDescent="0.25">
      <c r="A184" s="1">
        <v>40100</v>
      </c>
      <c r="B184" s="17">
        <v>72121.100000000006</v>
      </c>
      <c r="C184" s="17">
        <v>46040.87</v>
      </c>
    </row>
    <row r="185" spans="1:3" x14ac:dyDescent="0.25">
      <c r="A185" s="1">
        <v>40101</v>
      </c>
      <c r="B185" s="17">
        <v>70497.83</v>
      </c>
      <c r="C185" s="17">
        <v>45003.5</v>
      </c>
    </row>
    <row r="186" spans="1:3" x14ac:dyDescent="0.25">
      <c r="A186" s="1">
        <v>40102</v>
      </c>
      <c r="B186" s="17">
        <v>71506.960000000006</v>
      </c>
      <c r="C186" s="17">
        <v>45646.59</v>
      </c>
    </row>
    <row r="187" spans="1:3" x14ac:dyDescent="0.25">
      <c r="A187" s="1">
        <v>40105</v>
      </c>
      <c r="B187" s="17">
        <v>69584.47</v>
      </c>
      <c r="C187" s="17">
        <v>44416.11</v>
      </c>
    </row>
    <row r="188" spans="1:3" x14ac:dyDescent="0.25">
      <c r="A188" s="1">
        <v>40106</v>
      </c>
      <c r="B188" s="17">
        <v>69278.14</v>
      </c>
      <c r="C188" s="17">
        <v>44219.5</v>
      </c>
    </row>
    <row r="189" spans="1:3" x14ac:dyDescent="0.25">
      <c r="A189" s="1">
        <v>40107</v>
      </c>
      <c r="B189" s="17">
        <v>69278.289999999994</v>
      </c>
      <c r="C189" s="17">
        <v>44218.52</v>
      </c>
    </row>
    <row r="190" spans="1:3" x14ac:dyDescent="0.25">
      <c r="A190" s="1">
        <v>40108</v>
      </c>
      <c r="B190" s="17">
        <v>66793.66</v>
      </c>
      <c r="C190" s="17">
        <v>42631.61</v>
      </c>
    </row>
    <row r="191" spans="1:3" x14ac:dyDescent="0.25">
      <c r="A191" s="1">
        <v>40109</v>
      </c>
      <c r="B191" s="17">
        <v>67902.59</v>
      </c>
      <c r="C191" s="17">
        <v>43338.33</v>
      </c>
    </row>
    <row r="192" spans="1:3" x14ac:dyDescent="0.25">
      <c r="A192" s="1">
        <v>40112</v>
      </c>
      <c r="B192" s="17">
        <v>69302.52</v>
      </c>
      <c r="C192" s="17">
        <v>44228.59</v>
      </c>
    </row>
    <row r="193" spans="1:3" x14ac:dyDescent="0.25">
      <c r="A193" s="1">
        <v>40113</v>
      </c>
      <c r="B193" s="17">
        <v>69470.13</v>
      </c>
      <c r="C193" s="17">
        <v>44334.48</v>
      </c>
    </row>
    <row r="194" spans="1:3" x14ac:dyDescent="0.25">
      <c r="A194" s="1">
        <v>40114</v>
      </c>
      <c r="B194" s="17">
        <v>74377.740000000005</v>
      </c>
      <c r="C194" s="17">
        <v>47465.26</v>
      </c>
    </row>
    <row r="195" spans="1:3" x14ac:dyDescent="0.25">
      <c r="A195" s="1">
        <v>40115</v>
      </c>
      <c r="B195" s="17">
        <v>70342.429999999993</v>
      </c>
      <c r="C195" s="17">
        <v>44888.97</v>
      </c>
    </row>
    <row r="196" spans="1:3" x14ac:dyDescent="0.25">
      <c r="A196" s="1">
        <v>40116</v>
      </c>
      <c r="B196" s="17">
        <v>77248.289999999994</v>
      </c>
      <c r="C196" s="17">
        <v>49294.74</v>
      </c>
    </row>
    <row r="197" spans="1:3" x14ac:dyDescent="0.25">
      <c r="A197" s="1">
        <v>40119</v>
      </c>
      <c r="B197" s="17">
        <v>77943.7</v>
      </c>
      <c r="C197" s="17">
        <v>49734.87</v>
      </c>
    </row>
    <row r="198" spans="1:3" x14ac:dyDescent="0.25">
      <c r="A198" s="1">
        <v>40120</v>
      </c>
      <c r="B198" s="17">
        <v>78346.820000000007</v>
      </c>
      <c r="C198" s="17">
        <v>49990.879999999997</v>
      </c>
    </row>
    <row r="199" spans="1:3" x14ac:dyDescent="0.25">
      <c r="A199" s="1">
        <v>40121</v>
      </c>
      <c r="B199" s="17">
        <v>77305.11</v>
      </c>
      <c r="C199" s="17">
        <v>49324.99</v>
      </c>
    </row>
    <row r="200" spans="1:3" x14ac:dyDescent="0.25">
      <c r="A200" s="1">
        <v>40122</v>
      </c>
      <c r="B200" s="17">
        <v>73960.14</v>
      </c>
      <c r="C200" s="17">
        <v>47189.56</v>
      </c>
    </row>
    <row r="201" spans="1:3" x14ac:dyDescent="0.25">
      <c r="A201" s="1">
        <v>40123</v>
      </c>
      <c r="B201" s="17">
        <v>71661.990000000005</v>
      </c>
      <c r="C201" s="17">
        <v>45722.13</v>
      </c>
    </row>
    <row r="202" spans="1:3" x14ac:dyDescent="0.25">
      <c r="A202" s="1">
        <v>40126</v>
      </c>
      <c r="B202" s="17">
        <v>67422.559999999998</v>
      </c>
      <c r="C202" s="17">
        <v>43014.12</v>
      </c>
    </row>
    <row r="203" spans="1:3" x14ac:dyDescent="0.25">
      <c r="A203" s="1">
        <v>40127</v>
      </c>
      <c r="B203" s="17">
        <v>67808.27</v>
      </c>
      <c r="C203" s="17">
        <v>43259.14</v>
      </c>
    </row>
    <row r="204" spans="1:3" x14ac:dyDescent="0.25">
      <c r="A204" s="1">
        <v>40128</v>
      </c>
      <c r="B204" s="17">
        <v>68014.289999999994</v>
      </c>
      <c r="C204" s="17">
        <v>43389.52</v>
      </c>
    </row>
    <row r="205" spans="1:3" x14ac:dyDescent="0.25">
      <c r="A205" s="1">
        <v>40129</v>
      </c>
      <c r="B205" s="17">
        <v>71052.47</v>
      </c>
      <c r="C205" s="17">
        <v>45326.61</v>
      </c>
    </row>
    <row r="206" spans="1:3" x14ac:dyDescent="0.25">
      <c r="A206" s="1">
        <v>40130</v>
      </c>
      <c r="B206" s="17">
        <v>69899.44</v>
      </c>
      <c r="C206" s="17">
        <v>44589.97</v>
      </c>
    </row>
    <row r="207" spans="1:3" x14ac:dyDescent="0.25">
      <c r="A207" s="1">
        <v>40133</v>
      </c>
      <c r="B207" s="17">
        <v>68689.03</v>
      </c>
      <c r="C207" s="17">
        <v>43814.62</v>
      </c>
    </row>
    <row r="208" spans="1:3" x14ac:dyDescent="0.25">
      <c r="A208" s="1">
        <v>40134</v>
      </c>
      <c r="B208" s="17">
        <v>68316.539999999994</v>
      </c>
      <c r="C208" s="17">
        <v>43575.96</v>
      </c>
    </row>
    <row r="209" spans="1:3" x14ac:dyDescent="0.25">
      <c r="A209" s="1">
        <v>40135</v>
      </c>
      <c r="B209" s="17">
        <v>65756.479999999996</v>
      </c>
      <c r="C209" s="17">
        <v>41941.99</v>
      </c>
    </row>
    <row r="210" spans="1:3" x14ac:dyDescent="0.25">
      <c r="A210" s="1">
        <v>40136</v>
      </c>
      <c r="B210" s="17">
        <v>66574.94</v>
      </c>
      <c r="C210" s="17">
        <v>42463</v>
      </c>
    </row>
    <row r="211" spans="1:3" x14ac:dyDescent="0.25">
      <c r="A211" s="1">
        <v>40137</v>
      </c>
      <c r="B211" s="17">
        <v>65312.04</v>
      </c>
      <c r="C211" s="17">
        <v>41656.480000000003</v>
      </c>
    </row>
    <row r="212" spans="1:3" x14ac:dyDescent="0.25">
      <c r="A212" s="1">
        <v>40140</v>
      </c>
      <c r="B212" s="17">
        <v>62048.19</v>
      </c>
      <c r="C212" s="17">
        <v>39571.879999999997</v>
      </c>
    </row>
    <row r="213" spans="1:3" x14ac:dyDescent="0.25">
      <c r="A213" s="1">
        <v>40141</v>
      </c>
      <c r="B213" s="17">
        <v>61543.13</v>
      </c>
      <c r="C213" s="17">
        <v>39248.82</v>
      </c>
    </row>
    <row r="214" spans="1:3" x14ac:dyDescent="0.25">
      <c r="A214" s="1">
        <v>40142</v>
      </c>
      <c r="B214" s="17">
        <v>60698.45</v>
      </c>
      <c r="C214" s="17">
        <v>38709.18</v>
      </c>
    </row>
    <row r="215" spans="1:3" x14ac:dyDescent="0.25">
      <c r="A215" s="1">
        <v>40144</v>
      </c>
      <c r="B215" s="17">
        <v>64814.65</v>
      </c>
      <c r="C215" s="17">
        <v>41332.19</v>
      </c>
    </row>
    <row r="216" spans="1:3" x14ac:dyDescent="0.25">
      <c r="A216" s="1">
        <v>40147</v>
      </c>
      <c r="B216" s="17">
        <v>64896.12</v>
      </c>
      <c r="C216" s="17">
        <v>41381.11</v>
      </c>
    </row>
    <row r="217" spans="1:3" x14ac:dyDescent="0.25">
      <c r="A217" s="1">
        <v>40148</v>
      </c>
      <c r="B217" s="17">
        <v>62427.13</v>
      </c>
      <c r="C217" s="17">
        <v>39805.79</v>
      </c>
    </row>
    <row r="218" spans="1:3" x14ac:dyDescent="0.25">
      <c r="A218" s="1">
        <v>40149</v>
      </c>
      <c r="B218" s="17">
        <v>61772.5</v>
      </c>
      <c r="C218" s="17">
        <v>39387.410000000003</v>
      </c>
    </row>
    <row r="219" spans="1:3" x14ac:dyDescent="0.25">
      <c r="A219" s="1">
        <v>40150</v>
      </c>
      <c r="B219" s="17">
        <v>63085.36</v>
      </c>
      <c r="C219" s="17">
        <v>40223.54</v>
      </c>
    </row>
    <row r="220" spans="1:3" x14ac:dyDescent="0.25">
      <c r="A220" s="1">
        <v>40151</v>
      </c>
      <c r="B220" s="17">
        <v>61676.69</v>
      </c>
      <c r="C220" s="17">
        <v>39324.400000000001</v>
      </c>
    </row>
    <row r="221" spans="1:3" x14ac:dyDescent="0.25">
      <c r="A221" s="1">
        <v>40154</v>
      </c>
      <c r="B221" s="17">
        <v>61428.72</v>
      </c>
      <c r="C221" s="17">
        <v>39163.440000000002</v>
      </c>
    </row>
    <row r="222" spans="1:3" x14ac:dyDescent="0.25">
      <c r="A222" s="1">
        <v>40155</v>
      </c>
      <c r="B222" s="17">
        <v>63049.96</v>
      </c>
      <c r="C222" s="17">
        <v>40196.07</v>
      </c>
    </row>
    <row r="223" spans="1:3" x14ac:dyDescent="0.25">
      <c r="A223" s="1">
        <v>40156</v>
      </c>
      <c r="B223" s="17">
        <v>62579.62</v>
      </c>
      <c r="C223" s="17">
        <v>39895.24</v>
      </c>
    </row>
    <row r="224" spans="1:3" x14ac:dyDescent="0.25">
      <c r="A224" s="1">
        <v>40157</v>
      </c>
      <c r="B224" s="17">
        <v>61626.2</v>
      </c>
      <c r="C224" s="17">
        <v>39286.46</v>
      </c>
    </row>
    <row r="225" spans="1:3" x14ac:dyDescent="0.25">
      <c r="A225" s="1">
        <v>40158</v>
      </c>
      <c r="B225" s="17">
        <v>61270.58</v>
      </c>
      <c r="C225" s="17">
        <v>39058.800000000003</v>
      </c>
    </row>
    <row r="226" spans="1:3" x14ac:dyDescent="0.25">
      <c r="A226" s="1">
        <v>40161</v>
      </c>
      <c r="B226" s="17">
        <v>60054.75</v>
      </c>
      <c r="C226" s="17">
        <v>38280.94</v>
      </c>
    </row>
    <row r="227" spans="1:3" x14ac:dyDescent="0.25">
      <c r="A227" s="1">
        <v>40162</v>
      </c>
      <c r="B227" s="17">
        <v>59411.82</v>
      </c>
      <c r="C227" s="17">
        <v>37870.19</v>
      </c>
    </row>
    <row r="228" spans="1:3" x14ac:dyDescent="0.25">
      <c r="A228" s="1">
        <v>40163</v>
      </c>
      <c r="B228" s="17">
        <v>56706</v>
      </c>
      <c r="C228" s="17">
        <v>36144.57</v>
      </c>
    </row>
    <row r="229" spans="1:3" x14ac:dyDescent="0.25">
      <c r="A229" s="1">
        <v>40164</v>
      </c>
      <c r="B229" s="17">
        <v>57515.24</v>
      </c>
      <c r="C229" s="17">
        <v>36659.480000000003</v>
      </c>
    </row>
    <row r="230" spans="1:3" x14ac:dyDescent="0.25">
      <c r="A230" s="1">
        <v>40165</v>
      </c>
      <c r="B230" s="17">
        <v>56698.95</v>
      </c>
      <c r="C230" s="17">
        <v>36138.31</v>
      </c>
    </row>
    <row r="231" spans="1:3" x14ac:dyDescent="0.25">
      <c r="A231" s="1">
        <v>40168</v>
      </c>
      <c r="B231" s="17">
        <v>54756.75</v>
      </c>
      <c r="C231" s="17">
        <v>34897.85</v>
      </c>
    </row>
    <row r="232" spans="1:3" x14ac:dyDescent="0.25">
      <c r="A232" s="1">
        <v>40169</v>
      </c>
      <c r="B232" s="17">
        <v>53390.83</v>
      </c>
      <c r="C232" s="17">
        <v>34026.49</v>
      </c>
    </row>
    <row r="233" spans="1:3" x14ac:dyDescent="0.25">
      <c r="A233" s="1">
        <v>40170</v>
      </c>
      <c r="B233" s="17">
        <v>52930.8</v>
      </c>
      <c r="C233" s="17">
        <v>33732.49</v>
      </c>
    </row>
    <row r="234" spans="1:3" x14ac:dyDescent="0.25">
      <c r="A234" s="1">
        <v>40171</v>
      </c>
      <c r="B234" s="17">
        <v>52254.44</v>
      </c>
      <c r="C234" s="17">
        <v>33300.629999999997</v>
      </c>
    </row>
    <row r="235" spans="1:3" x14ac:dyDescent="0.25">
      <c r="A235" s="1">
        <v>40175</v>
      </c>
      <c r="B235" s="17">
        <v>51794.15</v>
      </c>
      <c r="C235" s="17">
        <v>33004.080000000002</v>
      </c>
    </row>
    <row r="236" spans="1:3" x14ac:dyDescent="0.25">
      <c r="A236" s="1">
        <v>40176</v>
      </c>
      <c r="B236" s="17">
        <v>52092.87</v>
      </c>
      <c r="C236" s="17">
        <v>33193.620000000003</v>
      </c>
    </row>
    <row r="237" spans="1:3" x14ac:dyDescent="0.25">
      <c r="A237" s="1">
        <v>40177</v>
      </c>
      <c r="B237" s="17">
        <v>52901.94</v>
      </c>
      <c r="C237" s="17">
        <v>33708.339999999997</v>
      </c>
    </row>
    <row r="238" spans="1:3" x14ac:dyDescent="0.25">
      <c r="A238" s="1">
        <v>40178</v>
      </c>
      <c r="B238" s="17">
        <v>54338.49</v>
      </c>
      <c r="C238" s="17">
        <v>34622.839999999997</v>
      </c>
    </row>
    <row r="239" spans="1:3" x14ac:dyDescent="0.25">
      <c r="A239" s="1">
        <v>40182</v>
      </c>
      <c r="B239" s="17">
        <v>52332.81</v>
      </c>
      <c r="C239" s="17">
        <v>33341.629999999997</v>
      </c>
    </row>
    <row r="240" spans="1:3" x14ac:dyDescent="0.25">
      <c r="A240" s="1">
        <v>40183</v>
      </c>
      <c r="B240" s="17">
        <v>51294.74</v>
      </c>
      <c r="C240" s="17">
        <v>32679.47</v>
      </c>
    </row>
    <row r="241" spans="1:3" x14ac:dyDescent="0.25">
      <c r="A241" s="1">
        <v>40184</v>
      </c>
      <c r="B241" s="17">
        <v>49445.72</v>
      </c>
      <c r="C241" s="17">
        <v>31500.71</v>
      </c>
    </row>
    <row r="242" spans="1:3" x14ac:dyDescent="0.25">
      <c r="A242" s="1">
        <v>40185</v>
      </c>
      <c r="B242" s="17">
        <v>48608.61</v>
      </c>
      <c r="C242" s="17">
        <v>30966.65</v>
      </c>
    </row>
    <row r="243" spans="1:3" x14ac:dyDescent="0.25">
      <c r="A243" s="1">
        <v>40186</v>
      </c>
      <c r="B243" s="17">
        <v>47335.02</v>
      </c>
      <c r="C243" s="17">
        <v>30154.560000000001</v>
      </c>
    </row>
    <row r="244" spans="1:3" x14ac:dyDescent="0.25">
      <c r="A244" s="1">
        <v>40189</v>
      </c>
      <c r="B244" s="17">
        <v>46625.599999999999</v>
      </c>
      <c r="C244" s="17">
        <v>29700.46</v>
      </c>
    </row>
    <row r="245" spans="1:3" x14ac:dyDescent="0.25">
      <c r="A245" s="1">
        <v>40190</v>
      </c>
      <c r="B245" s="17">
        <v>47909.51</v>
      </c>
      <c r="C245" s="17">
        <v>30517.56</v>
      </c>
    </row>
    <row r="246" spans="1:3" x14ac:dyDescent="0.25">
      <c r="A246" s="1">
        <v>40191</v>
      </c>
      <c r="B246" s="17">
        <v>47051.6</v>
      </c>
      <c r="C246" s="17">
        <v>29970.36</v>
      </c>
    </row>
    <row r="247" spans="1:3" x14ac:dyDescent="0.25">
      <c r="A247" s="1">
        <v>40192</v>
      </c>
      <c r="B247" s="17">
        <v>46000.57</v>
      </c>
      <c r="C247" s="17">
        <v>29300.17</v>
      </c>
    </row>
    <row r="248" spans="1:3" x14ac:dyDescent="0.25">
      <c r="A248" s="1">
        <v>40193</v>
      </c>
      <c r="B248" s="17">
        <v>47194.2</v>
      </c>
      <c r="C248" s="17">
        <v>30059.72</v>
      </c>
    </row>
    <row r="249" spans="1:3" x14ac:dyDescent="0.25">
      <c r="A249" s="1">
        <v>40197</v>
      </c>
      <c r="B249" s="17">
        <v>45012.68</v>
      </c>
      <c r="C249" s="17">
        <v>28667.43</v>
      </c>
    </row>
    <row r="250" spans="1:3" x14ac:dyDescent="0.25">
      <c r="A250" s="1">
        <v>40198</v>
      </c>
      <c r="B250" s="17">
        <v>44699.44</v>
      </c>
      <c r="C250" s="17">
        <v>28467.25</v>
      </c>
    </row>
    <row r="251" spans="1:3" x14ac:dyDescent="0.25">
      <c r="A251" s="1">
        <v>40199</v>
      </c>
      <c r="B251" s="17">
        <v>47301.19</v>
      </c>
      <c r="C251" s="17">
        <v>30123.46</v>
      </c>
    </row>
    <row r="252" spans="1:3" x14ac:dyDescent="0.25">
      <c r="A252" s="1">
        <v>40200</v>
      </c>
      <c r="B252" s="17">
        <v>51428.18</v>
      </c>
      <c r="C252" s="17">
        <v>32750.91</v>
      </c>
    </row>
    <row r="253" spans="1:3" x14ac:dyDescent="0.25">
      <c r="A253" s="1">
        <v>40203</v>
      </c>
      <c r="B253" s="17">
        <v>50664.84</v>
      </c>
      <c r="C253" s="17">
        <v>32262.43</v>
      </c>
    </row>
    <row r="254" spans="1:3" x14ac:dyDescent="0.25">
      <c r="A254" s="1">
        <v>40204</v>
      </c>
      <c r="B254" s="17">
        <v>51144.27</v>
      </c>
      <c r="C254" s="17">
        <v>32566.93</v>
      </c>
    </row>
    <row r="255" spans="1:3" x14ac:dyDescent="0.25">
      <c r="A255" s="1">
        <v>40205</v>
      </c>
      <c r="B255" s="17">
        <v>49599.8</v>
      </c>
      <c r="C255" s="17">
        <v>31582.69</v>
      </c>
    </row>
    <row r="256" spans="1:3" x14ac:dyDescent="0.25">
      <c r="A256" s="1">
        <v>40206</v>
      </c>
      <c r="B256" s="17">
        <v>50082.9</v>
      </c>
      <c r="C256" s="17">
        <v>31889.53</v>
      </c>
    </row>
    <row r="257" spans="1:3" x14ac:dyDescent="0.25">
      <c r="A257" s="1">
        <v>40207</v>
      </c>
      <c r="B257" s="17">
        <v>51269.24</v>
      </c>
      <c r="C257" s="17">
        <v>32644.12</v>
      </c>
    </row>
    <row r="258" spans="1:3" x14ac:dyDescent="0.25">
      <c r="A258" s="1">
        <v>40210</v>
      </c>
      <c r="B258" s="17">
        <v>48413.67</v>
      </c>
      <c r="C258" s="17">
        <v>30823.67</v>
      </c>
    </row>
    <row r="259" spans="1:3" x14ac:dyDescent="0.25">
      <c r="A259" s="1">
        <v>40211</v>
      </c>
      <c r="B259" s="17">
        <v>46612.11</v>
      </c>
      <c r="C259" s="17">
        <v>29675.94</v>
      </c>
    </row>
    <row r="260" spans="1:3" x14ac:dyDescent="0.25">
      <c r="A260" s="1">
        <v>40212</v>
      </c>
      <c r="B260" s="17">
        <v>46768.18</v>
      </c>
      <c r="C260" s="17">
        <v>29774.58</v>
      </c>
    </row>
    <row r="261" spans="1:3" x14ac:dyDescent="0.25">
      <c r="A261" s="1">
        <v>40213</v>
      </c>
      <c r="B261" s="17">
        <v>52203.59</v>
      </c>
      <c r="C261" s="17">
        <v>33234.17</v>
      </c>
    </row>
    <row r="262" spans="1:3" x14ac:dyDescent="0.25">
      <c r="A262" s="1">
        <v>40214</v>
      </c>
      <c r="B262" s="17">
        <v>52836.18</v>
      </c>
      <c r="C262" s="17">
        <v>33636.080000000002</v>
      </c>
    </row>
    <row r="263" spans="1:3" x14ac:dyDescent="0.25">
      <c r="A263" s="1">
        <v>40217</v>
      </c>
      <c r="B263" s="17">
        <v>53517.63</v>
      </c>
      <c r="C263" s="17">
        <v>34067.4</v>
      </c>
    </row>
    <row r="264" spans="1:3" x14ac:dyDescent="0.25">
      <c r="A264" s="1">
        <v>40218</v>
      </c>
      <c r="B264" s="17">
        <v>52235.64</v>
      </c>
      <c r="C264" s="17">
        <v>33250.519999999997</v>
      </c>
    </row>
    <row r="265" spans="1:3" x14ac:dyDescent="0.25">
      <c r="A265" s="1">
        <v>40219</v>
      </c>
      <c r="B265" s="17">
        <v>52053.440000000002</v>
      </c>
      <c r="C265" s="17">
        <v>33133.74</v>
      </c>
    </row>
    <row r="266" spans="1:3" x14ac:dyDescent="0.25">
      <c r="A266" s="1">
        <v>40220</v>
      </c>
      <c r="B266" s="17">
        <v>50686.03</v>
      </c>
      <c r="C266" s="17">
        <v>32262.55</v>
      </c>
    </row>
    <row r="267" spans="1:3" x14ac:dyDescent="0.25">
      <c r="A267" s="1">
        <v>40221</v>
      </c>
      <c r="B267" s="17">
        <v>50595.11</v>
      </c>
      <c r="C267" s="17">
        <v>32203.89</v>
      </c>
    </row>
    <row r="268" spans="1:3" x14ac:dyDescent="0.25">
      <c r="A268" s="1">
        <v>40225</v>
      </c>
      <c r="B268" s="17">
        <v>47892.83</v>
      </c>
      <c r="C268" s="17">
        <v>30480.91</v>
      </c>
    </row>
    <row r="269" spans="1:3" x14ac:dyDescent="0.25">
      <c r="A269" s="1">
        <v>40226</v>
      </c>
      <c r="B269" s="17">
        <v>46168.01</v>
      </c>
      <c r="C269" s="17">
        <v>29382.45</v>
      </c>
    </row>
    <row r="270" spans="1:3" x14ac:dyDescent="0.25">
      <c r="A270" s="1">
        <v>40227</v>
      </c>
      <c r="B270" s="17">
        <v>44283.83</v>
      </c>
      <c r="C270" s="17">
        <v>28182.62</v>
      </c>
    </row>
    <row r="271" spans="1:3" x14ac:dyDescent="0.25">
      <c r="A271" s="1">
        <v>40228</v>
      </c>
      <c r="B271" s="17">
        <v>43389.43</v>
      </c>
      <c r="C271" s="17">
        <v>27612.75</v>
      </c>
    </row>
    <row r="272" spans="1:3" x14ac:dyDescent="0.25">
      <c r="A272" s="1">
        <v>40231</v>
      </c>
      <c r="B272" s="17">
        <v>42575.09</v>
      </c>
      <c r="C272" s="17">
        <v>27092.52</v>
      </c>
    </row>
    <row r="273" spans="1:3" x14ac:dyDescent="0.25">
      <c r="A273" s="1">
        <v>40232</v>
      </c>
      <c r="B273" s="17">
        <v>43947.31</v>
      </c>
      <c r="C273" s="17">
        <v>27965.05</v>
      </c>
    </row>
    <row r="274" spans="1:3" x14ac:dyDescent="0.25">
      <c r="A274" s="1">
        <v>40233</v>
      </c>
      <c r="B274" s="17">
        <v>43007.65</v>
      </c>
      <c r="C274" s="17">
        <v>27366.45</v>
      </c>
    </row>
    <row r="275" spans="1:3" x14ac:dyDescent="0.25">
      <c r="A275" s="1">
        <v>40234</v>
      </c>
      <c r="B275" s="17">
        <v>42860.24</v>
      </c>
      <c r="C275" s="17">
        <v>27271.98</v>
      </c>
    </row>
    <row r="276" spans="1:3" x14ac:dyDescent="0.25">
      <c r="A276" s="1">
        <v>40235</v>
      </c>
      <c r="B276" s="17">
        <v>41990.65</v>
      </c>
      <c r="C276" s="17">
        <v>26718.01</v>
      </c>
    </row>
    <row r="277" spans="1:3" x14ac:dyDescent="0.25">
      <c r="A277" s="1">
        <v>40238</v>
      </c>
      <c r="B277" s="17">
        <v>41176.03</v>
      </c>
      <c r="C277" s="17">
        <v>26197.77</v>
      </c>
    </row>
    <row r="278" spans="1:3" x14ac:dyDescent="0.25">
      <c r="A278" s="1">
        <v>40239</v>
      </c>
      <c r="B278" s="17">
        <v>40747.5</v>
      </c>
      <c r="C278" s="17">
        <v>25924.49</v>
      </c>
    </row>
    <row r="279" spans="1:3" x14ac:dyDescent="0.25">
      <c r="A279" s="1">
        <v>40240</v>
      </c>
      <c r="B279" s="17">
        <v>40365.040000000001</v>
      </c>
      <c r="C279" s="17">
        <v>25680.53</v>
      </c>
    </row>
    <row r="280" spans="1:3" x14ac:dyDescent="0.25">
      <c r="A280" s="1">
        <v>40241</v>
      </c>
      <c r="B280" s="17">
        <v>40260.699999999997</v>
      </c>
      <c r="C280" s="17">
        <v>25613.52</v>
      </c>
    </row>
    <row r="281" spans="1:3" x14ac:dyDescent="0.25">
      <c r="A281" s="1">
        <v>40242</v>
      </c>
      <c r="B281" s="17">
        <v>38449.68</v>
      </c>
      <c r="C281" s="17">
        <v>24460.77</v>
      </c>
    </row>
    <row r="282" spans="1:3" x14ac:dyDescent="0.25">
      <c r="A282" s="1">
        <v>40245</v>
      </c>
      <c r="B282" s="17">
        <v>37892.97</v>
      </c>
      <c r="C282" s="17">
        <v>24104.84</v>
      </c>
    </row>
    <row r="283" spans="1:3" x14ac:dyDescent="0.25">
      <c r="A283" s="1">
        <v>40246</v>
      </c>
      <c r="B283" s="17">
        <v>37976.800000000003</v>
      </c>
      <c r="C283" s="17">
        <v>24157.58</v>
      </c>
    </row>
    <row r="284" spans="1:3" x14ac:dyDescent="0.25">
      <c r="A284" s="1">
        <v>40247</v>
      </c>
      <c r="B284" s="17">
        <v>38230.910000000003</v>
      </c>
      <c r="C284" s="17">
        <v>24318.63</v>
      </c>
    </row>
    <row r="285" spans="1:3" x14ac:dyDescent="0.25">
      <c r="A285" s="1">
        <v>40248</v>
      </c>
      <c r="B285" s="17">
        <v>38524.589999999997</v>
      </c>
      <c r="C285" s="17">
        <v>24504.84</v>
      </c>
    </row>
    <row r="286" spans="1:3" x14ac:dyDescent="0.25">
      <c r="A286" s="1">
        <v>40249</v>
      </c>
      <c r="B286" s="17">
        <v>38224.199999999997</v>
      </c>
      <c r="C286" s="17">
        <v>24313.18</v>
      </c>
    </row>
    <row r="287" spans="1:3" x14ac:dyDescent="0.25">
      <c r="A287" s="1">
        <v>40252</v>
      </c>
      <c r="B287" s="17">
        <v>38260.839999999997</v>
      </c>
      <c r="C287" s="17">
        <v>24334.7</v>
      </c>
    </row>
    <row r="288" spans="1:3" x14ac:dyDescent="0.25">
      <c r="A288" s="1">
        <v>40253</v>
      </c>
      <c r="B288" s="17">
        <v>37180.28</v>
      </c>
      <c r="C288" s="17">
        <v>23646.87</v>
      </c>
    </row>
    <row r="289" spans="1:3" x14ac:dyDescent="0.25">
      <c r="A289" s="1">
        <v>40254</v>
      </c>
      <c r="B289" s="17">
        <v>35757.279999999999</v>
      </c>
      <c r="C289" s="17">
        <v>22741.279999999999</v>
      </c>
    </row>
    <row r="290" spans="1:3" x14ac:dyDescent="0.25">
      <c r="A290" s="1">
        <v>40255</v>
      </c>
      <c r="B290" s="17">
        <v>35225.57</v>
      </c>
      <c r="C290" s="17">
        <v>22402.57</v>
      </c>
    </row>
    <row r="291" spans="1:3" x14ac:dyDescent="0.25">
      <c r="A291" s="1">
        <v>40256</v>
      </c>
      <c r="B291" s="17">
        <v>35910.370000000003</v>
      </c>
      <c r="C291" s="17">
        <v>22837.53</v>
      </c>
    </row>
    <row r="292" spans="1:3" x14ac:dyDescent="0.25">
      <c r="A292" s="1">
        <v>40259</v>
      </c>
      <c r="B292" s="17">
        <v>35437.49</v>
      </c>
      <c r="C292" s="17">
        <v>22535.14</v>
      </c>
    </row>
    <row r="293" spans="1:3" x14ac:dyDescent="0.25">
      <c r="A293" s="1">
        <v>40260</v>
      </c>
      <c r="B293" s="17">
        <v>34691.74</v>
      </c>
      <c r="C293" s="17">
        <v>22060.37</v>
      </c>
    </row>
    <row r="294" spans="1:3" x14ac:dyDescent="0.25">
      <c r="A294" s="1">
        <v>40261</v>
      </c>
      <c r="B294" s="17">
        <v>35423.89</v>
      </c>
      <c r="C294" s="17">
        <v>22525.4</v>
      </c>
    </row>
    <row r="295" spans="1:3" x14ac:dyDescent="0.25">
      <c r="A295" s="1">
        <v>40262</v>
      </c>
      <c r="B295" s="17">
        <v>35815.949999999997</v>
      </c>
      <c r="C295" s="17">
        <v>22774.15</v>
      </c>
    </row>
    <row r="296" spans="1:3" x14ac:dyDescent="0.25">
      <c r="A296" s="1">
        <v>40263</v>
      </c>
      <c r="B296" s="17">
        <v>35443.74</v>
      </c>
      <c r="C296" s="17">
        <v>22536.92</v>
      </c>
    </row>
    <row r="297" spans="1:3" x14ac:dyDescent="0.25">
      <c r="A297" s="1">
        <v>40266</v>
      </c>
      <c r="B297" s="17">
        <v>34723.79</v>
      </c>
      <c r="C297" s="17">
        <v>22077.53</v>
      </c>
    </row>
    <row r="298" spans="1:3" x14ac:dyDescent="0.25">
      <c r="A298" s="1">
        <v>40267</v>
      </c>
      <c r="B298" s="17">
        <v>34131.74</v>
      </c>
      <c r="C298" s="17">
        <v>21700.57</v>
      </c>
    </row>
    <row r="299" spans="1:3" x14ac:dyDescent="0.25">
      <c r="A299" s="1">
        <v>40268</v>
      </c>
      <c r="B299" s="17">
        <v>33981.74</v>
      </c>
      <c r="C299" s="17">
        <v>21604.67</v>
      </c>
    </row>
    <row r="300" spans="1:3" x14ac:dyDescent="0.25">
      <c r="A300" s="1">
        <v>40269</v>
      </c>
      <c r="B300" s="17">
        <v>33882.22</v>
      </c>
      <c r="C300" s="17">
        <v>21540.880000000001</v>
      </c>
    </row>
    <row r="301" spans="1:3" x14ac:dyDescent="0.25">
      <c r="A301" s="1">
        <v>40273</v>
      </c>
      <c r="B301" s="17">
        <v>32607.4</v>
      </c>
      <c r="C301" s="17">
        <v>20728.38</v>
      </c>
    </row>
    <row r="302" spans="1:3" x14ac:dyDescent="0.25">
      <c r="A302" s="1">
        <v>40274</v>
      </c>
      <c r="B302" s="17">
        <v>31722.84</v>
      </c>
      <c r="C302" s="17">
        <v>20165.57</v>
      </c>
    </row>
    <row r="303" spans="1:3" x14ac:dyDescent="0.25">
      <c r="A303" s="1">
        <v>40275</v>
      </c>
      <c r="B303" s="17">
        <v>32283.97</v>
      </c>
      <c r="C303" s="17">
        <v>20521.77</v>
      </c>
    </row>
    <row r="304" spans="1:3" x14ac:dyDescent="0.25">
      <c r="A304" s="1">
        <v>40276</v>
      </c>
      <c r="B304" s="17">
        <v>31739.78</v>
      </c>
      <c r="C304" s="17">
        <v>20175.36</v>
      </c>
    </row>
    <row r="305" spans="1:3" x14ac:dyDescent="0.25">
      <c r="A305" s="1">
        <v>40277</v>
      </c>
      <c r="B305" s="17">
        <v>31378.94</v>
      </c>
      <c r="C305" s="17">
        <v>19945.509999999998</v>
      </c>
    </row>
    <row r="306" spans="1:3" x14ac:dyDescent="0.25">
      <c r="A306" s="1">
        <v>40280</v>
      </c>
      <c r="B306" s="17">
        <v>31331.06</v>
      </c>
      <c r="C306" s="17">
        <v>19913.61</v>
      </c>
    </row>
    <row r="307" spans="1:3" x14ac:dyDescent="0.25">
      <c r="A307" s="1">
        <v>40281</v>
      </c>
      <c r="B307" s="17">
        <v>31475.39</v>
      </c>
      <c r="C307" s="17">
        <v>20004.86</v>
      </c>
    </row>
    <row r="308" spans="1:3" x14ac:dyDescent="0.25">
      <c r="A308" s="1">
        <v>40282</v>
      </c>
      <c r="B308" s="17">
        <v>30738.14</v>
      </c>
      <c r="C308" s="17">
        <v>19535.810000000001</v>
      </c>
    </row>
    <row r="309" spans="1:3" x14ac:dyDescent="0.25">
      <c r="A309" s="1">
        <v>40283</v>
      </c>
      <c r="B309" s="17">
        <v>30738.27</v>
      </c>
      <c r="C309" s="17">
        <v>19535.419999999998</v>
      </c>
    </row>
    <row r="310" spans="1:3" x14ac:dyDescent="0.25">
      <c r="A310" s="1">
        <v>40284</v>
      </c>
      <c r="B310" s="17">
        <v>31963.48</v>
      </c>
      <c r="C310" s="17">
        <v>20313.59</v>
      </c>
    </row>
    <row r="311" spans="1:3" x14ac:dyDescent="0.25">
      <c r="A311" s="1">
        <v>40287</v>
      </c>
      <c r="B311" s="17">
        <v>31190.53</v>
      </c>
      <c r="C311" s="17">
        <v>19820.91</v>
      </c>
    </row>
    <row r="312" spans="1:3" x14ac:dyDescent="0.25">
      <c r="A312" s="1">
        <v>40288</v>
      </c>
      <c r="B312" s="17">
        <v>29711.13</v>
      </c>
      <c r="C312" s="17">
        <v>18880.32</v>
      </c>
    </row>
    <row r="313" spans="1:3" x14ac:dyDescent="0.25">
      <c r="A313" s="1">
        <v>40289</v>
      </c>
      <c r="B313" s="17">
        <v>29870.99</v>
      </c>
      <c r="C313" s="17">
        <v>18981.45</v>
      </c>
    </row>
    <row r="314" spans="1:3" x14ac:dyDescent="0.25">
      <c r="A314" s="1">
        <v>40290</v>
      </c>
      <c r="B314" s="17">
        <v>29795.65</v>
      </c>
      <c r="C314" s="17">
        <v>18933.11</v>
      </c>
    </row>
    <row r="315" spans="1:3" x14ac:dyDescent="0.25">
      <c r="A315" s="1">
        <v>40291</v>
      </c>
      <c r="B315" s="17">
        <v>29582.49</v>
      </c>
      <c r="C315" s="17">
        <v>18797.2</v>
      </c>
    </row>
    <row r="316" spans="1:3" x14ac:dyDescent="0.25">
      <c r="A316" s="1">
        <v>40294</v>
      </c>
      <c r="B316" s="17">
        <v>29963.67</v>
      </c>
      <c r="C316" s="17">
        <v>19038.02</v>
      </c>
    </row>
    <row r="317" spans="1:3" x14ac:dyDescent="0.25">
      <c r="A317" s="1">
        <v>40295</v>
      </c>
      <c r="B317" s="17">
        <v>33289.620000000003</v>
      </c>
      <c r="C317" s="17">
        <v>21150.71</v>
      </c>
    </row>
    <row r="318" spans="1:3" x14ac:dyDescent="0.25">
      <c r="A318" s="1">
        <v>40296</v>
      </c>
      <c r="B318" s="17">
        <v>32920.089999999997</v>
      </c>
      <c r="C318" s="17">
        <v>20915.419999999998</v>
      </c>
    </row>
    <row r="319" spans="1:3" x14ac:dyDescent="0.25">
      <c r="A319" s="1">
        <v>40297</v>
      </c>
      <c r="B319" s="17">
        <v>31415.4</v>
      </c>
      <c r="C319" s="17">
        <v>19958.939999999999</v>
      </c>
    </row>
    <row r="320" spans="1:3" x14ac:dyDescent="0.25">
      <c r="A320" s="1">
        <v>40298</v>
      </c>
      <c r="B320" s="17">
        <v>34101.660000000003</v>
      </c>
      <c r="C320" s="17">
        <v>21665.06</v>
      </c>
    </row>
    <row r="321" spans="1:3" x14ac:dyDescent="0.25">
      <c r="A321" s="1">
        <v>40301</v>
      </c>
      <c r="B321" s="17">
        <v>32886.370000000003</v>
      </c>
      <c r="C321" s="17">
        <v>20891.45</v>
      </c>
    </row>
    <row r="322" spans="1:3" x14ac:dyDescent="0.25">
      <c r="A322" s="1">
        <v>40302</v>
      </c>
      <c r="B322" s="17">
        <v>36225.32</v>
      </c>
      <c r="C322" s="17">
        <v>23011.99</v>
      </c>
    </row>
    <row r="323" spans="1:3" x14ac:dyDescent="0.25">
      <c r="A323" s="1">
        <v>40303</v>
      </c>
      <c r="B323" s="17">
        <v>37866.879999999997</v>
      </c>
      <c r="C323" s="17">
        <v>24054.2</v>
      </c>
    </row>
    <row r="324" spans="1:3" x14ac:dyDescent="0.25">
      <c r="A324" s="1">
        <v>40304</v>
      </c>
      <c r="B324" s="17">
        <v>44385.06</v>
      </c>
      <c r="C324" s="17">
        <v>28194.06</v>
      </c>
    </row>
    <row r="325" spans="1:3" x14ac:dyDescent="0.25">
      <c r="A325" s="1">
        <v>40305</v>
      </c>
      <c r="B325" s="17">
        <v>48360.73</v>
      </c>
      <c r="C325" s="17">
        <v>30718.720000000001</v>
      </c>
    </row>
    <row r="326" spans="1:3" x14ac:dyDescent="0.25">
      <c r="A326" s="1">
        <v>40308</v>
      </c>
      <c r="B326" s="17">
        <v>41546.58</v>
      </c>
      <c r="C326" s="17">
        <v>26388.44</v>
      </c>
    </row>
    <row r="327" spans="1:3" x14ac:dyDescent="0.25">
      <c r="A327" s="1">
        <v>40309</v>
      </c>
      <c r="B327" s="17">
        <v>41386.199999999997</v>
      </c>
      <c r="C327" s="17">
        <v>26285.94</v>
      </c>
    </row>
    <row r="328" spans="1:3" x14ac:dyDescent="0.25">
      <c r="A328" s="1">
        <v>40310</v>
      </c>
      <c r="B328" s="17">
        <v>39168.92</v>
      </c>
      <c r="C328" s="17">
        <v>24877.05</v>
      </c>
    </row>
    <row r="329" spans="1:3" x14ac:dyDescent="0.25">
      <c r="A329" s="1">
        <v>40311</v>
      </c>
      <c r="B329" s="17">
        <v>40146.400000000001</v>
      </c>
      <c r="C329" s="17">
        <v>25497.25</v>
      </c>
    </row>
    <row r="330" spans="1:3" x14ac:dyDescent="0.25">
      <c r="A330" s="1">
        <v>40312</v>
      </c>
      <c r="B330" s="17">
        <v>44166.17</v>
      </c>
      <c r="C330" s="17">
        <v>28049.55</v>
      </c>
    </row>
    <row r="331" spans="1:3" x14ac:dyDescent="0.25">
      <c r="A331" s="1">
        <v>40315</v>
      </c>
      <c r="B331" s="17">
        <v>44541.36</v>
      </c>
      <c r="C331" s="17">
        <v>28285.759999999998</v>
      </c>
    </row>
    <row r="332" spans="1:3" x14ac:dyDescent="0.25">
      <c r="A332" s="1">
        <v>40316</v>
      </c>
      <c r="B332" s="17">
        <v>47564.36</v>
      </c>
      <c r="C332" s="17">
        <v>30204.76</v>
      </c>
    </row>
    <row r="333" spans="1:3" x14ac:dyDescent="0.25">
      <c r="A333" s="1">
        <v>40317</v>
      </c>
      <c r="B333" s="17">
        <v>48640.34</v>
      </c>
      <c r="C333" s="17">
        <v>30887.29</v>
      </c>
    </row>
    <row r="334" spans="1:3" x14ac:dyDescent="0.25">
      <c r="A334" s="1">
        <v>40318</v>
      </c>
      <c r="B334" s="17">
        <v>55191.95</v>
      </c>
      <c r="C334" s="17">
        <v>35046.800000000003</v>
      </c>
    </row>
    <row r="335" spans="1:3" x14ac:dyDescent="0.25">
      <c r="A335" s="1">
        <v>40319</v>
      </c>
      <c r="B335" s="17">
        <v>54917.27</v>
      </c>
      <c r="C335" s="17">
        <v>34871.53</v>
      </c>
    </row>
    <row r="336" spans="1:3" x14ac:dyDescent="0.25">
      <c r="A336" s="1">
        <v>40322</v>
      </c>
      <c r="B336" s="17">
        <v>53931.41</v>
      </c>
      <c r="C336" s="17">
        <v>34243.019999999997</v>
      </c>
    </row>
    <row r="337" spans="1:3" x14ac:dyDescent="0.25">
      <c r="A337" s="1">
        <v>40323</v>
      </c>
      <c r="B337" s="17">
        <v>51970.59</v>
      </c>
      <c r="C337" s="17">
        <v>32997.22</v>
      </c>
    </row>
    <row r="338" spans="1:3" x14ac:dyDescent="0.25">
      <c r="A338" s="1">
        <v>40324</v>
      </c>
      <c r="B338" s="17">
        <v>50572.55</v>
      </c>
      <c r="C338" s="17">
        <v>32108.79</v>
      </c>
    </row>
    <row r="339" spans="1:3" x14ac:dyDescent="0.25">
      <c r="A339" s="1">
        <v>40325</v>
      </c>
      <c r="B339" s="17">
        <v>46126.89</v>
      </c>
      <c r="C339" s="17">
        <v>29285.5</v>
      </c>
    </row>
    <row r="340" spans="1:3" x14ac:dyDescent="0.25">
      <c r="A340" s="1">
        <v>40326</v>
      </c>
      <c r="B340" s="17">
        <v>47049.72</v>
      </c>
      <c r="C340" s="17">
        <v>29870.67</v>
      </c>
    </row>
    <row r="341" spans="1:3" x14ac:dyDescent="0.25">
      <c r="A341" s="1">
        <v>40330</v>
      </c>
      <c r="B341" s="17">
        <v>49822.239999999998</v>
      </c>
      <c r="C341" s="17">
        <v>31627.78</v>
      </c>
    </row>
    <row r="342" spans="1:3" x14ac:dyDescent="0.25">
      <c r="A342" s="1">
        <v>40331</v>
      </c>
      <c r="B342" s="17">
        <v>46455.93</v>
      </c>
      <c r="C342" s="17">
        <v>29490.09</v>
      </c>
    </row>
    <row r="343" spans="1:3" x14ac:dyDescent="0.25">
      <c r="A343" s="1">
        <v>40332</v>
      </c>
      <c r="B343" s="17">
        <v>46034.65</v>
      </c>
      <c r="C343" s="17">
        <v>29221.95</v>
      </c>
    </row>
    <row r="344" spans="1:3" x14ac:dyDescent="0.25">
      <c r="A344" s="1">
        <v>40333</v>
      </c>
      <c r="B344" s="17">
        <v>50417.96</v>
      </c>
      <c r="C344" s="17">
        <v>32003.61</v>
      </c>
    </row>
    <row r="345" spans="1:3" x14ac:dyDescent="0.25">
      <c r="A345" s="1">
        <v>40336</v>
      </c>
      <c r="B345" s="17">
        <v>52737.16</v>
      </c>
      <c r="C345" s="17">
        <v>33473.31</v>
      </c>
    </row>
    <row r="346" spans="1:3" x14ac:dyDescent="0.25">
      <c r="A346" s="1">
        <v>40337</v>
      </c>
      <c r="B346" s="17">
        <v>50570.79</v>
      </c>
      <c r="C346" s="17">
        <v>32097.49</v>
      </c>
    </row>
    <row r="347" spans="1:3" x14ac:dyDescent="0.25">
      <c r="A347" s="1">
        <v>40338</v>
      </c>
      <c r="B347" s="17">
        <v>51001.41</v>
      </c>
      <c r="C347" s="17">
        <v>32370.02</v>
      </c>
    </row>
    <row r="348" spans="1:3" x14ac:dyDescent="0.25">
      <c r="A348" s="1">
        <v>40339</v>
      </c>
      <c r="B348" s="17">
        <v>47944</v>
      </c>
      <c r="C348" s="17">
        <v>30428.78</v>
      </c>
    </row>
    <row r="349" spans="1:3" x14ac:dyDescent="0.25">
      <c r="A349" s="1">
        <v>40340</v>
      </c>
      <c r="B349" s="17">
        <v>46783.24</v>
      </c>
      <c r="C349" s="17">
        <v>29691.35</v>
      </c>
    </row>
    <row r="350" spans="1:3" x14ac:dyDescent="0.25">
      <c r="A350" s="1">
        <v>40343</v>
      </c>
      <c r="B350" s="17">
        <v>45846.32</v>
      </c>
      <c r="C350" s="17">
        <v>29094.6</v>
      </c>
    </row>
    <row r="351" spans="1:3" x14ac:dyDescent="0.25">
      <c r="A351" s="1">
        <v>40344</v>
      </c>
      <c r="B351" s="17">
        <v>43114.55</v>
      </c>
      <c r="C351" s="17">
        <v>27360.32</v>
      </c>
    </row>
    <row r="352" spans="1:3" x14ac:dyDescent="0.25">
      <c r="A352" s="1">
        <v>40345</v>
      </c>
      <c r="B352" s="17">
        <v>41982.02</v>
      </c>
      <c r="C352" s="17">
        <v>26640.97</v>
      </c>
    </row>
    <row r="353" spans="1:3" x14ac:dyDescent="0.25">
      <c r="A353" s="1">
        <v>40346</v>
      </c>
      <c r="B353" s="17">
        <v>41237.75</v>
      </c>
      <c r="C353" s="17">
        <v>26168.03</v>
      </c>
    </row>
    <row r="354" spans="1:3" x14ac:dyDescent="0.25">
      <c r="A354" s="1">
        <v>40347</v>
      </c>
      <c r="B354" s="17">
        <v>40541.96</v>
      </c>
      <c r="C354" s="17">
        <v>25725.88</v>
      </c>
    </row>
    <row r="355" spans="1:3" x14ac:dyDescent="0.25">
      <c r="A355" s="1">
        <v>40350</v>
      </c>
      <c r="B355" s="17">
        <v>40898.879999999997</v>
      </c>
      <c r="C355" s="17">
        <v>25950.46</v>
      </c>
    </row>
    <row r="356" spans="1:3" x14ac:dyDescent="0.25">
      <c r="A356" s="1">
        <v>40351</v>
      </c>
      <c r="B356" s="17">
        <v>42735.9</v>
      </c>
      <c r="C356" s="17">
        <v>27115.4</v>
      </c>
    </row>
    <row r="357" spans="1:3" x14ac:dyDescent="0.25">
      <c r="A357" s="1">
        <v>40352</v>
      </c>
      <c r="B357" s="17">
        <v>43322.83</v>
      </c>
      <c r="C357" s="17">
        <v>27487.13</v>
      </c>
    </row>
    <row r="358" spans="1:3" x14ac:dyDescent="0.25">
      <c r="A358" s="1">
        <v>40353</v>
      </c>
      <c r="B358" s="17">
        <v>45923.08</v>
      </c>
      <c r="C358" s="17">
        <v>29136.2</v>
      </c>
    </row>
    <row r="359" spans="1:3" x14ac:dyDescent="0.25">
      <c r="A359" s="1">
        <v>40354</v>
      </c>
      <c r="B359" s="17">
        <v>44773.05</v>
      </c>
      <c r="C359" s="17">
        <v>28405.87</v>
      </c>
    </row>
    <row r="360" spans="1:3" x14ac:dyDescent="0.25">
      <c r="A360" s="1">
        <v>40357</v>
      </c>
      <c r="B360" s="17">
        <v>45520.94</v>
      </c>
      <c r="C360" s="17">
        <v>28878.25</v>
      </c>
    </row>
    <row r="361" spans="1:3" x14ac:dyDescent="0.25">
      <c r="A361" s="1">
        <v>40358</v>
      </c>
      <c r="B361" s="17">
        <v>49991.12</v>
      </c>
      <c r="C361" s="17">
        <v>31713.33</v>
      </c>
    </row>
    <row r="362" spans="1:3" x14ac:dyDescent="0.25">
      <c r="A362" s="1">
        <v>40359</v>
      </c>
      <c r="B362" s="17">
        <v>50775.27</v>
      </c>
      <c r="C362" s="17">
        <v>32209.99</v>
      </c>
    </row>
    <row r="363" spans="1:3" x14ac:dyDescent="0.25">
      <c r="A363" s="1">
        <v>40360</v>
      </c>
      <c r="B363" s="17">
        <v>50330.78</v>
      </c>
      <c r="C363" s="17">
        <v>31927.25</v>
      </c>
    </row>
    <row r="364" spans="1:3" x14ac:dyDescent="0.25">
      <c r="A364" s="1">
        <v>40361</v>
      </c>
      <c r="B364" s="17">
        <v>48802.44</v>
      </c>
      <c r="C364" s="17">
        <v>30956.99</v>
      </c>
    </row>
    <row r="365" spans="1:3" x14ac:dyDescent="0.25">
      <c r="A365" s="1">
        <v>40365</v>
      </c>
      <c r="B365" s="17">
        <v>46058.46</v>
      </c>
      <c r="C365" s="17">
        <v>29213.55</v>
      </c>
    </row>
    <row r="366" spans="1:3" x14ac:dyDescent="0.25">
      <c r="A366" s="1">
        <v>40366</v>
      </c>
      <c r="B366" s="17">
        <v>43095.74</v>
      </c>
      <c r="C366" s="17">
        <v>27333.71</v>
      </c>
    </row>
    <row r="367" spans="1:3" x14ac:dyDescent="0.25">
      <c r="A367" s="1">
        <v>40367</v>
      </c>
      <c r="B367" s="17">
        <v>42282.29</v>
      </c>
      <c r="C367" s="17">
        <v>26817.119999999999</v>
      </c>
    </row>
    <row r="368" spans="1:3" x14ac:dyDescent="0.25">
      <c r="A368" s="1">
        <v>40368</v>
      </c>
      <c r="B368" s="17">
        <v>41594.559999999998</v>
      </c>
      <c r="C368" s="17">
        <v>26380.29</v>
      </c>
    </row>
    <row r="369" spans="1:3" x14ac:dyDescent="0.25">
      <c r="A369" s="1">
        <v>40371</v>
      </c>
      <c r="B369" s="17">
        <v>40567.050000000003</v>
      </c>
      <c r="C369" s="17">
        <v>25726.74</v>
      </c>
    </row>
    <row r="370" spans="1:3" x14ac:dyDescent="0.25">
      <c r="A370" s="1">
        <v>40372</v>
      </c>
      <c r="B370" s="17">
        <v>40329.449999999997</v>
      </c>
      <c r="C370" s="17">
        <v>25575.439999999999</v>
      </c>
    </row>
    <row r="371" spans="1:3" x14ac:dyDescent="0.25">
      <c r="A371" s="1">
        <v>40373</v>
      </c>
      <c r="B371" s="17">
        <v>41541.599999999999</v>
      </c>
      <c r="C371" s="17">
        <v>26343.49</v>
      </c>
    </row>
    <row r="372" spans="1:3" x14ac:dyDescent="0.25">
      <c r="A372" s="1">
        <v>40374</v>
      </c>
      <c r="B372" s="17">
        <v>41905.11</v>
      </c>
      <c r="C372" s="17">
        <v>26573.37</v>
      </c>
    </row>
    <row r="373" spans="1:3" x14ac:dyDescent="0.25">
      <c r="A373" s="1">
        <v>40375</v>
      </c>
      <c r="B373" s="17">
        <v>43841.32</v>
      </c>
      <c r="C373" s="17">
        <v>27800.5</v>
      </c>
    </row>
    <row r="374" spans="1:3" x14ac:dyDescent="0.25">
      <c r="A374" s="1">
        <v>40378</v>
      </c>
      <c r="B374" s="17">
        <v>43288.89</v>
      </c>
      <c r="C374" s="17">
        <v>27448.19</v>
      </c>
    </row>
    <row r="375" spans="1:3" x14ac:dyDescent="0.25">
      <c r="A375" s="1">
        <v>40379</v>
      </c>
      <c r="B375" s="17">
        <v>40669.129999999997</v>
      </c>
      <c r="C375" s="17">
        <v>25786.45</v>
      </c>
    </row>
    <row r="376" spans="1:3" x14ac:dyDescent="0.25">
      <c r="A376" s="1">
        <v>40380</v>
      </c>
      <c r="B376" s="17">
        <v>41168.75</v>
      </c>
      <c r="C376" s="17">
        <v>26102.6</v>
      </c>
    </row>
    <row r="377" spans="1:3" x14ac:dyDescent="0.25">
      <c r="A377" s="1">
        <v>40381</v>
      </c>
      <c r="B377" s="17">
        <v>38988.32</v>
      </c>
      <c r="C377" s="17">
        <v>24719.52</v>
      </c>
    </row>
    <row r="378" spans="1:3" x14ac:dyDescent="0.25">
      <c r="A378" s="1">
        <v>40382</v>
      </c>
      <c r="B378" s="17">
        <v>38013.43</v>
      </c>
      <c r="C378" s="17">
        <v>24100.83</v>
      </c>
    </row>
    <row r="379" spans="1:3" x14ac:dyDescent="0.25">
      <c r="A379" s="1">
        <v>40385</v>
      </c>
      <c r="B379" s="17">
        <v>36580.51</v>
      </c>
      <c r="C379" s="17">
        <v>23190.65</v>
      </c>
    </row>
    <row r="380" spans="1:3" x14ac:dyDescent="0.25">
      <c r="A380" s="1">
        <v>40386</v>
      </c>
      <c r="B380" s="17">
        <v>36385.120000000003</v>
      </c>
      <c r="C380" s="17">
        <v>23066.21</v>
      </c>
    </row>
    <row r="381" spans="1:3" x14ac:dyDescent="0.25">
      <c r="A381" s="1">
        <v>40387</v>
      </c>
      <c r="B381" s="17">
        <v>36819.25</v>
      </c>
      <c r="C381" s="17">
        <v>23340.86</v>
      </c>
    </row>
    <row r="382" spans="1:3" x14ac:dyDescent="0.25">
      <c r="A382" s="1">
        <v>40388</v>
      </c>
      <c r="B382" s="17">
        <v>36798.69</v>
      </c>
      <c r="C382" s="17">
        <v>23327.26</v>
      </c>
    </row>
    <row r="383" spans="1:3" x14ac:dyDescent="0.25">
      <c r="A383" s="1">
        <v>40389</v>
      </c>
      <c r="B383" s="17">
        <v>36459.01</v>
      </c>
      <c r="C383" s="17">
        <v>23111.360000000001</v>
      </c>
    </row>
    <row r="384" spans="1:3" x14ac:dyDescent="0.25">
      <c r="A384" s="1">
        <v>40392</v>
      </c>
      <c r="B384" s="17">
        <v>34357.370000000003</v>
      </c>
      <c r="C384" s="17">
        <v>21777.54</v>
      </c>
    </row>
    <row r="385" spans="1:3" x14ac:dyDescent="0.25">
      <c r="A385" s="1">
        <v>40393</v>
      </c>
      <c r="B385" s="17">
        <v>34757.58</v>
      </c>
      <c r="C385" s="17">
        <v>22030.68</v>
      </c>
    </row>
    <row r="386" spans="1:3" x14ac:dyDescent="0.25">
      <c r="A386" s="1">
        <v>40394</v>
      </c>
      <c r="B386" s="17">
        <v>34420.93</v>
      </c>
      <c r="C386" s="17">
        <v>21816.77</v>
      </c>
    </row>
    <row r="387" spans="1:3" x14ac:dyDescent="0.25">
      <c r="A387" s="1">
        <v>40395</v>
      </c>
      <c r="B387" s="17">
        <v>34671.910000000003</v>
      </c>
      <c r="C387" s="17">
        <v>21975.31</v>
      </c>
    </row>
    <row r="388" spans="1:3" x14ac:dyDescent="0.25">
      <c r="A388" s="1">
        <v>40396</v>
      </c>
      <c r="B388" s="17">
        <v>34698.620000000003</v>
      </c>
      <c r="C388" s="17">
        <v>21991.7</v>
      </c>
    </row>
    <row r="389" spans="1:3" x14ac:dyDescent="0.25">
      <c r="A389" s="1">
        <v>40399</v>
      </c>
      <c r="B389" s="17">
        <v>34122.57</v>
      </c>
      <c r="C389" s="17">
        <v>21625.02</v>
      </c>
    </row>
    <row r="390" spans="1:3" x14ac:dyDescent="0.25">
      <c r="A390" s="1">
        <v>40400</v>
      </c>
      <c r="B390" s="17">
        <v>34318.74</v>
      </c>
      <c r="C390" s="17">
        <v>21748.81</v>
      </c>
    </row>
    <row r="391" spans="1:3" x14ac:dyDescent="0.25">
      <c r="A391" s="1">
        <v>40401</v>
      </c>
      <c r="B391" s="17">
        <v>37105.86</v>
      </c>
      <c r="C391" s="17">
        <v>23514.52</v>
      </c>
    </row>
    <row r="392" spans="1:3" x14ac:dyDescent="0.25">
      <c r="A392" s="1">
        <v>40402</v>
      </c>
      <c r="B392" s="17">
        <v>37685.4</v>
      </c>
      <c r="C392" s="17">
        <v>23881.200000000001</v>
      </c>
    </row>
    <row r="393" spans="1:3" x14ac:dyDescent="0.25">
      <c r="A393" s="1">
        <v>40403</v>
      </c>
      <c r="B393" s="17">
        <v>38507.300000000003</v>
      </c>
      <c r="C393" s="17">
        <v>24401.439999999999</v>
      </c>
    </row>
    <row r="394" spans="1:3" x14ac:dyDescent="0.25">
      <c r="A394" s="1">
        <v>40406</v>
      </c>
      <c r="B394" s="17">
        <v>38012.230000000003</v>
      </c>
      <c r="C394" s="17">
        <v>24085.96</v>
      </c>
    </row>
    <row r="395" spans="1:3" x14ac:dyDescent="0.25">
      <c r="A395" s="1">
        <v>40407</v>
      </c>
      <c r="B395" s="17">
        <v>36829.730000000003</v>
      </c>
      <c r="C395" s="17">
        <v>23336.12</v>
      </c>
    </row>
    <row r="396" spans="1:3" x14ac:dyDescent="0.25">
      <c r="A396" s="1">
        <v>40408</v>
      </c>
      <c r="B396" s="17">
        <v>36267.129999999997</v>
      </c>
      <c r="C396" s="17">
        <v>22979.08</v>
      </c>
    </row>
    <row r="397" spans="1:3" x14ac:dyDescent="0.25">
      <c r="A397" s="1">
        <v>40409</v>
      </c>
      <c r="B397" s="17">
        <v>37398.379999999997</v>
      </c>
      <c r="C397" s="17">
        <v>23695.27</v>
      </c>
    </row>
    <row r="398" spans="1:3" x14ac:dyDescent="0.25">
      <c r="A398" s="1">
        <v>40410</v>
      </c>
      <c r="B398" s="17">
        <v>37078.5</v>
      </c>
      <c r="C398" s="17">
        <v>23492.03</v>
      </c>
    </row>
    <row r="399" spans="1:3" x14ac:dyDescent="0.25">
      <c r="A399" s="1">
        <v>40413</v>
      </c>
      <c r="B399" s="17">
        <v>36435.379999999997</v>
      </c>
      <c r="C399" s="17">
        <v>23082.87</v>
      </c>
    </row>
    <row r="400" spans="1:3" x14ac:dyDescent="0.25">
      <c r="A400" s="1">
        <v>40414</v>
      </c>
      <c r="B400" s="17">
        <v>37392.32</v>
      </c>
      <c r="C400" s="17">
        <v>23688.55</v>
      </c>
    </row>
    <row r="401" spans="1:3" x14ac:dyDescent="0.25">
      <c r="A401" s="1">
        <v>40415</v>
      </c>
      <c r="B401" s="17">
        <v>36630.43</v>
      </c>
      <c r="C401" s="17">
        <v>23205.31</v>
      </c>
    </row>
    <row r="402" spans="1:3" x14ac:dyDescent="0.25">
      <c r="A402" s="1">
        <v>40416</v>
      </c>
      <c r="B402" s="17">
        <v>37039.9</v>
      </c>
      <c r="C402" s="17">
        <v>23464.14</v>
      </c>
    </row>
    <row r="403" spans="1:3" x14ac:dyDescent="0.25">
      <c r="A403" s="1">
        <v>40417</v>
      </c>
      <c r="B403" s="17">
        <v>34800.230000000003</v>
      </c>
      <c r="C403" s="17">
        <v>22044.81</v>
      </c>
    </row>
    <row r="404" spans="1:3" x14ac:dyDescent="0.25">
      <c r="A404" s="1">
        <v>40420</v>
      </c>
      <c r="B404" s="17">
        <v>35856.86</v>
      </c>
      <c r="C404" s="17">
        <v>22712.49</v>
      </c>
    </row>
    <row r="405" spans="1:3" x14ac:dyDescent="0.25">
      <c r="A405" s="1">
        <v>40421</v>
      </c>
      <c r="B405" s="17">
        <v>35228.21</v>
      </c>
      <c r="C405" s="17">
        <v>22313.74</v>
      </c>
    </row>
    <row r="406" spans="1:3" x14ac:dyDescent="0.25">
      <c r="A406" s="1">
        <v>40422</v>
      </c>
      <c r="B406" s="17">
        <v>33109.410000000003</v>
      </c>
      <c r="C406" s="17">
        <v>20971.169999999998</v>
      </c>
    </row>
    <row r="407" spans="1:3" x14ac:dyDescent="0.25">
      <c r="A407" s="1">
        <v>40423</v>
      </c>
      <c r="B407" s="17">
        <v>32302.98</v>
      </c>
      <c r="C407" s="17">
        <v>20459.89</v>
      </c>
    </row>
    <row r="408" spans="1:3" x14ac:dyDescent="0.25">
      <c r="A408" s="1">
        <v>40424</v>
      </c>
      <c r="B408" s="17">
        <v>30739.67</v>
      </c>
      <c r="C408" s="17">
        <v>19469.25</v>
      </c>
    </row>
    <row r="409" spans="1:3" x14ac:dyDescent="0.25">
      <c r="A409" s="1">
        <v>40428</v>
      </c>
      <c r="B409" s="17">
        <v>31646.51</v>
      </c>
      <c r="C409" s="17">
        <v>20041.650000000001</v>
      </c>
    </row>
    <row r="410" spans="1:3" x14ac:dyDescent="0.25">
      <c r="A410" s="1">
        <v>40429</v>
      </c>
      <c r="B410" s="17">
        <v>30829.21</v>
      </c>
      <c r="C410" s="17">
        <v>19523.580000000002</v>
      </c>
    </row>
    <row r="411" spans="1:3" x14ac:dyDescent="0.25">
      <c r="A411" s="1">
        <v>40430</v>
      </c>
      <c r="B411" s="17">
        <v>30534.94</v>
      </c>
      <c r="C411" s="17">
        <v>19336.759999999998</v>
      </c>
    </row>
    <row r="412" spans="1:3" x14ac:dyDescent="0.25">
      <c r="A412" s="1">
        <v>40431</v>
      </c>
      <c r="B412" s="17">
        <v>29885.06</v>
      </c>
      <c r="C412" s="17">
        <v>18924.75</v>
      </c>
    </row>
    <row r="413" spans="1:3" x14ac:dyDescent="0.25">
      <c r="A413" s="1">
        <v>40434</v>
      </c>
      <c r="B413" s="17">
        <v>28418.06</v>
      </c>
      <c r="C413" s="17">
        <v>17994.45</v>
      </c>
    </row>
    <row r="414" spans="1:3" x14ac:dyDescent="0.25">
      <c r="A414" s="1">
        <v>40435</v>
      </c>
      <c r="B414" s="17">
        <v>28418.17</v>
      </c>
      <c r="C414" s="17">
        <v>17994.080000000002</v>
      </c>
    </row>
    <row r="415" spans="1:3" x14ac:dyDescent="0.25">
      <c r="A415" s="1">
        <v>40436</v>
      </c>
      <c r="B415" s="17">
        <v>27865.4</v>
      </c>
      <c r="C415" s="17">
        <v>17643.64</v>
      </c>
    </row>
    <row r="416" spans="1:3" x14ac:dyDescent="0.25">
      <c r="A416" s="1">
        <v>40437</v>
      </c>
      <c r="B416" s="17">
        <v>27766.34</v>
      </c>
      <c r="C416" s="17">
        <v>17580.490000000002</v>
      </c>
    </row>
    <row r="417" spans="1:3" x14ac:dyDescent="0.25">
      <c r="A417" s="1">
        <v>40438</v>
      </c>
      <c r="B417" s="17">
        <v>27733.53</v>
      </c>
      <c r="C417" s="17">
        <v>17559.29</v>
      </c>
    </row>
    <row r="418" spans="1:3" x14ac:dyDescent="0.25">
      <c r="A418" s="1">
        <v>40441</v>
      </c>
      <c r="B418" s="17">
        <v>27001.72</v>
      </c>
      <c r="C418" s="17">
        <v>17094.7</v>
      </c>
    </row>
    <row r="419" spans="1:3" x14ac:dyDescent="0.25">
      <c r="A419" s="1">
        <v>40442</v>
      </c>
      <c r="B419" s="17">
        <v>27101.89</v>
      </c>
      <c r="C419" s="17">
        <v>17157.7</v>
      </c>
    </row>
    <row r="420" spans="1:3" x14ac:dyDescent="0.25">
      <c r="A420" s="1">
        <v>40443</v>
      </c>
      <c r="B420" s="17">
        <v>27589.06</v>
      </c>
      <c r="C420" s="17">
        <v>17465.689999999999</v>
      </c>
    </row>
    <row r="421" spans="1:3" x14ac:dyDescent="0.25">
      <c r="A421" s="1">
        <v>40444</v>
      </c>
      <c r="B421" s="17">
        <v>28440.63</v>
      </c>
      <c r="C421" s="17">
        <v>18004.349999999999</v>
      </c>
    </row>
    <row r="422" spans="1:3" x14ac:dyDescent="0.25">
      <c r="A422" s="1">
        <v>40445</v>
      </c>
      <c r="B422" s="17">
        <v>26888.04</v>
      </c>
      <c r="C422" s="17">
        <v>17021.07</v>
      </c>
    </row>
    <row r="423" spans="1:3" x14ac:dyDescent="0.25">
      <c r="A423" s="1">
        <v>40448</v>
      </c>
      <c r="B423" s="17">
        <v>27014.51</v>
      </c>
      <c r="C423" s="17">
        <v>17099.88</v>
      </c>
    </row>
    <row r="424" spans="1:3" x14ac:dyDescent="0.25">
      <c r="A424" s="1">
        <v>40449</v>
      </c>
      <c r="B424" s="17">
        <v>26980.58</v>
      </c>
      <c r="C424" s="17">
        <v>17077.98</v>
      </c>
    </row>
    <row r="425" spans="1:3" x14ac:dyDescent="0.25">
      <c r="A425" s="1">
        <v>40450</v>
      </c>
      <c r="B425" s="17">
        <v>27404.25</v>
      </c>
      <c r="C425" s="17">
        <v>17345.73</v>
      </c>
    </row>
    <row r="426" spans="1:3" x14ac:dyDescent="0.25">
      <c r="A426" s="1">
        <v>40451</v>
      </c>
      <c r="B426" s="17">
        <v>28102.18</v>
      </c>
      <c r="C426" s="17">
        <v>17787.060000000001</v>
      </c>
    </row>
    <row r="427" spans="1:3" x14ac:dyDescent="0.25">
      <c r="A427" s="1">
        <v>40452</v>
      </c>
      <c r="B427" s="17">
        <v>27543.83</v>
      </c>
      <c r="C427" s="17">
        <v>17433.23</v>
      </c>
    </row>
    <row r="428" spans="1:3" x14ac:dyDescent="0.25">
      <c r="A428" s="1">
        <v>40455</v>
      </c>
      <c r="B428" s="17">
        <v>27934.95</v>
      </c>
      <c r="C428" s="17">
        <v>17679.490000000002</v>
      </c>
    </row>
    <row r="429" spans="1:3" x14ac:dyDescent="0.25">
      <c r="A429" s="1">
        <v>40456</v>
      </c>
      <c r="B429" s="17">
        <v>26578.76</v>
      </c>
      <c r="C429" s="17">
        <v>16820.77</v>
      </c>
    </row>
    <row r="430" spans="1:3" x14ac:dyDescent="0.25">
      <c r="A430" s="1">
        <v>40457</v>
      </c>
      <c r="B430" s="17">
        <v>26258.13</v>
      </c>
      <c r="C430" s="17">
        <v>16617.45</v>
      </c>
    </row>
    <row r="431" spans="1:3" x14ac:dyDescent="0.25">
      <c r="A431" s="1">
        <v>40458</v>
      </c>
      <c r="B431" s="17">
        <v>26081.27</v>
      </c>
      <c r="C431" s="17">
        <v>16505.12</v>
      </c>
    </row>
    <row r="432" spans="1:3" x14ac:dyDescent="0.25">
      <c r="A432" s="1">
        <v>40459</v>
      </c>
      <c r="B432" s="17">
        <v>25058.57</v>
      </c>
      <c r="C432" s="17">
        <v>15857.54</v>
      </c>
    </row>
    <row r="433" spans="1:3" x14ac:dyDescent="0.25">
      <c r="A433" s="1">
        <v>40462</v>
      </c>
      <c r="B433" s="17">
        <v>24434.66</v>
      </c>
      <c r="C433" s="17">
        <v>15461.58</v>
      </c>
    </row>
    <row r="434" spans="1:3" x14ac:dyDescent="0.25">
      <c r="A434" s="1">
        <v>40463</v>
      </c>
      <c r="B434" s="17">
        <v>23624.57</v>
      </c>
      <c r="C434" s="17">
        <v>14948.62</v>
      </c>
    </row>
    <row r="435" spans="1:3" x14ac:dyDescent="0.25">
      <c r="A435" s="1">
        <v>40464</v>
      </c>
      <c r="B435" s="17">
        <v>23062.400000000001</v>
      </c>
      <c r="C435" s="17">
        <v>14592.54</v>
      </c>
    </row>
    <row r="436" spans="1:3" x14ac:dyDescent="0.25">
      <c r="A436" s="1">
        <v>40465</v>
      </c>
      <c r="B436" s="17">
        <v>23751.78</v>
      </c>
      <c r="C436" s="17">
        <v>15028.38</v>
      </c>
    </row>
    <row r="437" spans="1:3" x14ac:dyDescent="0.25">
      <c r="A437" s="1">
        <v>40466</v>
      </c>
      <c r="B437" s="17">
        <v>23548.97</v>
      </c>
      <c r="C437" s="17">
        <v>14899.69</v>
      </c>
    </row>
    <row r="438" spans="1:3" x14ac:dyDescent="0.25">
      <c r="A438" s="1">
        <v>40469</v>
      </c>
      <c r="B438" s="17">
        <v>22779.49</v>
      </c>
      <c r="C438" s="17">
        <v>14411.78</v>
      </c>
    </row>
    <row r="439" spans="1:3" x14ac:dyDescent="0.25">
      <c r="A439" s="1">
        <v>40470</v>
      </c>
      <c r="B439" s="17">
        <v>23342.13</v>
      </c>
      <c r="C439" s="17">
        <v>14767.38</v>
      </c>
    </row>
    <row r="440" spans="1:3" x14ac:dyDescent="0.25">
      <c r="A440" s="1">
        <v>40471</v>
      </c>
      <c r="B440" s="17">
        <v>22118.83</v>
      </c>
      <c r="C440" s="17">
        <v>13993.12</v>
      </c>
    </row>
    <row r="441" spans="1:3" x14ac:dyDescent="0.25">
      <c r="A441" s="1">
        <v>40472</v>
      </c>
      <c r="B441" s="17">
        <v>21544.59</v>
      </c>
      <c r="C441" s="17">
        <v>13629.5</v>
      </c>
    </row>
    <row r="442" spans="1:3" x14ac:dyDescent="0.25">
      <c r="A442" s="1">
        <v>40473</v>
      </c>
      <c r="B442" s="17">
        <v>20693.150000000001</v>
      </c>
      <c r="C442" s="17">
        <v>13090.55</v>
      </c>
    </row>
    <row r="443" spans="1:3" x14ac:dyDescent="0.25">
      <c r="A443" s="1">
        <v>40476</v>
      </c>
      <c r="B443" s="17">
        <v>20534.77</v>
      </c>
      <c r="C443" s="17">
        <v>12989.4</v>
      </c>
    </row>
    <row r="444" spans="1:3" x14ac:dyDescent="0.25">
      <c r="A444" s="1">
        <v>40477</v>
      </c>
      <c r="B444" s="17">
        <v>20916.89</v>
      </c>
      <c r="C444" s="17">
        <v>13230.79</v>
      </c>
    </row>
    <row r="445" spans="1:3" x14ac:dyDescent="0.25">
      <c r="A445" s="1">
        <v>40478</v>
      </c>
      <c r="B445" s="17">
        <v>21308.71</v>
      </c>
      <c r="C445" s="17">
        <v>13478.31</v>
      </c>
    </row>
    <row r="446" spans="1:3" x14ac:dyDescent="0.25">
      <c r="A446" s="1">
        <v>40479</v>
      </c>
      <c r="B446" s="17">
        <v>21271</v>
      </c>
      <c r="C446" s="17">
        <v>13454.13</v>
      </c>
    </row>
    <row r="447" spans="1:3" x14ac:dyDescent="0.25">
      <c r="A447" s="1">
        <v>40480</v>
      </c>
      <c r="B447" s="17">
        <v>21254.639999999999</v>
      </c>
      <c r="C447" s="17">
        <v>13443.45</v>
      </c>
    </row>
    <row r="448" spans="1:3" x14ac:dyDescent="0.25">
      <c r="A448" s="1">
        <v>40483</v>
      </c>
      <c r="B448" s="17">
        <v>21124.07</v>
      </c>
      <c r="C448" s="17">
        <v>13359.89</v>
      </c>
    </row>
    <row r="449" spans="1:3" x14ac:dyDescent="0.25">
      <c r="A449" s="1">
        <v>40484</v>
      </c>
      <c r="B449" s="17">
        <v>20655.080000000002</v>
      </c>
      <c r="C449" s="17">
        <v>13062.96</v>
      </c>
    </row>
    <row r="450" spans="1:3" x14ac:dyDescent="0.25">
      <c r="A450" s="1">
        <v>40485</v>
      </c>
      <c r="B450" s="17">
        <v>19455.080000000002</v>
      </c>
      <c r="C450" s="17">
        <v>12303.74</v>
      </c>
    </row>
    <row r="451" spans="1:3" x14ac:dyDescent="0.25">
      <c r="A451" s="1">
        <v>40486</v>
      </c>
      <c r="B451" s="17">
        <v>18237.05</v>
      </c>
      <c r="C451" s="17">
        <v>11533.15</v>
      </c>
    </row>
    <row r="452" spans="1:3" x14ac:dyDescent="0.25">
      <c r="A452" s="1">
        <v>40487</v>
      </c>
      <c r="B452" s="17">
        <v>18228</v>
      </c>
      <c r="C452" s="17">
        <v>11527.15</v>
      </c>
    </row>
    <row r="453" spans="1:3" x14ac:dyDescent="0.25">
      <c r="A453" s="1">
        <v>40490</v>
      </c>
      <c r="B453" s="17">
        <v>18334.689999999999</v>
      </c>
      <c r="C453" s="17">
        <v>11593.77</v>
      </c>
    </row>
    <row r="454" spans="1:3" x14ac:dyDescent="0.25">
      <c r="A454" s="1">
        <v>40491</v>
      </c>
      <c r="B454" s="17">
        <v>18420.37</v>
      </c>
      <c r="C454" s="17">
        <v>11647.67</v>
      </c>
    </row>
    <row r="455" spans="1:3" x14ac:dyDescent="0.25">
      <c r="A455" s="1">
        <v>40492</v>
      </c>
      <c r="B455" s="17">
        <v>18229.95</v>
      </c>
      <c r="C455" s="17">
        <v>11526.98</v>
      </c>
    </row>
    <row r="456" spans="1:3" x14ac:dyDescent="0.25">
      <c r="A456" s="1">
        <v>40493</v>
      </c>
      <c r="B456" s="17">
        <v>18390.48</v>
      </c>
      <c r="C456" s="17">
        <v>11628.2</v>
      </c>
    </row>
    <row r="457" spans="1:3" x14ac:dyDescent="0.25">
      <c r="A457" s="1">
        <v>40494</v>
      </c>
      <c r="B457" s="17">
        <v>19481.46</v>
      </c>
      <c r="C457" s="17">
        <v>12317.72</v>
      </c>
    </row>
    <row r="458" spans="1:3" x14ac:dyDescent="0.25">
      <c r="A458" s="1">
        <v>40497</v>
      </c>
      <c r="B458" s="17">
        <v>19190.240000000002</v>
      </c>
      <c r="C458" s="17">
        <v>12132.7</v>
      </c>
    </row>
    <row r="459" spans="1:3" x14ac:dyDescent="0.25">
      <c r="A459" s="1">
        <v>40498</v>
      </c>
      <c r="B459" s="17">
        <v>20009.68</v>
      </c>
      <c r="C459" s="17">
        <v>12650.47</v>
      </c>
    </row>
    <row r="460" spans="1:3" x14ac:dyDescent="0.25">
      <c r="A460" s="1">
        <v>40499</v>
      </c>
      <c r="B460" s="17">
        <v>19570.939999999999</v>
      </c>
      <c r="C460" s="17">
        <v>12372.79</v>
      </c>
    </row>
    <row r="461" spans="1:3" x14ac:dyDescent="0.25">
      <c r="A461" s="1">
        <v>40500</v>
      </c>
      <c r="B461" s="17">
        <v>18231.259999999998</v>
      </c>
      <c r="C461" s="17">
        <v>11525.56</v>
      </c>
    </row>
    <row r="462" spans="1:3" x14ac:dyDescent="0.25">
      <c r="A462" s="1">
        <v>40501</v>
      </c>
      <c r="B462" s="17">
        <v>18011.07</v>
      </c>
      <c r="C462" s="17">
        <v>11386.08</v>
      </c>
    </row>
    <row r="463" spans="1:3" x14ac:dyDescent="0.25">
      <c r="A463" s="1">
        <v>40504</v>
      </c>
      <c r="B463" s="17">
        <v>17414.13</v>
      </c>
      <c r="C463" s="17">
        <v>11007.91</v>
      </c>
    </row>
    <row r="464" spans="1:3" x14ac:dyDescent="0.25">
      <c r="A464" s="1">
        <v>40505</v>
      </c>
      <c r="B464" s="17">
        <v>18211.900000000001</v>
      </c>
      <c r="C464" s="17">
        <v>11511.91</v>
      </c>
    </row>
    <row r="465" spans="1:3" x14ac:dyDescent="0.25">
      <c r="A465" s="1">
        <v>40506</v>
      </c>
      <c r="B465" s="17">
        <v>17431.84</v>
      </c>
      <c r="C465" s="17">
        <v>11018.56</v>
      </c>
    </row>
    <row r="466" spans="1:3" x14ac:dyDescent="0.25">
      <c r="A466" s="1">
        <v>40508</v>
      </c>
      <c r="B466" s="17">
        <v>18549.13</v>
      </c>
      <c r="C466" s="17">
        <v>11724.22</v>
      </c>
    </row>
    <row r="467" spans="1:3" x14ac:dyDescent="0.25">
      <c r="A467" s="1">
        <v>40511</v>
      </c>
      <c r="B467" s="17">
        <v>18729.25</v>
      </c>
      <c r="C467" s="17">
        <v>11837.2</v>
      </c>
    </row>
    <row r="468" spans="1:3" x14ac:dyDescent="0.25">
      <c r="A468" s="1">
        <v>40512</v>
      </c>
      <c r="B468" s="17">
        <v>20063.169999999998</v>
      </c>
      <c r="C468" s="17">
        <v>12679.96</v>
      </c>
    </row>
    <row r="469" spans="1:3" x14ac:dyDescent="0.25">
      <c r="A469" s="1">
        <v>40513</v>
      </c>
      <c r="B469" s="17">
        <v>19062.189999999999</v>
      </c>
      <c r="C469" s="17">
        <v>12047.04</v>
      </c>
    </row>
    <row r="470" spans="1:3" x14ac:dyDescent="0.25">
      <c r="A470" s="1">
        <v>40514</v>
      </c>
      <c r="B470" s="17">
        <v>17472.900000000001</v>
      </c>
      <c r="C470" s="17">
        <v>11042.36</v>
      </c>
    </row>
    <row r="471" spans="1:3" x14ac:dyDescent="0.25">
      <c r="A471" s="1">
        <v>40515</v>
      </c>
      <c r="B471" s="17">
        <v>16797.73</v>
      </c>
      <c r="C471" s="17">
        <v>10615.42</v>
      </c>
    </row>
    <row r="472" spans="1:3" x14ac:dyDescent="0.25">
      <c r="A472" s="1">
        <v>40518</v>
      </c>
      <c r="B472" s="17">
        <v>16390.27</v>
      </c>
      <c r="C472" s="17">
        <v>10357.16</v>
      </c>
    </row>
    <row r="473" spans="1:3" x14ac:dyDescent="0.25">
      <c r="A473" s="1">
        <v>40519</v>
      </c>
      <c r="B473" s="17">
        <v>16324.49</v>
      </c>
      <c r="C473" s="17">
        <v>10315.34</v>
      </c>
    </row>
    <row r="474" spans="1:3" x14ac:dyDescent="0.25">
      <c r="A474" s="1">
        <v>40520</v>
      </c>
      <c r="B474" s="17">
        <v>15837.81</v>
      </c>
      <c r="C474" s="17">
        <v>10007.57</v>
      </c>
    </row>
    <row r="475" spans="1:3" x14ac:dyDescent="0.25">
      <c r="A475" s="1">
        <v>40521</v>
      </c>
      <c r="B475" s="17">
        <v>15527.32</v>
      </c>
      <c r="C475" s="17">
        <v>9811.14</v>
      </c>
    </row>
    <row r="476" spans="1:3" x14ac:dyDescent="0.25">
      <c r="A476" s="1">
        <v>40522</v>
      </c>
      <c r="B476" s="17">
        <v>15460.92</v>
      </c>
      <c r="C476" s="17">
        <v>9768.94</v>
      </c>
    </row>
    <row r="477" spans="1:3" x14ac:dyDescent="0.25">
      <c r="A477" s="1">
        <v>40525</v>
      </c>
      <c r="B477" s="17">
        <v>15659.66</v>
      </c>
      <c r="C477" s="17">
        <v>9893.7900000000009</v>
      </c>
    </row>
    <row r="478" spans="1:3" x14ac:dyDescent="0.25">
      <c r="A478" s="1">
        <v>40526</v>
      </c>
      <c r="B478" s="17">
        <v>15827.79</v>
      </c>
      <c r="C478" s="17">
        <v>9999.77</v>
      </c>
    </row>
    <row r="479" spans="1:3" x14ac:dyDescent="0.25">
      <c r="A479" s="1">
        <v>40527</v>
      </c>
      <c r="B479" s="17">
        <v>16103.66</v>
      </c>
      <c r="C479" s="17">
        <v>10173.82</v>
      </c>
    </row>
    <row r="480" spans="1:3" x14ac:dyDescent="0.25">
      <c r="A480" s="1">
        <v>40528</v>
      </c>
      <c r="B480" s="17">
        <v>15822.35</v>
      </c>
      <c r="C480" s="17">
        <v>9995.85</v>
      </c>
    </row>
    <row r="481" spans="1:3" x14ac:dyDescent="0.25">
      <c r="A481" s="1">
        <v>40529</v>
      </c>
      <c r="B481" s="17">
        <v>15573.2</v>
      </c>
      <c r="C481" s="17">
        <v>9838.2099999999991</v>
      </c>
    </row>
    <row r="482" spans="1:3" x14ac:dyDescent="0.25">
      <c r="A482" s="1">
        <v>40532</v>
      </c>
      <c r="B482" s="17">
        <v>15090.67</v>
      </c>
      <c r="C482" s="17">
        <v>9532.68</v>
      </c>
    </row>
    <row r="483" spans="1:3" x14ac:dyDescent="0.25">
      <c r="A483" s="1">
        <v>40533</v>
      </c>
      <c r="B483" s="17">
        <v>14794.51</v>
      </c>
      <c r="C483" s="17">
        <v>9345.3700000000008</v>
      </c>
    </row>
    <row r="484" spans="1:3" x14ac:dyDescent="0.25">
      <c r="A484" s="1">
        <v>40534</v>
      </c>
      <c r="B484" s="17">
        <v>14794.56</v>
      </c>
      <c r="C484" s="17">
        <v>9345.17</v>
      </c>
    </row>
    <row r="485" spans="1:3" x14ac:dyDescent="0.25">
      <c r="A485" s="1">
        <v>40535</v>
      </c>
      <c r="B485" s="17">
        <v>15238.18</v>
      </c>
      <c r="C485" s="17">
        <v>9625.15</v>
      </c>
    </row>
    <row r="486" spans="1:3" x14ac:dyDescent="0.25">
      <c r="A486" s="1">
        <v>40539</v>
      </c>
      <c r="B486" s="17">
        <v>15660.86</v>
      </c>
      <c r="C486" s="17">
        <v>9891.17</v>
      </c>
    </row>
    <row r="487" spans="1:3" x14ac:dyDescent="0.25">
      <c r="A487" s="1">
        <v>40540</v>
      </c>
      <c r="B487" s="17">
        <v>15743.03</v>
      </c>
      <c r="C487" s="17">
        <v>9942.83</v>
      </c>
    </row>
    <row r="488" spans="1:3" x14ac:dyDescent="0.25">
      <c r="A488" s="1">
        <v>40541</v>
      </c>
      <c r="B488" s="17">
        <v>15558.54</v>
      </c>
      <c r="C488" s="17">
        <v>9826.07</v>
      </c>
    </row>
    <row r="489" spans="1:3" x14ac:dyDescent="0.25">
      <c r="A489" s="1">
        <v>40542</v>
      </c>
      <c r="B489" s="17">
        <v>15445.84</v>
      </c>
      <c r="C489" s="17">
        <v>9754.66</v>
      </c>
    </row>
    <row r="490" spans="1:3" x14ac:dyDescent="0.25">
      <c r="A490" s="1">
        <v>40543</v>
      </c>
      <c r="B490" s="17">
        <v>15221.34</v>
      </c>
      <c r="C490" s="17">
        <v>9612.64</v>
      </c>
    </row>
    <row r="491" spans="1:3" x14ac:dyDescent="0.25">
      <c r="A491" s="1">
        <v>40546</v>
      </c>
      <c r="B491" s="17">
        <v>14967.12</v>
      </c>
      <c r="C491" s="17">
        <v>9451.4</v>
      </c>
    </row>
    <row r="492" spans="1:3" x14ac:dyDescent="0.25">
      <c r="A492" s="1">
        <v>40547</v>
      </c>
      <c r="B492" s="17">
        <v>14868.45</v>
      </c>
      <c r="C492" s="17">
        <v>9388.8700000000008</v>
      </c>
    </row>
    <row r="493" spans="1:3" x14ac:dyDescent="0.25">
      <c r="A493" s="1">
        <v>40548</v>
      </c>
      <c r="B493" s="17">
        <v>14592.49</v>
      </c>
      <c r="C493" s="17">
        <v>9214.3799999999992</v>
      </c>
    </row>
    <row r="494" spans="1:3" x14ac:dyDescent="0.25">
      <c r="A494" s="1">
        <v>40549</v>
      </c>
      <c r="B494" s="17">
        <v>14555.98</v>
      </c>
      <c r="C494" s="17">
        <v>9191.11</v>
      </c>
    </row>
    <row r="495" spans="1:3" x14ac:dyDescent="0.25">
      <c r="A495" s="1">
        <v>40550</v>
      </c>
      <c r="B495" s="17">
        <v>14614.59</v>
      </c>
      <c r="C495" s="17">
        <v>9227.89</v>
      </c>
    </row>
    <row r="496" spans="1:3" x14ac:dyDescent="0.25">
      <c r="A496" s="1">
        <v>40553</v>
      </c>
      <c r="B496" s="17">
        <v>14602.74</v>
      </c>
      <c r="C496" s="17">
        <v>9219.73</v>
      </c>
    </row>
    <row r="497" spans="1:3" x14ac:dyDescent="0.25">
      <c r="A497" s="1">
        <v>40554</v>
      </c>
      <c r="B497" s="17">
        <v>14152.25</v>
      </c>
      <c r="C497" s="17">
        <v>8935.09</v>
      </c>
    </row>
    <row r="498" spans="1:3" x14ac:dyDescent="0.25">
      <c r="A498" s="1">
        <v>40555</v>
      </c>
      <c r="B498" s="17">
        <v>13475.19</v>
      </c>
      <c r="C498" s="17">
        <v>8507.42</v>
      </c>
    </row>
    <row r="499" spans="1:3" x14ac:dyDescent="0.25">
      <c r="A499" s="1">
        <v>40556</v>
      </c>
      <c r="B499" s="17">
        <v>13380.89</v>
      </c>
      <c r="C499" s="17">
        <v>8447.68</v>
      </c>
    </row>
    <row r="500" spans="1:3" x14ac:dyDescent="0.25">
      <c r="A500" s="1">
        <v>40557</v>
      </c>
      <c r="B500" s="17">
        <v>12764.03</v>
      </c>
      <c r="C500" s="17">
        <v>8058.04</v>
      </c>
    </row>
    <row r="501" spans="1:3" x14ac:dyDescent="0.25">
      <c r="A501" s="1">
        <v>40561</v>
      </c>
      <c r="B501" s="17">
        <v>12387.97</v>
      </c>
      <c r="C501" s="17">
        <v>7819.87</v>
      </c>
    </row>
    <row r="502" spans="1:3" x14ac:dyDescent="0.25">
      <c r="A502" s="1">
        <v>40562</v>
      </c>
      <c r="B502" s="17">
        <v>13012.63</v>
      </c>
      <c r="C502" s="17">
        <v>8213.98</v>
      </c>
    </row>
    <row r="503" spans="1:3" x14ac:dyDescent="0.25">
      <c r="A503" s="1">
        <v>40563</v>
      </c>
      <c r="B503" s="17">
        <v>12945.41</v>
      </c>
      <c r="C503" s="17">
        <v>8171.35</v>
      </c>
    </row>
    <row r="504" spans="1:3" x14ac:dyDescent="0.25">
      <c r="A504" s="1">
        <v>40564</v>
      </c>
      <c r="B504" s="17">
        <v>13079.24</v>
      </c>
      <c r="C504" s="17">
        <v>8255.6299999999992</v>
      </c>
    </row>
    <row r="505" spans="1:3" x14ac:dyDescent="0.25">
      <c r="A505" s="1">
        <v>40567</v>
      </c>
      <c r="B505" s="17">
        <v>12772.42</v>
      </c>
      <c r="C505" s="17">
        <v>8061.37</v>
      </c>
    </row>
    <row r="506" spans="1:3" x14ac:dyDescent="0.25">
      <c r="A506" s="1">
        <v>40568</v>
      </c>
      <c r="B506" s="17">
        <v>12636.82</v>
      </c>
      <c r="C506" s="17">
        <v>7975.59</v>
      </c>
    </row>
    <row r="507" spans="1:3" x14ac:dyDescent="0.25">
      <c r="A507" s="1">
        <v>40569</v>
      </c>
      <c r="B507" s="17">
        <v>12206.93</v>
      </c>
      <c r="C507" s="17">
        <v>7704.08</v>
      </c>
    </row>
    <row r="508" spans="1:3" x14ac:dyDescent="0.25">
      <c r="A508" s="1">
        <v>40570</v>
      </c>
      <c r="B508" s="17">
        <v>11995.83</v>
      </c>
      <c r="C508" s="17">
        <v>7570.67</v>
      </c>
    </row>
    <row r="509" spans="1:3" x14ac:dyDescent="0.25">
      <c r="A509" s="1">
        <v>40571</v>
      </c>
      <c r="B509" s="17">
        <v>13218.62</v>
      </c>
      <c r="C509" s="17">
        <v>8342.18</v>
      </c>
    </row>
    <row r="510" spans="1:3" x14ac:dyDescent="0.25">
      <c r="A510" s="1">
        <v>40574</v>
      </c>
      <c r="B510" s="17">
        <v>13046.08</v>
      </c>
      <c r="C510" s="17">
        <v>8232.69</v>
      </c>
    </row>
    <row r="511" spans="1:3" x14ac:dyDescent="0.25">
      <c r="A511" s="1">
        <v>40575</v>
      </c>
      <c r="B511" s="17">
        <v>12374.22</v>
      </c>
      <c r="C511" s="17">
        <v>7808.52</v>
      </c>
    </row>
    <row r="512" spans="1:3" x14ac:dyDescent="0.25">
      <c r="A512" s="1">
        <v>40576</v>
      </c>
      <c r="B512" s="17">
        <v>12390.75</v>
      </c>
      <c r="C512" s="17">
        <v>7818.76</v>
      </c>
    </row>
    <row r="513" spans="1:3" x14ac:dyDescent="0.25">
      <c r="A513" s="1">
        <v>40577</v>
      </c>
      <c r="B513" s="17">
        <v>12215.2</v>
      </c>
      <c r="C513" s="17">
        <v>7707.8</v>
      </c>
    </row>
    <row r="514" spans="1:3" x14ac:dyDescent="0.25">
      <c r="A514" s="1">
        <v>40578</v>
      </c>
      <c r="B514" s="17">
        <v>11901.54</v>
      </c>
      <c r="C514" s="17">
        <v>7509.7</v>
      </c>
    </row>
    <row r="515" spans="1:3" x14ac:dyDescent="0.25">
      <c r="A515" s="1">
        <v>40581</v>
      </c>
      <c r="B515" s="17">
        <v>11664.17</v>
      </c>
      <c r="C515" s="17">
        <v>7359.38</v>
      </c>
    </row>
    <row r="516" spans="1:3" x14ac:dyDescent="0.25">
      <c r="A516" s="1">
        <v>40582</v>
      </c>
      <c r="B516" s="17">
        <v>11531.38</v>
      </c>
      <c r="C516" s="17">
        <v>7275.42</v>
      </c>
    </row>
    <row r="517" spans="1:3" x14ac:dyDescent="0.25">
      <c r="A517" s="1">
        <v>40583</v>
      </c>
      <c r="B517" s="17">
        <v>11555.64</v>
      </c>
      <c r="C517" s="17">
        <v>7290.55</v>
      </c>
    </row>
    <row r="518" spans="1:3" x14ac:dyDescent="0.25">
      <c r="A518" s="1">
        <v>40584</v>
      </c>
      <c r="B518" s="17">
        <v>11587.84</v>
      </c>
      <c r="C518" s="17">
        <v>7310.69</v>
      </c>
    </row>
    <row r="519" spans="1:3" x14ac:dyDescent="0.25">
      <c r="A519" s="1">
        <v>40585</v>
      </c>
      <c r="B519" s="17">
        <v>11422.94</v>
      </c>
      <c r="C519" s="17">
        <v>7206.48</v>
      </c>
    </row>
    <row r="520" spans="1:3" x14ac:dyDescent="0.25">
      <c r="A520" s="1">
        <v>40588</v>
      </c>
      <c r="B520" s="17">
        <v>11298.68</v>
      </c>
      <c r="C520" s="17">
        <v>7127.56</v>
      </c>
    </row>
    <row r="521" spans="1:3" x14ac:dyDescent="0.25">
      <c r="A521" s="1">
        <v>40589</v>
      </c>
      <c r="B521" s="17">
        <v>11427.4</v>
      </c>
      <c r="C521" s="17">
        <v>7208.59</v>
      </c>
    </row>
    <row r="522" spans="1:3" x14ac:dyDescent="0.25">
      <c r="A522" s="1">
        <v>40590</v>
      </c>
      <c r="B522" s="17">
        <v>11585.72</v>
      </c>
      <c r="C522" s="17">
        <v>7308.28</v>
      </c>
    </row>
    <row r="523" spans="1:3" x14ac:dyDescent="0.25">
      <c r="A523" s="1">
        <v>40591</v>
      </c>
      <c r="B523" s="17">
        <v>11685.42</v>
      </c>
      <c r="C523" s="17">
        <v>7370.99</v>
      </c>
    </row>
    <row r="524" spans="1:3" x14ac:dyDescent="0.25">
      <c r="A524" s="1">
        <v>40592</v>
      </c>
      <c r="B524" s="17">
        <v>11779.82</v>
      </c>
      <c r="C524" s="17">
        <v>7430.36</v>
      </c>
    </row>
    <row r="525" spans="1:3" x14ac:dyDescent="0.25">
      <c r="A525" s="1">
        <v>40596</v>
      </c>
      <c r="B525" s="17">
        <v>13304.44</v>
      </c>
      <c r="C525" s="17">
        <v>8391.2199999999993</v>
      </c>
    </row>
    <row r="526" spans="1:3" x14ac:dyDescent="0.25">
      <c r="A526" s="1">
        <v>40597</v>
      </c>
      <c r="B526" s="17">
        <v>13973.57</v>
      </c>
      <c r="C526" s="17">
        <v>8813.0300000000007</v>
      </c>
    </row>
    <row r="527" spans="1:3" x14ac:dyDescent="0.25">
      <c r="A527" s="1">
        <v>40598</v>
      </c>
      <c r="B527" s="17">
        <v>13756.23</v>
      </c>
      <c r="C527" s="17">
        <v>8675.75</v>
      </c>
    </row>
    <row r="528" spans="1:3" x14ac:dyDescent="0.25">
      <c r="A528" s="1">
        <v>40599</v>
      </c>
      <c r="B528" s="17">
        <v>12792.37</v>
      </c>
      <c r="C528" s="17">
        <v>8067.67</v>
      </c>
    </row>
    <row r="529" spans="1:3" x14ac:dyDescent="0.25">
      <c r="A529" s="1">
        <v>40602</v>
      </c>
      <c r="B529" s="17">
        <v>12223.17</v>
      </c>
      <c r="C529" s="17">
        <v>7708.13</v>
      </c>
    </row>
    <row r="530" spans="1:3" x14ac:dyDescent="0.25">
      <c r="A530" s="1">
        <v>40603</v>
      </c>
      <c r="B530" s="17">
        <v>13309.43</v>
      </c>
      <c r="C530" s="17">
        <v>8392.94</v>
      </c>
    </row>
    <row r="531" spans="1:3" x14ac:dyDescent="0.25">
      <c r="A531" s="1">
        <v>40604</v>
      </c>
      <c r="B531" s="17">
        <v>13247.4</v>
      </c>
      <c r="C531" s="17">
        <v>8353.6200000000008</v>
      </c>
    </row>
    <row r="532" spans="1:3" x14ac:dyDescent="0.25">
      <c r="A532" s="1">
        <v>40605</v>
      </c>
      <c r="B532" s="17">
        <v>12542.49</v>
      </c>
      <c r="C532" s="17">
        <v>7908.92</v>
      </c>
    </row>
    <row r="533" spans="1:3" x14ac:dyDescent="0.25">
      <c r="A533" s="1">
        <v>40606</v>
      </c>
      <c r="B533" s="17">
        <v>12794.82</v>
      </c>
      <c r="C533" s="17">
        <v>8067.83</v>
      </c>
    </row>
    <row r="534" spans="1:3" x14ac:dyDescent="0.25">
      <c r="A534" s="1">
        <v>40609</v>
      </c>
      <c r="B534" s="17">
        <v>13275.41</v>
      </c>
      <c r="C534" s="17">
        <v>8370.26</v>
      </c>
    </row>
    <row r="535" spans="1:3" x14ac:dyDescent="0.25">
      <c r="A535" s="1">
        <v>40610</v>
      </c>
      <c r="B535" s="17">
        <v>12990.31</v>
      </c>
      <c r="C535" s="17">
        <v>8190.3</v>
      </c>
    </row>
    <row r="536" spans="1:3" x14ac:dyDescent="0.25">
      <c r="A536" s="1">
        <v>40611</v>
      </c>
      <c r="B536" s="17">
        <v>13268.35</v>
      </c>
      <c r="C536" s="17">
        <v>8365.4</v>
      </c>
    </row>
    <row r="537" spans="1:3" x14ac:dyDescent="0.25">
      <c r="A537" s="1">
        <v>40612</v>
      </c>
      <c r="B537" s="17">
        <v>13858.89</v>
      </c>
      <c r="C537" s="17">
        <v>8737.51</v>
      </c>
    </row>
    <row r="538" spans="1:3" x14ac:dyDescent="0.25">
      <c r="A538" s="1">
        <v>40613</v>
      </c>
      <c r="B538" s="17">
        <v>13431.83</v>
      </c>
      <c r="C538" s="17">
        <v>8468.06</v>
      </c>
    </row>
    <row r="539" spans="1:3" x14ac:dyDescent="0.25">
      <c r="A539" s="1">
        <v>40616</v>
      </c>
      <c r="B539" s="17">
        <v>13594.45</v>
      </c>
      <c r="C539" s="17">
        <v>8569.9500000000007</v>
      </c>
    </row>
    <row r="540" spans="1:3" x14ac:dyDescent="0.25">
      <c r="A540" s="1">
        <v>40617</v>
      </c>
      <c r="B540" s="17">
        <v>14352.76</v>
      </c>
      <c r="C540" s="17">
        <v>9047.77</v>
      </c>
    </row>
    <row r="541" spans="1:3" x14ac:dyDescent="0.25">
      <c r="A541" s="1">
        <v>40618</v>
      </c>
      <c r="B541" s="17">
        <v>15240.28</v>
      </c>
      <c r="C541" s="17">
        <v>9607.02</v>
      </c>
    </row>
    <row r="542" spans="1:3" x14ac:dyDescent="0.25">
      <c r="A542" s="1">
        <v>40619</v>
      </c>
      <c r="B542" s="17">
        <v>14781.46</v>
      </c>
      <c r="C542" s="17">
        <v>9317.56</v>
      </c>
    </row>
    <row r="543" spans="1:3" x14ac:dyDescent="0.25">
      <c r="A543" s="1">
        <v>40620</v>
      </c>
      <c r="B543" s="17">
        <v>14294.69</v>
      </c>
      <c r="C543" s="17">
        <v>9010.51</v>
      </c>
    </row>
    <row r="544" spans="1:3" x14ac:dyDescent="0.25">
      <c r="A544" s="1">
        <v>40623</v>
      </c>
      <c r="B544" s="17">
        <v>13254.45</v>
      </c>
      <c r="C544" s="17">
        <v>8354.19</v>
      </c>
    </row>
    <row r="545" spans="1:3" x14ac:dyDescent="0.25">
      <c r="A545" s="1">
        <v>40624</v>
      </c>
      <c r="B545" s="17">
        <v>13198.32</v>
      </c>
      <c r="C545" s="17">
        <v>8318.61</v>
      </c>
    </row>
    <row r="546" spans="1:3" x14ac:dyDescent="0.25">
      <c r="A546" s="1">
        <v>40625</v>
      </c>
      <c r="B546" s="17">
        <v>12631.41</v>
      </c>
      <c r="C546" s="17">
        <v>7961.11</v>
      </c>
    </row>
    <row r="547" spans="1:3" x14ac:dyDescent="0.25">
      <c r="A547" s="1">
        <v>40626</v>
      </c>
      <c r="B547" s="17">
        <v>12296.86</v>
      </c>
      <c r="C547" s="17">
        <v>7750.06</v>
      </c>
    </row>
    <row r="548" spans="1:3" x14ac:dyDescent="0.25">
      <c r="A548" s="1">
        <v>40627</v>
      </c>
      <c r="B548" s="17">
        <v>12209.48</v>
      </c>
      <c r="C548" s="17">
        <v>7694.8</v>
      </c>
    </row>
    <row r="549" spans="1:3" x14ac:dyDescent="0.25">
      <c r="A549" s="1">
        <v>40630</v>
      </c>
      <c r="B549" s="17">
        <v>12532.89</v>
      </c>
      <c r="C549" s="17">
        <v>7898.05</v>
      </c>
    </row>
    <row r="550" spans="1:3" x14ac:dyDescent="0.25">
      <c r="A550" s="1">
        <v>40631</v>
      </c>
      <c r="B550" s="17">
        <v>12131.87</v>
      </c>
      <c r="C550" s="17">
        <v>7645.15</v>
      </c>
    </row>
    <row r="551" spans="1:3" x14ac:dyDescent="0.25">
      <c r="A551" s="1">
        <v>40632</v>
      </c>
      <c r="B551" s="17">
        <v>11945.17</v>
      </c>
      <c r="C551" s="17">
        <v>7527.31</v>
      </c>
    </row>
    <row r="552" spans="1:3" x14ac:dyDescent="0.25">
      <c r="A552" s="1">
        <v>40633</v>
      </c>
      <c r="B552" s="17">
        <v>11988.45</v>
      </c>
      <c r="C552" s="17">
        <v>7554.4</v>
      </c>
    </row>
    <row r="553" spans="1:3" x14ac:dyDescent="0.25">
      <c r="A553" s="1">
        <v>40634</v>
      </c>
      <c r="B553" s="17">
        <v>11838.77</v>
      </c>
      <c r="C553" s="17">
        <v>7459.9</v>
      </c>
    </row>
    <row r="554" spans="1:3" x14ac:dyDescent="0.25">
      <c r="A554" s="1">
        <v>40637</v>
      </c>
      <c r="B554" s="17">
        <v>11645.44</v>
      </c>
      <c r="C554" s="17">
        <v>7337.54</v>
      </c>
    </row>
    <row r="555" spans="1:3" x14ac:dyDescent="0.25">
      <c r="A555" s="1">
        <v>40638</v>
      </c>
      <c r="B555" s="17">
        <v>11572.85</v>
      </c>
      <c r="C555" s="17">
        <v>7291.62</v>
      </c>
    </row>
    <row r="556" spans="1:3" x14ac:dyDescent="0.25">
      <c r="A556" s="1">
        <v>40639</v>
      </c>
      <c r="B556" s="17">
        <v>11525.41</v>
      </c>
      <c r="C556" s="17">
        <v>7261.56</v>
      </c>
    </row>
    <row r="557" spans="1:3" x14ac:dyDescent="0.25">
      <c r="A557" s="1">
        <v>40640</v>
      </c>
      <c r="B557" s="17">
        <v>11611.71</v>
      </c>
      <c r="C557" s="17">
        <v>7315.75</v>
      </c>
    </row>
    <row r="558" spans="1:3" x14ac:dyDescent="0.25">
      <c r="A558" s="1">
        <v>40641</v>
      </c>
      <c r="B558" s="17">
        <v>11778.91</v>
      </c>
      <c r="C558" s="17">
        <v>7420.91</v>
      </c>
    </row>
    <row r="559" spans="1:3" x14ac:dyDescent="0.25">
      <c r="A559" s="1">
        <v>40644</v>
      </c>
      <c r="B559" s="17">
        <v>11653.49</v>
      </c>
      <c r="C559" s="17">
        <v>7341.36</v>
      </c>
    </row>
    <row r="560" spans="1:3" x14ac:dyDescent="0.25">
      <c r="A560" s="1">
        <v>40645</v>
      </c>
      <c r="B560" s="17">
        <v>11806.48</v>
      </c>
      <c r="C560" s="17">
        <v>7437.55</v>
      </c>
    </row>
    <row r="561" spans="1:3" x14ac:dyDescent="0.25">
      <c r="A561" s="1">
        <v>40646</v>
      </c>
      <c r="B561" s="17">
        <v>11597.12</v>
      </c>
      <c r="C561" s="17">
        <v>7305.49</v>
      </c>
    </row>
    <row r="562" spans="1:3" x14ac:dyDescent="0.25">
      <c r="A562" s="1">
        <v>40647</v>
      </c>
      <c r="B562" s="17">
        <v>11462.76</v>
      </c>
      <c r="C562" s="17">
        <v>7220.67</v>
      </c>
    </row>
    <row r="563" spans="1:3" x14ac:dyDescent="0.25">
      <c r="A563" s="1">
        <v>40648</v>
      </c>
      <c r="B563" s="17">
        <v>11129.5</v>
      </c>
      <c r="C563" s="17">
        <v>7010.57</v>
      </c>
    </row>
    <row r="564" spans="1:3" x14ac:dyDescent="0.25">
      <c r="A564" s="1">
        <v>40651</v>
      </c>
      <c r="B564" s="17">
        <v>11444.79</v>
      </c>
      <c r="C564" s="17">
        <v>7208.65</v>
      </c>
    </row>
    <row r="565" spans="1:3" x14ac:dyDescent="0.25">
      <c r="A565" s="1">
        <v>40652</v>
      </c>
      <c r="B565" s="17">
        <v>10813.42</v>
      </c>
      <c r="C565" s="17">
        <v>6810.81</v>
      </c>
    </row>
    <row r="566" spans="1:3" x14ac:dyDescent="0.25">
      <c r="A566" s="1">
        <v>40653</v>
      </c>
      <c r="B566" s="17">
        <v>10275.59</v>
      </c>
      <c r="C566" s="17">
        <v>6471.9</v>
      </c>
    </row>
    <row r="567" spans="1:3" x14ac:dyDescent="0.25">
      <c r="A567" s="1">
        <v>40654</v>
      </c>
      <c r="B567" s="17">
        <v>10132.01</v>
      </c>
      <c r="C567" s="17">
        <v>6381.31</v>
      </c>
    </row>
    <row r="568" spans="1:3" x14ac:dyDescent="0.25">
      <c r="A568" s="1">
        <v>40658</v>
      </c>
      <c r="B568" s="17">
        <v>9883.41</v>
      </c>
      <c r="C568" s="17">
        <v>6224.13</v>
      </c>
    </row>
    <row r="569" spans="1:3" x14ac:dyDescent="0.25">
      <c r="A569" s="1">
        <v>40659</v>
      </c>
      <c r="B569" s="17">
        <v>9778.16</v>
      </c>
      <c r="C569" s="17">
        <v>6157.7</v>
      </c>
    </row>
    <row r="570" spans="1:3" x14ac:dyDescent="0.25">
      <c r="A570" s="1">
        <v>40660</v>
      </c>
      <c r="B570" s="17">
        <v>9595</v>
      </c>
      <c r="C570" s="17">
        <v>6042.21</v>
      </c>
    </row>
    <row r="571" spans="1:3" x14ac:dyDescent="0.25">
      <c r="A571" s="1">
        <v>40661</v>
      </c>
      <c r="B571" s="17">
        <v>9443.18</v>
      </c>
      <c r="C571" s="17">
        <v>5946.46</v>
      </c>
    </row>
    <row r="572" spans="1:3" x14ac:dyDescent="0.25">
      <c r="A572" s="1">
        <v>40662</v>
      </c>
      <c r="B572" s="17">
        <v>9415.86</v>
      </c>
      <c r="C572" s="17">
        <v>5929.11</v>
      </c>
    </row>
    <row r="573" spans="1:3" x14ac:dyDescent="0.25">
      <c r="A573" s="1">
        <v>40665</v>
      </c>
      <c r="B573" s="17">
        <v>9695.08</v>
      </c>
      <c r="C573" s="17">
        <v>6104.49</v>
      </c>
    </row>
    <row r="574" spans="1:3" x14ac:dyDescent="0.25">
      <c r="A574" s="1">
        <v>40666</v>
      </c>
      <c r="B574" s="17">
        <v>9961.59</v>
      </c>
      <c r="C574" s="17">
        <v>6272.14</v>
      </c>
    </row>
    <row r="575" spans="1:3" x14ac:dyDescent="0.25">
      <c r="A575" s="1">
        <v>40667</v>
      </c>
      <c r="B575" s="17">
        <v>10083.59</v>
      </c>
      <c r="C575" s="17">
        <v>6348.8</v>
      </c>
    </row>
    <row r="576" spans="1:3" x14ac:dyDescent="0.25">
      <c r="A576" s="1">
        <v>40668</v>
      </c>
      <c r="B576" s="17">
        <v>10243.16</v>
      </c>
      <c r="C576" s="17">
        <v>6449.12</v>
      </c>
    </row>
    <row r="577" spans="1:3" x14ac:dyDescent="0.25">
      <c r="A577" s="1">
        <v>40669</v>
      </c>
      <c r="B577" s="17">
        <v>10132.08</v>
      </c>
      <c r="C577" s="17">
        <v>6379.02</v>
      </c>
    </row>
    <row r="578" spans="1:3" x14ac:dyDescent="0.25">
      <c r="A578" s="1">
        <v>40672</v>
      </c>
      <c r="B578" s="17">
        <v>9759.51</v>
      </c>
      <c r="C578" s="17">
        <v>6144.01</v>
      </c>
    </row>
    <row r="579" spans="1:3" x14ac:dyDescent="0.25">
      <c r="A579" s="1">
        <v>40673</v>
      </c>
      <c r="B579" s="17">
        <v>9389.7800000000007</v>
      </c>
      <c r="C579" s="17">
        <v>5911.1</v>
      </c>
    </row>
    <row r="580" spans="1:3" x14ac:dyDescent="0.25">
      <c r="A580" s="1">
        <v>40674</v>
      </c>
      <c r="B580" s="17">
        <v>9641.17</v>
      </c>
      <c r="C580" s="17">
        <v>6069.21</v>
      </c>
    </row>
    <row r="581" spans="1:3" x14ac:dyDescent="0.25">
      <c r="A581" s="1">
        <v>40675</v>
      </c>
      <c r="B581" s="17">
        <v>9455.85</v>
      </c>
      <c r="C581" s="17">
        <v>5952.41</v>
      </c>
    </row>
    <row r="582" spans="1:3" x14ac:dyDescent="0.25">
      <c r="A582" s="1">
        <v>40676</v>
      </c>
      <c r="B582" s="17">
        <v>9645.77</v>
      </c>
      <c r="C582" s="17">
        <v>6071.81</v>
      </c>
    </row>
    <row r="583" spans="1:3" x14ac:dyDescent="0.25">
      <c r="A583" s="1">
        <v>40679</v>
      </c>
      <c r="B583" s="17">
        <v>9867.91</v>
      </c>
      <c r="C583" s="17">
        <v>6211.19</v>
      </c>
    </row>
    <row r="584" spans="1:3" x14ac:dyDescent="0.25">
      <c r="A584" s="1">
        <v>40680</v>
      </c>
      <c r="B584" s="17">
        <v>9688.82</v>
      </c>
      <c r="C584" s="17">
        <v>6098.32</v>
      </c>
    </row>
    <row r="585" spans="1:3" x14ac:dyDescent="0.25">
      <c r="A585" s="1">
        <v>40681</v>
      </c>
      <c r="B585" s="17">
        <v>9352.0499999999993</v>
      </c>
      <c r="C585" s="17">
        <v>5886.2</v>
      </c>
    </row>
    <row r="586" spans="1:3" x14ac:dyDescent="0.25">
      <c r="A586" s="1">
        <v>40682</v>
      </c>
      <c r="B586" s="17">
        <v>9152.6200000000008</v>
      </c>
      <c r="C586" s="17">
        <v>5760.54</v>
      </c>
    </row>
    <row r="587" spans="1:3" x14ac:dyDescent="0.25">
      <c r="A587" s="1">
        <v>40683</v>
      </c>
      <c r="B587" s="17">
        <v>9357.67</v>
      </c>
      <c r="C587" s="17">
        <v>5889.45</v>
      </c>
    </row>
    <row r="588" spans="1:3" x14ac:dyDescent="0.25">
      <c r="A588" s="1">
        <v>40686</v>
      </c>
      <c r="B588" s="17">
        <v>9596.4599999999991</v>
      </c>
      <c r="C588" s="17">
        <v>6039.3</v>
      </c>
    </row>
    <row r="589" spans="1:3" x14ac:dyDescent="0.25">
      <c r="A589" s="1">
        <v>40687</v>
      </c>
      <c r="B589" s="17">
        <v>9480.34</v>
      </c>
      <c r="C589" s="17">
        <v>5966.08</v>
      </c>
    </row>
    <row r="590" spans="1:3" x14ac:dyDescent="0.25">
      <c r="A590" s="1">
        <v>40688</v>
      </c>
      <c r="B590" s="17">
        <v>9317.02</v>
      </c>
      <c r="C590" s="17">
        <v>5863.16</v>
      </c>
    </row>
    <row r="591" spans="1:3" x14ac:dyDescent="0.25">
      <c r="A591" s="1">
        <v>40689</v>
      </c>
      <c r="B591" s="17">
        <v>9058.19</v>
      </c>
      <c r="C591" s="17">
        <v>5700.14</v>
      </c>
    </row>
    <row r="592" spans="1:3" x14ac:dyDescent="0.25">
      <c r="A592" s="1">
        <v>40690</v>
      </c>
      <c r="B592" s="17">
        <v>8892.7199999999993</v>
      </c>
      <c r="C592" s="17">
        <v>5595.87</v>
      </c>
    </row>
    <row r="593" spans="1:3" x14ac:dyDescent="0.25">
      <c r="A593" s="1">
        <v>40694</v>
      </c>
      <c r="B593" s="17">
        <v>8630.2999999999993</v>
      </c>
      <c r="C593" s="17">
        <v>5430.21</v>
      </c>
    </row>
    <row r="594" spans="1:3" x14ac:dyDescent="0.25">
      <c r="A594" s="1">
        <v>40695</v>
      </c>
      <c r="B594" s="17">
        <v>9227.39</v>
      </c>
      <c r="C594" s="17">
        <v>5805.76</v>
      </c>
    </row>
    <row r="595" spans="1:3" x14ac:dyDescent="0.25">
      <c r="A595" s="1">
        <v>40696</v>
      </c>
      <c r="B595" s="17">
        <v>9140.83</v>
      </c>
      <c r="C595" s="17">
        <v>5751.16</v>
      </c>
    </row>
    <row r="596" spans="1:3" x14ac:dyDescent="0.25">
      <c r="A596" s="1">
        <v>40697</v>
      </c>
      <c r="B596" s="17">
        <v>9200.02</v>
      </c>
      <c r="C596" s="17">
        <v>5788.26</v>
      </c>
    </row>
    <row r="597" spans="1:3" x14ac:dyDescent="0.25">
      <c r="A597" s="1">
        <v>40700</v>
      </c>
      <c r="B597" s="17">
        <v>9306.41</v>
      </c>
      <c r="C597" s="17">
        <v>5854.77</v>
      </c>
    </row>
    <row r="598" spans="1:3" x14ac:dyDescent="0.25">
      <c r="A598" s="1">
        <v>40701</v>
      </c>
      <c r="B598" s="17">
        <v>9191.57</v>
      </c>
      <c r="C598" s="17">
        <v>5782.38</v>
      </c>
    </row>
    <row r="599" spans="1:3" x14ac:dyDescent="0.25">
      <c r="A599" s="1">
        <v>40702</v>
      </c>
      <c r="B599" s="17">
        <v>9313.66</v>
      </c>
      <c r="C599" s="17">
        <v>5859.04</v>
      </c>
    </row>
    <row r="600" spans="1:3" x14ac:dyDescent="0.25">
      <c r="A600" s="1">
        <v>40703</v>
      </c>
      <c r="B600" s="17">
        <v>9028.3700000000008</v>
      </c>
      <c r="C600" s="17">
        <v>5679.43</v>
      </c>
    </row>
    <row r="601" spans="1:3" x14ac:dyDescent="0.25">
      <c r="A601" s="1">
        <v>40704</v>
      </c>
      <c r="B601" s="17">
        <v>9358.18</v>
      </c>
      <c r="C601" s="17">
        <v>5886.76</v>
      </c>
    </row>
    <row r="602" spans="1:3" x14ac:dyDescent="0.25">
      <c r="A602" s="1">
        <v>40707</v>
      </c>
      <c r="B602" s="17">
        <v>9562.5300000000007</v>
      </c>
      <c r="C602" s="17">
        <v>6014.87</v>
      </c>
    </row>
    <row r="603" spans="1:3" x14ac:dyDescent="0.25">
      <c r="A603" s="1">
        <v>40708</v>
      </c>
      <c r="B603" s="17">
        <v>9165.73</v>
      </c>
      <c r="C603" s="17">
        <v>5765.14</v>
      </c>
    </row>
    <row r="604" spans="1:3" x14ac:dyDescent="0.25">
      <c r="A604" s="1">
        <v>40709</v>
      </c>
      <c r="B604" s="17">
        <v>10001.16</v>
      </c>
      <c r="C604" s="17">
        <v>6290.46</v>
      </c>
    </row>
    <row r="605" spans="1:3" x14ac:dyDescent="0.25">
      <c r="A605" s="1">
        <v>40710</v>
      </c>
      <c r="B605" s="17">
        <v>10479.27</v>
      </c>
      <c r="C605" s="17">
        <v>6591.02</v>
      </c>
    </row>
    <row r="606" spans="1:3" x14ac:dyDescent="0.25">
      <c r="A606" s="1">
        <v>40711</v>
      </c>
      <c r="B606" s="17">
        <v>10248.84</v>
      </c>
      <c r="C606" s="17">
        <v>6445.93</v>
      </c>
    </row>
    <row r="607" spans="1:3" x14ac:dyDescent="0.25">
      <c r="A607" s="1">
        <v>40714</v>
      </c>
      <c r="B607" s="17">
        <v>9781.5300000000007</v>
      </c>
      <c r="C607" s="17">
        <v>6151.57</v>
      </c>
    </row>
    <row r="608" spans="1:3" x14ac:dyDescent="0.25">
      <c r="A608" s="1">
        <v>40715</v>
      </c>
      <c r="B608" s="17">
        <v>9555.6299999999992</v>
      </c>
      <c r="C608" s="17">
        <v>6009.35</v>
      </c>
    </row>
    <row r="609" spans="1:3" x14ac:dyDescent="0.25">
      <c r="A609" s="1">
        <v>40716</v>
      </c>
      <c r="B609" s="17">
        <v>9716.8700000000008</v>
      </c>
      <c r="C609" s="17">
        <v>6110.61</v>
      </c>
    </row>
    <row r="610" spans="1:3" x14ac:dyDescent="0.25">
      <c r="A610" s="1">
        <v>40717</v>
      </c>
      <c r="B610" s="17">
        <v>9521.35</v>
      </c>
      <c r="C610" s="17">
        <v>5987.5</v>
      </c>
    </row>
    <row r="611" spans="1:3" x14ac:dyDescent="0.25">
      <c r="A611" s="1">
        <v>40718</v>
      </c>
      <c r="B611" s="17">
        <v>10026.950000000001</v>
      </c>
      <c r="C611" s="17">
        <v>6305.3</v>
      </c>
    </row>
    <row r="612" spans="1:3" x14ac:dyDescent="0.25">
      <c r="A612" s="1">
        <v>40721</v>
      </c>
      <c r="B612" s="17">
        <v>9798.5499999999993</v>
      </c>
      <c r="C612" s="17">
        <v>6161.22</v>
      </c>
    </row>
    <row r="613" spans="1:3" x14ac:dyDescent="0.25">
      <c r="A613" s="1">
        <v>40722</v>
      </c>
      <c r="B613" s="17">
        <v>9332.24</v>
      </c>
      <c r="C613" s="17">
        <v>5867.87</v>
      </c>
    </row>
    <row r="614" spans="1:3" x14ac:dyDescent="0.25">
      <c r="A614" s="1">
        <v>40723</v>
      </c>
      <c r="B614" s="17">
        <v>8890.2000000000007</v>
      </c>
      <c r="C614" s="17">
        <v>5589.79</v>
      </c>
    </row>
    <row r="615" spans="1:3" x14ac:dyDescent="0.25">
      <c r="A615" s="1">
        <v>40724</v>
      </c>
      <c r="B615" s="17">
        <v>8556.83</v>
      </c>
      <c r="C615" s="17">
        <v>5380.05</v>
      </c>
    </row>
    <row r="616" spans="1:3" x14ac:dyDescent="0.25">
      <c r="A616" s="1">
        <v>40725</v>
      </c>
      <c r="B616" s="17">
        <v>8192.9699999999993</v>
      </c>
      <c r="C616" s="17">
        <v>5151.1499999999996</v>
      </c>
    </row>
    <row r="617" spans="1:3" x14ac:dyDescent="0.25">
      <c r="A617" s="1">
        <v>40729</v>
      </c>
      <c r="B617" s="17">
        <v>8231.0499999999993</v>
      </c>
      <c r="C617" s="17">
        <v>5174.58</v>
      </c>
    </row>
    <row r="618" spans="1:3" x14ac:dyDescent="0.25">
      <c r="A618" s="1">
        <v>40730</v>
      </c>
      <c r="B618" s="17">
        <v>8357.56</v>
      </c>
      <c r="C618" s="17">
        <v>5253.99</v>
      </c>
    </row>
    <row r="619" spans="1:3" x14ac:dyDescent="0.25">
      <c r="A619" s="1">
        <v>40731</v>
      </c>
      <c r="B619" s="17">
        <v>8124.61</v>
      </c>
      <c r="C619" s="17">
        <v>5107.42</v>
      </c>
    </row>
    <row r="620" spans="1:3" x14ac:dyDescent="0.25">
      <c r="A620" s="1">
        <v>40732</v>
      </c>
      <c r="B620" s="17">
        <v>8302.75</v>
      </c>
      <c r="C620" s="17">
        <v>5219.28</v>
      </c>
    </row>
    <row r="621" spans="1:3" x14ac:dyDescent="0.25">
      <c r="A621" s="1">
        <v>40735</v>
      </c>
      <c r="B621" s="17">
        <v>8982.51</v>
      </c>
      <c r="C621" s="17">
        <v>5646.18</v>
      </c>
    </row>
    <row r="622" spans="1:3" x14ac:dyDescent="0.25">
      <c r="A622" s="1">
        <v>40736</v>
      </c>
      <c r="B622" s="17">
        <v>9208.1</v>
      </c>
      <c r="C622" s="17">
        <v>5787.83</v>
      </c>
    </row>
    <row r="623" spans="1:3" x14ac:dyDescent="0.25">
      <c r="A623" s="1">
        <v>40737</v>
      </c>
      <c r="B623" s="17">
        <v>9255.2999999999993</v>
      </c>
      <c r="C623" s="17">
        <v>5817.36</v>
      </c>
    </row>
    <row r="624" spans="1:3" x14ac:dyDescent="0.25">
      <c r="A624" s="1">
        <v>40738</v>
      </c>
      <c r="B624" s="17">
        <v>9544.17</v>
      </c>
      <c r="C624" s="17">
        <v>5998.78</v>
      </c>
    </row>
    <row r="625" spans="1:3" x14ac:dyDescent="0.25">
      <c r="A625" s="1">
        <v>40739</v>
      </c>
      <c r="B625" s="17">
        <v>9333.31</v>
      </c>
      <c r="C625" s="17">
        <v>5866.11</v>
      </c>
    </row>
    <row r="626" spans="1:3" x14ac:dyDescent="0.25">
      <c r="A626" s="1">
        <v>40742</v>
      </c>
      <c r="B626" s="17">
        <v>9710.75</v>
      </c>
      <c r="C626" s="17">
        <v>6102.89</v>
      </c>
    </row>
    <row r="627" spans="1:3" x14ac:dyDescent="0.25">
      <c r="A627" s="1">
        <v>40743</v>
      </c>
      <c r="B627" s="17">
        <v>9120.3799999999992</v>
      </c>
      <c r="C627" s="17">
        <v>5731.72</v>
      </c>
    </row>
    <row r="628" spans="1:3" x14ac:dyDescent="0.25">
      <c r="A628" s="1">
        <v>40744</v>
      </c>
      <c r="B628" s="17">
        <v>8935.67</v>
      </c>
      <c r="C628" s="17">
        <v>5615.5</v>
      </c>
    </row>
    <row r="629" spans="1:3" x14ac:dyDescent="0.25">
      <c r="A629" s="1">
        <v>40745</v>
      </c>
      <c r="B629" s="17">
        <v>8477</v>
      </c>
      <c r="C629" s="17">
        <v>5327.13</v>
      </c>
    </row>
    <row r="630" spans="1:3" x14ac:dyDescent="0.25">
      <c r="A630" s="1">
        <v>40746</v>
      </c>
      <c r="B630" s="17">
        <v>8428.94</v>
      </c>
      <c r="C630" s="17">
        <v>5296.79</v>
      </c>
    </row>
    <row r="631" spans="1:3" x14ac:dyDescent="0.25">
      <c r="A631" s="1">
        <v>40749</v>
      </c>
      <c r="B631" s="17">
        <v>8882.36</v>
      </c>
      <c r="C631" s="17">
        <v>5581.32</v>
      </c>
    </row>
    <row r="632" spans="1:3" x14ac:dyDescent="0.25">
      <c r="A632" s="1">
        <v>40750</v>
      </c>
      <c r="B632" s="17">
        <v>9027.83</v>
      </c>
      <c r="C632" s="17">
        <v>5672.59</v>
      </c>
    </row>
    <row r="633" spans="1:3" x14ac:dyDescent="0.25">
      <c r="A633" s="1">
        <v>40751</v>
      </c>
      <c r="B633" s="17">
        <v>9707.91</v>
      </c>
      <c r="C633" s="17">
        <v>6099.76</v>
      </c>
    </row>
    <row r="634" spans="1:3" x14ac:dyDescent="0.25">
      <c r="A634" s="1">
        <v>40752</v>
      </c>
      <c r="B634" s="17">
        <v>9716.99</v>
      </c>
      <c r="C634" s="17">
        <v>6105.32</v>
      </c>
    </row>
    <row r="635" spans="1:3" x14ac:dyDescent="0.25">
      <c r="A635" s="1">
        <v>40753</v>
      </c>
      <c r="B635" s="17">
        <v>9548.43</v>
      </c>
      <c r="C635" s="17">
        <v>5999.26</v>
      </c>
    </row>
    <row r="636" spans="1:3" x14ac:dyDescent="0.25">
      <c r="A636" s="1">
        <v>40756</v>
      </c>
      <c r="B636" s="17">
        <v>9349.3700000000008</v>
      </c>
      <c r="C636" s="17">
        <v>5873.77</v>
      </c>
    </row>
    <row r="637" spans="1:3" x14ac:dyDescent="0.25">
      <c r="A637" s="1">
        <v>40757</v>
      </c>
      <c r="B637" s="17">
        <v>10032.89</v>
      </c>
      <c r="C637" s="17">
        <v>6303.04</v>
      </c>
    </row>
    <row r="638" spans="1:3" x14ac:dyDescent="0.25">
      <c r="A638" s="1">
        <v>40758</v>
      </c>
      <c r="B638" s="17">
        <v>9931.01</v>
      </c>
      <c r="C638" s="17">
        <v>6238.88</v>
      </c>
    </row>
    <row r="639" spans="1:3" x14ac:dyDescent="0.25">
      <c r="A639" s="1">
        <v>40759</v>
      </c>
      <c r="B639" s="17">
        <v>12051.59</v>
      </c>
      <c r="C639" s="17">
        <v>7570.89</v>
      </c>
    </row>
    <row r="640" spans="1:3" x14ac:dyDescent="0.25">
      <c r="A640" s="1">
        <v>40760</v>
      </c>
      <c r="B640" s="17">
        <v>12442.44</v>
      </c>
      <c r="C640" s="17">
        <v>7816.23</v>
      </c>
    </row>
    <row r="641" spans="1:3" x14ac:dyDescent="0.25">
      <c r="A641" s="1">
        <v>40763</v>
      </c>
      <c r="B641" s="17">
        <v>14813.85</v>
      </c>
      <c r="C641" s="17">
        <v>9305.25</v>
      </c>
    </row>
    <row r="642" spans="1:3" x14ac:dyDescent="0.25">
      <c r="A642" s="1">
        <v>40764</v>
      </c>
      <c r="B642" s="17">
        <v>12426.03</v>
      </c>
      <c r="C642" s="17">
        <v>7805.16</v>
      </c>
    </row>
    <row r="643" spans="1:3" x14ac:dyDescent="0.25">
      <c r="A643" s="1">
        <v>40765</v>
      </c>
      <c r="B643" s="17">
        <v>14236.96</v>
      </c>
      <c r="C643" s="17">
        <v>8942.44</v>
      </c>
    </row>
    <row r="644" spans="1:3" x14ac:dyDescent="0.25">
      <c r="A644" s="1">
        <v>40766</v>
      </c>
      <c r="B644" s="17">
        <v>13741.98</v>
      </c>
      <c r="C644" s="17">
        <v>8631.33</v>
      </c>
    </row>
    <row r="645" spans="1:3" x14ac:dyDescent="0.25">
      <c r="A645" s="1">
        <v>40767</v>
      </c>
      <c r="B645" s="17">
        <v>13812.44</v>
      </c>
      <c r="C645" s="17">
        <v>8675.3700000000008</v>
      </c>
    </row>
    <row r="646" spans="1:3" x14ac:dyDescent="0.25">
      <c r="A646" s="1">
        <v>40770</v>
      </c>
      <c r="B646" s="17">
        <v>13171.8</v>
      </c>
      <c r="C646" s="17">
        <v>8272.39</v>
      </c>
    </row>
    <row r="647" spans="1:3" x14ac:dyDescent="0.25">
      <c r="A647" s="1">
        <v>40771</v>
      </c>
      <c r="B647" s="17">
        <v>13302.45</v>
      </c>
      <c r="C647" s="17">
        <v>8354.24</v>
      </c>
    </row>
    <row r="648" spans="1:3" x14ac:dyDescent="0.25">
      <c r="A648" s="1">
        <v>40772</v>
      </c>
      <c r="B648" s="17">
        <v>13821.71</v>
      </c>
      <c r="C648" s="17">
        <v>8680.14</v>
      </c>
    </row>
    <row r="649" spans="1:3" x14ac:dyDescent="0.25">
      <c r="A649" s="1">
        <v>40773</v>
      </c>
      <c r="B649" s="17">
        <v>16479.150000000001</v>
      </c>
      <c r="C649" s="17">
        <v>10348.780000000001</v>
      </c>
    </row>
    <row r="650" spans="1:3" x14ac:dyDescent="0.25">
      <c r="A650" s="1">
        <v>40774</v>
      </c>
      <c r="B650" s="17">
        <v>17426.22</v>
      </c>
      <c r="C650" s="17">
        <v>10943.26</v>
      </c>
    </row>
    <row r="651" spans="1:3" x14ac:dyDescent="0.25">
      <c r="A651" s="1">
        <v>40777</v>
      </c>
      <c r="B651" s="17">
        <v>17972.689999999999</v>
      </c>
      <c r="C651" s="17">
        <v>11285.61</v>
      </c>
    </row>
    <row r="652" spans="1:3" x14ac:dyDescent="0.25">
      <c r="A652" s="1">
        <v>40778</v>
      </c>
      <c r="B652" s="17">
        <v>16998.38</v>
      </c>
      <c r="C652" s="17">
        <v>10673.55</v>
      </c>
    </row>
    <row r="653" spans="1:3" x14ac:dyDescent="0.25">
      <c r="A653" s="1">
        <v>40779</v>
      </c>
      <c r="B653" s="17">
        <v>16668.04</v>
      </c>
      <c r="C653" s="17">
        <v>10465.870000000001</v>
      </c>
    </row>
    <row r="654" spans="1:3" x14ac:dyDescent="0.25">
      <c r="A654" s="1">
        <v>40780</v>
      </c>
      <c r="B654" s="17">
        <v>17160.14</v>
      </c>
      <c r="C654" s="17">
        <v>10774.59</v>
      </c>
    </row>
    <row r="655" spans="1:3" x14ac:dyDescent="0.25">
      <c r="A655" s="1">
        <v>40781</v>
      </c>
      <c r="B655" s="17">
        <v>16780.22</v>
      </c>
      <c r="C655" s="17">
        <v>10535.79</v>
      </c>
    </row>
    <row r="656" spans="1:3" x14ac:dyDescent="0.25">
      <c r="A656" s="1">
        <v>40784</v>
      </c>
      <c r="B656" s="17">
        <v>15763.26</v>
      </c>
      <c r="C656" s="17">
        <v>9896.5499999999993</v>
      </c>
    </row>
    <row r="657" spans="1:3" x14ac:dyDescent="0.25">
      <c r="A657" s="1">
        <v>40785</v>
      </c>
      <c r="B657" s="17">
        <v>16196.62</v>
      </c>
      <c r="C657" s="17">
        <v>10168.379999999999</v>
      </c>
    </row>
    <row r="658" spans="1:3" x14ac:dyDescent="0.25">
      <c r="A658" s="1">
        <v>40786</v>
      </c>
      <c r="B658" s="17">
        <v>15868.65</v>
      </c>
      <c r="C658" s="17">
        <v>9962.23</v>
      </c>
    </row>
    <row r="659" spans="1:3" x14ac:dyDescent="0.25">
      <c r="A659" s="1">
        <v>40787</v>
      </c>
      <c r="B659" s="17">
        <v>16124.72</v>
      </c>
      <c r="C659" s="17">
        <v>10122.74</v>
      </c>
    </row>
    <row r="660" spans="1:3" x14ac:dyDescent="0.25">
      <c r="A660" s="1">
        <v>40788</v>
      </c>
      <c r="B660" s="17">
        <v>17073.990000000002</v>
      </c>
      <c r="C660" s="17">
        <v>10718.41</v>
      </c>
    </row>
    <row r="661" spans="1:3" x14ac:dyDescent="0.25">
      <c r="A661" s="1">
        <v>40792</v>
      </c>
      <c r="B661" s="17">
        <v>17591.93</v>
      </c>
      <c r="C661" s="17">
        <v>11042.48</v>
      </c>
    </row>
    <row r="662" spans="1:3" x14ac:dyDescent="0.25">
      <c r="A662" s="1">
        <v>40793</v>
      </c>
      <c r="B662" s="17">
        <v>16681.580000000002</v>
      </c>
      <c r="C662" s="17">
        <v>10470.790000000001</v>
      </c>
    </row>
    <row r="663" spans="1:3" x14ac:dyDescent="0.25">
      <c r="A663" s="1">
        <v>40794</v>
      </c>
      <c r="B663" s="17">
        <v>17128.330000000002</v>
      </c>
      <c r="C663" s="17">
        <v>10750.95</v>
      </c>
    </row>
    <row r="664" spans="1:3" x14ac:dyDescent="0.25">
      <c r="A664" s="1">
        <v>40795</v>
      </c>
      <c r="B664" s="17">
        <v>18643.740000000002</v>
      </c>
      <c r="C664" s="17">
        <v>11701.84</v>
      </c>
    </row>
    <row r="665" spans="1:3" x14ac:dyDescent="0.25">
      <c r="A665" s="1">
        <v>40798</v>
      </c>
      <c r="B665" s="17">
        <v>18790.599999999999</v>
      </c>
      <c r="C665" s="17">
        <v>11793.16</v>
      </c>
    </row>
    <row r="666" spans="1:3" x14ac:dyDescent="0.25">
      <c r="A666" s="1">
        <v>40799</v>
      </c>
      <c r="B666" s="17">
        <v>18770.96</v>
      </c>
      <c r="C666" s="17">
        <v>11780.55</v>
      </c>
    </row>
    <row r="667" spans="1:3" x14ac:dyDescent="0.25">
      <c r="A667" s="1">
        <v>40800</v>
      </c>
      <c r="B667" s="17">
        <v>18104.09</v>
      </c>
      <c r="C667" s="17">
        <v>11361.74</v>
      </c>
    </row>
    <row r="668" spans="1:3" x14ac:dyDescent="0.25">
      <c r="A668" s="1">
        <v>40801</v>
      </c>
      <c r="B668" s="17">
        <v>17199.990000000002</v>
      </c>
      <c r="C668" s="17">
        <v>10794.09</v>
      </c>
    </row>
    <row r="669" spans="1:3" x14ac:dyDescent="0.25">
      <c r="A669" s="1">
        <v>40802</v>
      </c>
      <c r="B669" s="17">
        <v>16801.37</v>
      </c>
      <c r="C669" s="17">
        <v>10543.67</v>
      </c>
    </row>
    <row r="670" spans="1:3" x14ac:dyDescent="0.25">
      <c r="A670" s="1">
        <v>40805</v>
      </c>
      <c r="B670" s="17">
        <v>17478.009999999998</v>
      </c>
      <c r="C670" s="17">
        <v>10967.49</v>
      </c>
    </row>
    <row r="671" spans="1:3" x14ac:dyDescent="0.25">
      <c r="A671" s="1">
        <v>40806</v>
      </c>
      <c r="B671" s="17">
        <v>17397.77</v>
      </c>
      <c r="C671" s="17">
        <v>10916.88</v>
      </c>
    </row>
    <row r="672" spans="1:3" x14ac:dyDescent="0.25">
      <c r="A672" s="1">
        <v>40807</v>
      </c>
      <c r="B672" s="17">
        <v>18876.189999999999</v>
      </c>
      <c r="C672" s="17">
        <v>11844.28</v>
      </c>
    </row>
    <row r="673" spans="1:3" x14ac:dyDescent="0.25">
      <c r="A673" s="1">
        <v>40808</v>
      </c>
      <c r="B673" s="17">
        <v>20337.580000000002</v>
      </c>
      <c r="C673" s="17">
        <v>12760.95</v>
      </c>
    </row>
    <row r="674" spans="1:3" x14ac:dyDescent="0.25">
      <c r="A674" s="1">
        <v>40809</v>
      </c>
      <c r="B674" s="17">
        <v>20608.61</v>
      </c>
      <c r="C674" s="17">
        <v>12930.69</v>
      </c>
    </row>
    <row r="675" spans="1:3" x14ac:dyDescent="0.25">
      <c r="A675" s="1">
        <v>40812</v>
      </c>
      <c r="B675" s="17">
        <v>19786.84</v>
      </c>
      <c r="C675" s="17">
        <v>12414.17</v>
      </c>
    </row>
    <row r="676" spans="1:3" x14ac:dyDescent="0.25">
      <c r="A676" s="1">
        <v>40813</v>
      </c>
      <c r="B676" s="17">
        <v>19422.61</v>
      </c>
      <c r="C676" s="17">
        <v>12185.36</v>
      </c>
    </row>
    <row r="677" spans="1:3" x14ac:dyDescent="0.25">
      <c r="A677" s="1">
        <v>40814</v>
      </c>
      <c r="B677" s="17">
        <v>20746.13</v>
      </c>
      <c r="C677" s="17">
        <v>13015.39</v>
      </c>
    </row>
    <row r="678" spans="1:3" x14ac:dyDescent="0.25">
      <c r="A678" s="1">
        <v>40815</v>
      </c>
      <c r="B678" s="17">
        <v>20303.47</v>
      </c>
      <c r="C678" s="17">
        <v>12737.37</v>
      </c>
    </row>
    <row r="679" spans="1:3" x14ac:dyDescent="0.25">
      <c r="A679" s="1">
        <v>40816</v>
      </c>
      <c r="B679" s="17">
        <v>22019.61</v>
      </c>
      <c r="C679" s="17">
        <v>13813.65</v>
      </c>
    </row>
    <row r="680" spans="1:3" x14ac:dyDescent="0.25">
      <c r="A680" s="1">
        <v>40819</v>
      </c>
      <c r="B680" s="17">
        <v>23578.85</v>
      </c>
      <c r="C680" s="17">
        <v>14790.73</v>
      </c>
    </row>
    <row r="681" spans="1:3" x14ac:dyDescent="0.25">
      <c r="A681" s="1">
        <v>40820</v>
      </c>
      <c r="B681" s="17">
        <v>21693.65</v>
      </c>
      <c r="C681" s="17">
        <v>13607.84</v>
      </c>
    </row>
    <row r="682" spans="1:3" x14ac:dyDescent="0.25">
      <c r="A682" s="1">
        <v>40821</v>
      </c>
      <c r="B682" s="17">
        <v>20552.62</v>
      </c>
      <c r="C682" s="17">
        <v>12891.79</v>
      </c>
    </row>
    <row r="683" spans="1:3" x14ac:dyDescent="0.25">
      <c r="A683" s="1">
        <v>40822</v>
      </c>
      <c r="B683" s="17">
        <v>20282.400000000001</v>
      </c>
      <c r="C683" s="17">
        <v>12721.98</v>
      </c>
    </row>
    <row r="684" spans="1:3" x14ac:dyDescent="0.25">
      <c r="A684" s="1">
        <v>40823</v>
      </c>
      <c r="B684" s="17">
        <v>20321.12</v>
      </c>
      <c r="C684" s="17">
        <v>12745.96</v>
      </c>
    </row>
    <row r="685" spans="1:3" x14ac:dyDescent="0.25">
      <c r="A685" s="1">
        <v>40826</v>
      </c>
      <c r="B685" s="17">
        <v>18861.52</v>
      </c>
      <c r="C685" s="17">
        <v>11829.59</v>
      </c>
    </row>
    <row r="686" spans="1:3" x14ac:dyDescent="0.25">
      <c r="A686" s="1">
        <v>40827</v>
      </c>
      <c r="B686" s="17">
        <v>18769.900000000001</v>
      </c>
      <c r="C686" s="17">
        <v>11771.84</v>
      </c>
    </row>
    <row r="687" spans="1:3" x14ac:dyDescent="0.25">
      <c r="A687" s="1">
        <v>40828</v>
      </c>
      <c r="B687" s="17">
        <v>17602.009999999998</v>
      </c>
      <c r="C687" s="17">
        <v>11039.11</v>
      </c>
    </row>
    <row r="688" spans="1:3" x14ac:dyDescent="0.25">
      <c r="A688" s="1">
        <v>40829</v>
      </c>
      <c r="B688" s="17">
        <v>17473.939999999999</v>
      </c>
      <c r="C688" s="17">
        <v>10958.52</v>
      </c>
    </row>
    <row r="689" spans="1:3" x14ac:dyDescent="0.25">
      <c r="A689" s="1">
        <v>40830</v>
      </c>
      <c r="B689" s="17">
        <v>16400.47</v>
      </c>
      <c r="C689" s="17">
        <v>10285.06</v>
      </c>
    </row>
    <row r="690" spans="1:3" x14ac:dyDescent="0.25">
      <c r="A690" s="1">
        <v>40833</v>
      </c>
      <c r="B690" s="17">
        <v>18456.830000000002</v>
      </c>
      <c r="C690" s="17">
        <v>11573.8</v>
      </c>
    </row>
    <row r="691" spans="1:3" x14ac:dyDescent="0.25">
      <c r="A691" s="1">
        <v>40834</v>
      </c>
      <c r="B691" s="17">
        <v>17363.830000000002</v>
      </c>
      <c r="C691" s="17">
        <v>10888.14</v>
      </c>
    </row>
    <row r="692" spans="1:3" x14ac:dyDescent="0.25">
      <c r="A692" s="1">
        <v>40835</v>
      </c>
      <c r="B692" s="17">
        <v>18960.2</v>
      </c>
      <c r="C692" s="17">
        <v>11888.87</v>
      </c>
    </row>
    <row r="693" spans="1:3" x14ac:dyDescent="0.25">
      <c r="A693" s="1">
        <v>40836</v>
      </c>
      <c r="B693" s="17">
        <v>19093.7</v>
      </c>
      <c r="C693" s="17">
        <v>11972.29</v>
      </c>
    </row>
    <row r="694" spans="1:3" x14ac:dyDescent="0.25">
      <c r="A694" s="1">
        <v>40837</v>
      </c>
      <c r="B694" s="17">
        <v>17736.93</v>
      </c>
      <c r="C694" s="17">
        <v>11121.28</v>
      </c>
    </row>
    <row r="695" spans="1:3" x14ac:dyDescent="0.25">
      <c r="A695" s="1">
        <v>40840</v>
      </c>
      <c r="B695" s="17">
        <v>16750.02</v>
      </c>
      <c r="C695" s="17">
        <v>10501.71</v>
      </c>
    </row>
    <row r="696" spans="1:3" x14ac:dyDescent="0.25">
      <c r="A696" s="1">
        <v>40841</v>
      </c>
      <c r="B696" s="17">
        <v>18109.509999999998</v>
      </c>
      <c r="C696" s="17">
        <v>11353.79</v>
      </c>
    </row>
    <row r="697" spans="1:3" x14ac:dyDescent="0.25">
      <c r="A697" s="1">
        <v>40842</v>
      </c>
      <c r="B697" s="17">
        <v>17150.41</v>
      </c>
      <c r="C697" s="17">
        <v>10752.22</v>
      </c>
    </row>
    <row r="698" spans="1:3" x14ac:dyDescent="0.25">
      <c r="A698" s="1">
        <v>40843</v>
      </c>
      <c r="B698" s="17">
        <v>14854.96</v>
      </c>
      <c r="C698" s="17">
        <v>9312.89</v>
      </c>
    </row>
    <row r="699" spans="1:3" x14ac:dyDescent="0.25">
      <c r="A699" s="1">
        <v>40844</v>
      </c>
      <c r="B699" s="17">
        <v>14823.62</v>
      </c>
      <c r="C699" s="17">
        <v>9293.02</v>
      </c>
    </row>
    <row r="700" spans="1:3" x14ac:dyDescent="0.25">
      <c r="A700" s="1">
        <v>40847</v>
      </c>
      <c r="B700" s="17">
        <v>16695.86</v>
      </c>
      <c r="C700" s="17">
        <v>10465.969999999999</v>
      </c>
    </row>
    <row r="701" spans="1:3" x14ac:dyDescent="0.25">
      <c r="A701" s="1">
        <v>40848</v>
      </c>
      <c r="B701" s="17">
        <v>18741.16</v>
      </c>
      <c r="C701" s="17">
        <v>11747.8</v>
      </c>
    </row>
    <row r="702" spans="1:3" x14ac:dyDescent="0.25">
      <c r="A702" s="1">
        <v>40849</v>
      </c>
      <c r="B702" s="17">
        <v>18137.54</v>
      </c>
      <c r="C702" s="17">
        <v>11369.15</v>
      </c>
    </row>
    <row r="703" spans="1:3" x14ac:dyDescent="0.25">
      <c r="A703" s="1">
        <v>40850</v>
      </c>
      <c r="B703" s="17">
        <v>17318.23</v>
      </c>
      <c r="C703" s="17">
        <v>10855.31</v>
      </c>
    </row>
    <row r="704" spans="1:3" x14ac:dyDescent="0.25">
      <c r="A704" s="1">
        <v>40851</v>
      </c>
      <c r="B704" s="17">
        <v>17630.689999999999</v>
      </c>
      <c r="C704" s="17">
        <v>11050.9</v>
      </c>
    </row>
    <row r="705" spans="1:3" x14ac:dyDescent="0.25">
      <c r="A705" s="1">
        <v>40854</v>
      </c>
      <c r="B705" s="17">
        <v>17532.09</v>
      </c>
      <c r="C705" s="17">
        <v>10988.29</v>
      </c>
    </row>
    <row r="706" spans="1:3" x14ac:dyDescent="0.25">
      <c r="A706" s="1">
        <v>40855</v>
      </c>
      <c r="B706" s="17">
        <v>16578.59</v>
      </c>
      <c r="C706" s="17">
        <v>10390.43</v>
      </c>
    </row>
    <row r="707" spans="1:3" x14ac:dyDescent="0.25">
      <c r="A707" s="1">
        <v>40856</v>
      </c>
      <c r="B707" s="17">
        <v>19903.05</v>
      </c>
      <c r="C707" s="17">
        <v>12473.69</v>
      </c>
    </row>
    <row r="708" spans="1:3" x14ac:dyDescent="0.25">
      <c r="A708" s="1">
        <v>40857</v>
      </c>
      <c r="B708" s="17">
        <v>18640.48</v>
      </c>
      <c r="C708" s="17">
        <v>11682.12</v>
      </c>
    </row>
    <row r="709" spans="1:3" x14ac:dyDescent="0.25">
      <c r="A709" s="1">
        <v>40858</v>
      </c>
      <c r="B709" s="17">
        <v>17812.310000000001</v>
      </c>
      <c r="C709" s="17">
        <v>11162.83</v>
      </c>
    </row>
    <row r="710" spans="1:3" x14ac:dyDescent="0.25">
      <c r="A710" s="1">
        <v>40861</v>
      </c>
      <c r="B710" s="17">
        <v>18144.240000000002</v>
      </c>
      <c r="C710" s="17">
        <v>11370.02</v>
      </c>
    </row>
    <row r="711" spans="1:3" x14ac:dyDescent="0.25">
      <c r="A711" s="1">
        <v>40862</v>
      </c>
      <c r="B711" s="17">
        <v>18114.810000000001</v>
      </c>
      <c r="C711" s="17">
        <v>11351.3</v>
      </c>
    </row>
    <row r="712" spans="1:3" x14ac:dyDescent="0.25">
      <c r="A712" s="1">
        <v>40863</v>
      </c>
      <c r="B712" s="17">
        <v>19265.419999999998</v>
      </c>
      <c r="C712" s="17">
        <v>12072.01</v>
      </c>
    </row>
    <row r="713" spans="1:3" x14ac:dyDescent="0.25">
      <c r="A713" s="1">
        <v>40864</v>
      </c>
      <c r="B713" s="17">
        <v>19912.48</v>
      </c>
      <c r="C713" s="17">
        <v>12477.17</v>
      </c>
    </row>
    <row r="714" spans="1:3" x14ac:dyDescent="0.25">
      <c r="A714" s="1">
        <v>40865</v>
      </c>
      <c r="B714" s="17">
        <v>19112.849999999999</v>
      </c>
      <c r="C714" s="17">
        <v>11975.83</v>
      </c>
    </row>
    <row r="715" spans="1:3" x14ac:dyDescent="0.25">
      <c r="A715" s="1">
        <v>40868</v>
      </c>
      <c r="B715" s="17">
        <v>19465.45</v>
      </c>
      <c r="C715" s="17">
        <v>12195.87</v>
      </c>
    </row>
    <row r="716" spans="1:3" x14ac:dyDescent="0.25">
      <c r="A716" s="1">
        <v>40869</v>
      </c>
      <c r="B716" s="17">
        <v>19098.830000000002</v>
      </c>
      <c r="C716" s="17">
        <v>11965.87</v>
      </c>
    </row>
    <row r="717" spans="1:3" x14ac:dyDescent="0.25">
      <c r="A717" s="1">
        <v>40870</v>
      </c>
      <c r="B717" s="17">
        <v>19847.71</v>
      </c>
      <c r="C717" s="17">
        <v>12434.76</v>
      </c>
    </row>
    <row r="718" spans="1:3" x14ac:dyDescent="0.25">
      <c r="A718" s="1">
        <v>40872</v>
      </c>
      <c r="B718" s="17">
        <v>20322.55</v>
      </c>
      <c r="C718" s="17">
        <v>12731.63</v>
      </c>
    </row>
    <row r="719" spans="1:3" x14ac:dyDescent="0.25">
      <c r="A719" s="1">
        <v>40875</v>
      </c>
      <c r="B719" s="17">
        <v>18965.64</v>
      </c>
      <c r="C719" s="17">
        <v>11880.69</v>
      </c>
    </row>
    <row r="720" spans="1:3" x14ac:dyDescent="0.25">
      <c r="A720" s="1">
        <v>40876</v>
      </c>
      <c r="B720" s="17">
        <v>18616.23</v>
      </c>
      <c r="C720" s="17">
        <v>11661.52</v>
      </c>
    </row>
    <row r="721" spans="1:3" x14ac:dyDescent="0.25">
      <c r="A721" s="1">
        <v>40877</v>
      </c>
      <c r="B721" s="17">
        <v>17025.86</v>
      </c>
      <c r="C721" s="17">
        <v>10665.03</v>
      </c>
    </row>
    <row r="722" spans="1:3" x14ac:dyDescent="0.25">
      <c r="A722" s="1">
        <v>40878</v>
      </c>
      <c r="B722" s="17">
        <v>16693.03</v>
      </c>
      <c r="C722" s="17">
        <v>10456.290000000001</v>
      </c>
    </row>
    <row r="723" spans="1:3" x14ac:dyDescent="0.25">
      <c r="A723" s="1">
        <v>40879</v>
      </c>
      <c r="B723" s="17">
        <v>16595.68</v>
      </c>
      <c r="C723" s="17">
        <v>10395.049999999999</v>
      </c>
    </row>
    <row r="724" spans="1:3" x14ac:dyDescent="0.25">
      <c r="A724" s="1">
        <v>40882</v>
      </c>
      <c r="B724" s="17">
        <v>16538.189999999999</v>
      </c>
      <c r="C724" s="17">
        <v>10358.290000000001</v>
      </c>
    </row>
    <row r="725" spans="1:3" x14ac:dyDescent="0.25">
      <c r="A725" s="1">
        <v>40883</v>
      </c>
      <c r="B725" s="17">
        <v>16694.759999999998</v>
      </c>
      <c r="C725" s="17">
        <v>10456.1</v>
      </c>
    </row>
    <row r="726" spans="1:3" x14ac:dyDescent="0.25">
      <c r="A726" s="1">
        <v>40884</v>
      </c>
      <c r="B726" s="17">
        <v>17030.900000000001</v>
      </c>
      <c r="C726" s="17">
        <v>10666.36</v>
      </c>
    </row>
    <row r="727" spans="1:3" x14ac:dyDescent="0.25">
      <c r="A727" s="1">
        <v>40885</v>
      </c>
      <c r="B727" s="17">
        <v>17897.419999999998</v>
      </c>
      <c r="C727" s="17">
        <v>11208.79</v>
      </c>
    </row>
    <row r="728" spans="1:3" x14ac:dyDescent="0.25">
      <c r="A728" s="1">
        <v>40886</v>
      </c>
      <c r="B728" s="17">
        <v>16370.4</v>
      </c>
      <c r="C728" s="17">
        <v>10252.200000000001</v>
      </c>
    </row>
    <row r="729" spans="1:3" x14ac:dyDescent="0.25">
      <c r="A729" s="1">
        <v>40889</v>
      </c>
      <c r="B729" s="17">
        <v>16657.53</v>
      </c>
      <c r="C729" s="17">
        <v>10431.25</v>
      </c>
    </row>
    <row r="730" spans="1:3" x14ac:dyDescent="0.25">
      <c r="A730" s="1">
        <v>40890</v>
      </c>
      <c r="B730" s="17">
        <v>16502.12</v>
      </c>
      <c r="C730" s="17">
        <v>10333.68</v>
      </c>
    </row>
    <row r="731" spans="1:3" x14ac:dyDescent="0.25">
      <c r="A731" s="1">
        <v>40891</v>
      </c>
      <c r="B731" s="17">
        <v>16591.25</v>
      </c>
      <c r="C731" s="17">
        <v>10389.24</v>
      </c>
    </row>
    <row r="732" spans="1:3" x14ac:dyDescent="0.25">
      <c r="A732" s="1">
        <v>40892</v>
      </c>
      <c r="B732" s="17">
        <v>15960.67</v>
      </c>
      <c r="C732" s="17">
        <v>9994.1299999999992</v>
      </c>
    </row>
    <row r="733" spans="1:3" x14ac:dyDescent="0.25">
      <c r="A733" s="1">
        <v>40893</v>
      </c>
      <c r="B733" s="17">
        <v>15918.8</v>
      </c>
      <c r="C733" s="17">
        <v>9967.67</v>
      </c>
    </row>
    <row r="734" spans="1:3" x14ac:dyDescent="0.25">
      <c r="A734" s="1">
        <v>40896</v>
      </c>
      <c r="B734" s="17">
        <v>15640.71</v>
      </c>
      <c r="C734" s="17">
        <v>9792.83</v>
      </c>
    </row>
    <row r="735" spans="1:3" x14ac:dyDescent="0.25">
      <c r="A735" s="1">
        <v>40897</v>
      </c>
      <c r="B735" s="17">
        <v>14644.78</v>
      </c>
      <c r="C735" s="17">
        <v>9169.0400000000009</v>
      </c>
    </row>
    <row r="736" spans="1:3" x14ac:dyDescent="0.25">
      <c r="A736" s="1">
        <v>40898</v>
      </c>
      <c r="B736" s="17">
        <v>13514.01</v>
      </c>
      <c r="C736" s="17">
        <v>8460.86</v>
      </c>
    </row>
    <row r="737" spans="1:3" x14ac:dyDescent="0.25">
      <c r="A737" s="1">
        <v>40899</v>
      </c>
      <c r="B737" s="17">
        <v>13829.35</v>
      </c>
      <c r="C737" s="17">
        <v>8658.08</v>
      </c>
    </row>
    <row r="738" spans="1:3" x14ac:dyDescent="0.25">
      <c r="A738" s="1">
        <v>40900</v>
      </c>
      <c r="B738" s="17">
        <v>14145.63</v>
      </c>
      <c r="C738" s="17">
        <v>8855.8799999999992</v>
      </c>
    </row>
    <row r="739" spans="1:3" x14ac:dyDescent="0.25">
      <c r="A739" s="1">
        <v>40904</v>
      </c>
      <c r="B739" s="17">
        <v>14013.53</v>
      </c>
      <c r="C739" s="17">
        <v>8772.32</v>
      </c>
    </row>
    <row r="740" spans="1:3" x14ac:dyDescent="0.25">
      <c r="A740" s="1">
        <v>40905</v>
      </c>
      <c r="B740" s="17">
        <v>14652.05</v>
      </c>
      <c r="C740" s="17">
        <v>9171.7999999999993</v>
      </c>
    </row>
    <row r="741" spans="1:3" x14ac:dyDescent="0.25">
      <c r="A741" s="1">
        <v>40906</v>
      </c>
      <c r="B741" s="17">
        <v>14274.43</v>
      </c>
      <c r="C741" s="17">
        <v>8935.2099999999991</v>
      </c>
    </row>
    <row r="742" spans="1:3" x14ac:dyDescent="0.25">
      <c r="A742" s="1">
        <v>40907</v>
      </c>
      <c r="B742" s="17">
        <v>14654.77</v>
      </c>
      <c r="C742" s="17">
        <v>9173.06</v>
      </c>
    </row>
    <row r="743" spans="1:3" x14ac:dyDescent="0.25">
      <c r="A743" s="1">
        <v>40911</v>
      </c>
      <c r="B743" s="17">
        <v>13742.6</v>
      </c>
      <c r="C743" s="17">
        <v>8601.25</v>
      </c>
    </row>
    <row r="744" spans="1:3" x14ac:dyDescent="0.25">
      <c r="A744" s="1">
        <v>40912</v>
      </c>
      <c r="B744" s="17">
        <v>13441.9</v>
      </c>
      <c r="C744" s="17">
        <v>8412.85</v>
      </c>
    </row>
    <row r="745" spans="1:3" x14ac:dyDescent="0.25">
      <c r="A745" s="1">
        <v>40913</v>
      </c>
      <c r="B745" s="17">
        <v>13212.19</v>
      </c>
      <c r="C745" s="17">
        <v>8268.8799999999992</v>
      </c>
    </row>
    <row r="746" spans="1:3" x14ac:dyDescent="0.25">
      <c r="A746" s="1">
        <v>40914</v>
      </c>
      <c r="B746" s="17">
        <v>12897.2</v>
      </c>
      <c r="C746" s="17">
        <v>8071.54</v>
      </c>
    </row>
    <row r="747" spans="1:3" x14ac:dyDescent="0.25">
      <c r="A747" s="1">
        <v>40917</v>
      </c>
      <c r="B747" s="17">
        <v>12771.96</v>
      </c>
      <c r="C747" s="17">
        <v>7992.58</v>
      </c>
    </row>
    <row r="748" spans="1:3" x14ac:dyDescent="0.25">
      <c r="A748" s="1">
        <v>40918</v>
      </c>
      <c r="B748" s="17">
        <v>12503.28</v>
      </c>
      <c r="C748" s="17">
        <v>7824.25</v>
      </c>
    </row>
    <row r="749" spans="1:3" x14ac:dyDescent="0.25">
      <c r="A749" s="1">
        <v>40919</v>
      </c>
      <c r="B749" s="17">
        <v>12783.69</v>
      </c>
      <c r="C749" s="17">
        <v>7999.53</v>
      </c>
    </row>
    <row r="750" spans="1:3" x14ac:dyDescent="0.25">
      <c r="A750" s="1">
        <v>40920</v>
      </c>
      <c r="B750" s="17">
        <v>12537.09</v>
      </c>
      <c r="C750" s="17">
        <v>7845.02</v>
      </c>
    </row>
    <row r="751" spans="1:3" x14ac:dyDescent="0.25">
      <c r="A751" s="1">
        <v>40921</v>
      </c>
      <c r="B751" s="17">
        <v>12723.28</v>
      </c>
      <c r="C751" s="17">
        <v>7961.34</v>
      </c>
    </row>
    <row r="752" spans="1:3" x14ac:dyDescent="0.25">
      <c r="A752" s="1">
        <v>40925</v>
      </c>
      <c r="B752" s="17">
        <v>12645.37</v>
      </c>
      <c r="C752" s="17">
        <v>7911.82</v>
      </c>
    </row>
    <row r="753" spans="1:3" x14ac:dyDescent="0.25">
      <c r="A753" s="1">
        <v>40926</v>
      </c>
      <c r="B753" s="17">
        <v>12249.38</v>
      </c>
      <c r="C753" s="17">
        <v>7663.87</v>
      </c>
    </row>
    <row r="754" spans="1:3" x14ac:dyDescent="0.25">
      <c r="A754" s="1">
        <v>40927</v>
      </c>
      <c r="B754" s="17">
        <v>11910.12</v>
      </c>
      <c r="C754" s="17">
        <v>7451.43</v>
      </c>
    </row>
    <row r="755" spans="1:3" x14ac:dyDescent="0.25">
      <c r="A755" s="1">
        <v>40928</v>
      </c>
      <c r="B755" s="17">
        <v>11553.89</v>
      </c>
      <c r="C755" s="17">
        <v>7228.38</v>
      </c>
    </row>
    <row r="756" spans="1:3" x14ac:dyDescent="0.25">
      <c r="A756" s="1">
        <v>40931</v>
      </c>
      <c r="B756" s="17">
        <v>11278.86</v>
      </c>
      <c r="C756" s="17">
        <v>7055.8</v>
      </c>
    </row>
    <row r="757" spans="1:3" x14ac:dyDescent="0.25">
      <c r="A757" s="1">
        <v>40932</v>
      </c>
      <c r="B757" s="17">
        <v>11211.42</v>
      </c>
      <c r="C757" s="17">
        <v>7013.44</v>
      </c>
    </row>
    <row r="758" spans="1:3" x14ac:dyDescent="0.25">
      <c r="A758" s="1">
        <v>40933</v>
      </c>
      <c r="B758" s="17">
        <v>10882.26</v>
      </c>
      <c r="C758" s="17">
        <v>6807.36</v>
      </c>
    </row>
    <row r="759" spans="1:3" x14ac:dyDescent="0.25">
      <c r="A759" s="1">
        <v>40934</v>
      </c>
      <c r="B759" s="17">
        <v>10871.99</v>
      </c>
      <c r="C759" s="17">
        <v>6800.77</v>
      </c>
    </row>
    <row r="760" spans="1:3" x14ac:dyDescent="0.25">
      <c r="A760" s="1">
        <v>40935</v>
      </c>
      <c r="B760" s="17">
        <v>10676.31</v>
      </c>
      <c r="C760" s="17">
        <v>6678.21</v>
      </c>
    </row>
    <row r="761" spans="1:3" x14ac:dyDescent="0.25">
      <c r="A761" s="1">
        <v>40938</v>
      </c>
      <c r="B761" s="17">
        <v>10915.63</v>
      </c>
      <c r="C761" s="17">
        <v>6827.41</v>
      </c>
    </row>
    <row r="762" spans="1:3" x14ac:dyDescent="0.25">
      <c r="A762" s="1">
        <v>40939</v>
      </c>
      <c r="B762" s="17">
        <v>11017.03</v>
      </c>
      <c r="C762" s="17">
        <v>6890.66</v>
      </c>
    </row>
    <row r="763" spans="1:3" x14ac:dyDescent="0.25">
      <c r="A763" s="1">
        <v>40940</v>
      </c>
      <c r="B763" s="17">
        <v>10575.36</v>
      </c>
      <c r="C763" s="17">
        <v>6614.25</v>
      </c>
    </row>
    <row r="764" spans="1:3" x14ac:dyDescent="0.25">
      <c r="A764" s="1">
        <v>40941</v>
      </c>
      <c r="B764" s="17">
        <v>10223.86</v>
      </c>
      <c r="C764" s="17">
        <v>6394.26</v>
      </c>
    </row>
    <row r="765" spans="1:3" x14ac:dyDescent="0.25">
      <c r="A765" s="1">
        <v>40942</v>
      </c>
      <c r="B765" s="17">
        <v>9744.4</v>
      </c>
      <c r="C765" s="17">
        <v>6094.24</v>
      </c>
    </row>
    <row r="766" spans="1:3" x14ac:dyDescent="0.25">
      <c r="A766" s="1">
        <v>40945</v>
      </c>
      <c r="B766" s="17">
        <v>9657.61</v>
      </c>
      <c r="C766" s="17">
        <v>6039.52</v>
      </c>
    </row>
    <row r="767" spans="1:3" x14ac:dyDescent="0.25">
      <c r="A767" s="1">
        <v>40946</v>
      </c>
      <c r="B767" s="17">
        <v>9771.14</v>
      </c>
      <c r="C767" s="17">
        <v>6110.37</v>
      </c>
    </row>
    <row r="768" spans="1:3" x14ac:dyDescent="0.25">
      <c r="A768" s="1">
        <v>40947</v>
      </c>
      <c r="B768" s="17">
        <v>10090.32</v>
      </c>
      <c r="C768" s="17">
        <v>6309.81</v>
      </c>
    </row>
    <row r="769" spans="1:3" x14ac:dyDescent="0.25">
      <c r="A769" s="1">
        <v>40948</v>
      </c>
      <c r="B769" s="17">
        <v>10540.1</v>
      </c>
      <c r="C769" s="17">
        <v>6590.92</v>
      </c>
    </row>
    <row r="770" spans="1:3" x14ac:dyDescent="0.25">
      <c r="A770" s="1">
        <v>40949</v>
      </c>
      <c r="B770" s="17">
        <v>11329.75</v>
      </c>
      <c r="C770" s="17">
        <v>7084.53</v>
      </c>
    </row>
    <row r="771" spans="1:3" x14ac:dyDescent="0.25">
      <c r="A771" s="1">
        <v>40952</v>
      </c>
      <c r="B771" s="17">
        <v>10488.7</v>
      </c>
      <c r="C771" s="17">
        <v>6558.13</v>
      </c>
    </row>
    <row r="772" spans="1:3" x14ac:dyDescent="0.25">
      <c r="A772" s="1">
        <v>40953</v>
      </c>
      <c r="B772" s="17">
        <v>10753.75</v>
      </c>
      <c r="C772" s="17">
        <v>6723.7</v>
      </c>
    </row>
    <row r="773" spans="1:3" x14ac:dyDescent="0.25">
      <c r="A773" s="1">
        <v>40954</v>
      </c>
      <c r="B773" s="17">
        <v>11615.99</v>
      </c>
      <c r="C773" s="17">
        <v>7262.63</v>
      </c>
    </row>
    <row r="774" spans="1:3" x14ac:dyDescent="0.25">
      <c r="A774" s="1">
        <v>40955</v>
      </c>
      <c r="B774" s="17">
        <v>10933.02</v>
      </c>
      <c r="C774" s="17">
        <v>6835.45</v>
      </c>
    </row>
    <row r="775" spans="1:3" x14ac:dyDescent="0.25">
      <c r="A775" s="1">
        <v>40956</v>
      </c>
      <c r="B775" s="17">
        <v>10851.68</v>
      </c>
      <c r="C775" s="17">
        <v>6784.43</v>
      </c>
    </row>
    <row r="776" spans="1:3" x14ac:dyDescent="0.25">
      <c r="A776" s="1">
        <v>40960</v>
      </c>
      <c r="B776" s="17">
        <v>10851.8</v>
      </c>
      <c r="C776" s="17">
        <v>6783.84</v>
      </c>
    </row>
    <row r="777" spans="1:3" x14ac:dyDescent="0.25">
      <c r="A777" s="1">
        <v>40961</v>
      </c>
      <c r="B777" s="17">
        <v>10509.51</v>
      </c>
      <c r="C777" s="17">
        <v>6569.7</v>
      </c>
    </row>
    <row r="778" spans="1:3" x14ac:dyDescent="0.25">
      <c r="A778" s="1">
        <v>40962</v>
      </c>
      <c r="B778" s="17">
        <v>9815.68</v>
      </c>
      <c r="C778" s="17">
        <v>6135.83</v>
      </c>
    </row>
    <row r="779" spans="1:3" x14ac:dyDescent="0.25">
      <c r="A779" s="1">
        <v>40963</v>
      </c>
      <c r="B779" s="17">
        <v>10259.219999999999</v>
      </c>
      <c r="C779" s="17">
        <v>6412.93</v>
      </c>
    </row>
    <row r="780" spans="1:3" x14ac:dyDescent="0.25">
      <c r="A780" s="1">
        <v>40966</v>
      </c>
      <c r="B780" s="17">
        <v>10408.200000000001</v>
      </c>
      <c r="C780" s="17">
        <v>6505.58</v>
      </c>
    </row>
    <row r="781" spans="1:3" x14ac:dyDescent="0.25">
      <c r="A781" s="1">
        <v>40967</v>
      </c>
      <c r="B781" s="17">
        <v>10115.91</v>
      </c>
      <c r="C781" s="17">
        <v>6322.73</v>
      </c>
    </row>
    <row r="782" spans="1:3" x14ac:dyDescent="0.25">
      <c r="A782" s="1">
        <v>40968</v>
      </c>
      <c r="B782" s="17">
        <v>10150.35</v>
      </c>
      <c r="C782" s="17">
        <v>6344.1</v>
      </c>
    </row>
    <row r="783" spans="1:3" x14ac:dyDescent="0.25">
      <c r="A783" s="1">
        <v>40969</v>
      </c>
      <c r="B783" s="17">
        <v>9764.52</v>
      </c>
      <c r="C783" s="17">
        <v>6102.81</v>
      </c>
    </row>
    <row r="784" spans="1:3" x14ac:dyDescent="0.25">
      <c r="A784" s="1">
        <v>40970</v>
      </c>
      <c r="B784" s="17">
        <v>9933.61</v>
      </c>
      <c r="C784" s="17">
        <v>6208.34</v>
      </c>
    </row>
    <row r="785" spans="1:3" x14ac:dyDescent="0.25">
      <c r="A785" s="1">
        <v>40973</v>
      </c>
      <c r="B785" s="17">
        <v>9866.1299999999992</v>
      </c>
      <c r="C785" s="17">
        <v>6165.71</v>
      </c>
    </row>
    <row r="786" spans="1:3" x14ac:dyDescent="0.25">
      <c r="A786" s="1">
        <v>40974</v>
      </c>
      <c r="B786" s="17">
        <v>10748.15</v>
      </c>
      <c r="C786" s="17">
        <v>6716.75</v>
      </c>
    </row>
    <row r="787" spans="1:3" x14ac:dyDescent="0.25">
      <c r="A787" s="1">
        <v>40975</v>
      </c>
      <c r="B787" s="17">
        <v>10054.15</v>
      </c>
      <c r="C787" s="17">
        <v>6282.9</v>
      </c>
    </row>
    <row r="788" spans="1:3" x14ac:dyDescent="0.25">
      <c r="A788" s="1">
        <v>40976</v>
      </c>
      <c r="B788" s="17">
        <v>9702.7999999999993</v>
      </c>
      <c r="C788" s="17">
        <v>6063.2</v>
      </c>
    </row>
    <row r="789" spans="1:3" x14ac:dyDescent="0.25">
      <c r="A789" s="1">
        <v>40977</v>
      </c>
      <c r="B789" s="17">
        <v>9460.98</v>
      </c>
      <c r="C789" s="17">
        <v>5911.94</v>
      </c>
    </row>
    <row r="790" spans="1:3" x14ac:dyDescent="0.25">
      <c r="A790" s="1">
        <v>40980</v>
      </c>
      <c r="B790" s="17">
        <v>8986.27</v>
      </c>
      <c r="C790" s="17">
        <v>5614.89</v>
      </c>
    </row>
    <row r="791" spans="1:3" x14ac:dyDescent="0.25">
      <c r="A791" s="1">
        <v>40981</v>
      </c>
      <c r="B791" s="17">
        <v>8661.49</v>
      </c>
      <c r="C791" s="17">
        <v>5411.83</v>
      </c>
    </row>
    <row r="792" spans="1:3" x14ac:dyDescent="0.25">
      <c r="A792" s="1">
        <v>40982</v>
      </c>
      <c r="B792" s="17">
        <v>9107.11</v>
      </c>
      <c r="C792" s="17">
        <v>5690.12</v>
      </c>
    </row>
    <row r="793" spans="1:3" x14ac:dyDescent="0.25">
      <c r="A793" s="1">
        <v>40983</v>
      </c>
      <c r="B793" s="17">
        <v>8929.68</v>
      </c>
      <c r="C793" s="17">
        <v>5579.13</v>
      </c>
    </row>
    <row r="794" spans="1:3" x14ac:dyDescent="0.25">
      <c r="A794" s="1">
        <v>40984</v>
      </c>
      <c r="B794" s="17">
        <v>8826.85</v>
      </c>
      <c r="C794" s="17">
        <v>5514.75</v>
      </c>
    </row>
    <row r="795" spans="1:3" x14ac:dyDescent="0.25">
      <c r="A795" s="1">
        <v>40987</v>
      </c>
      <c r="B795" s="17">
        <v>8193.82</v>
      </c>
      <c r="C795" s="17">
        <v>5118.87</v>
      </c>
    </row>
    <row r="796" spans="1:3" x14ac:dyDescent="0.25">
      <c r="A796" s="1">
        <v>40988</v>
      </c>
      <c r="B796" s="17">
        <v>7838.9</v>
      </c>
      <c r="C796" s="17">
        <v>4897.03</v>
      </c>
    </row>
    <row r="797" spans="1:3" x14ac:dyDescent="0.25">
      <c r="A797" s="1">
        <v>40989</v>
      </c>
      <c r="B797" s="17">
        <v>7428.51</v>
      </c>
      <c r="C797" s="17">
        <v>4640.54</v>
      </c>
    </row>
    <row r="798" spans="1:3" x14ac:dyDescent="0.25">
      <c r="A798" s="1">
        <v>40990</v>
      </c>
      <c r="B798" s="17">
        <v>7533.43</v>
      </c>
      <c r="C798" s="17">
        <v>4705.97</v>
      </c>
    </row>
    <row r="799" spans="1:3" x14ac:dyDescent="0.25">
      <c r="A799" s="1">
        <v>40991</v>
      </c>
      <c r="B799" s="17">
        <v>6987.24</v>
      </c>
      <c r="C799" s="17">
        <v>4364.67</v>
      </c>
    </row>
    <row r="800" spans="1:3" x14ac:dyDescent="0.25">
      <c r="A800" s="1">
        <v>40994</v>
      </c>
      <c r="B800" s="17">
        <v>6396.97</v>
      </c>
      <c r="C800" s="17">
        <v>3995.66</v>
      </c>
    </row>
    <row r="801" spans="1:3" x14ac:dyDescent="0.25">
      <c r="A801" s="1">
        <v>40995</v>
      </c>
      <c r="B801" s="17">
        <v>7125.81</v>
      </c>
      <c r="C801" s="17">
        <v>4450.79</v>
      </c>
    </row>
    <row r="802" spans="1:3" x14ac:dyDescent="0.25">
      <c r="A802" s="1">
        <v>40996</v>
      </c>
      <c r="B802" s="17">
        <v>7155.85</v>
      </c>
      <c r="C802" s="17">
        <v>4469.45</v>
      </c>
    </row>
    <row r="803" spans="1:3" x14ac:dyDescent="0.25">
      <c r="A803" s="1">
        <v>40997</v>
      </c>
      <c r="B803" s="17">
        <v>6990.17</v>
      </c>
      <c r="C803" s="17">
        <v>4365.8599999999997</v>
      </c>
    </row>
    <row r="804" spans="1:3" x14ac:dyDescent="0.25">
      <c r="A804" s="1">
        <v>40998</v>
      </c>
      <c r="B804" s="17">
        <v>6837.94</v>
      </c>
      <c r="C804" s="17">
        <v>4270.68</v>
      </c>
    </row>
    <row r="805" spans="1:3" x14ac:dyDescent="0.25">
      <c r="A805" s="1">
        <v>41001</v>
      </c>
      <c r="B805" s="17">
        <v>6858.29</v>
      </c>
      <c r="C805" s="17">
        <v>4283.07</v>
      </c>
    </row>
    <row r="806" spans="1:3" x14ac:dyDescent="0.25">
      <c r="A806" s="1">
        <v>41002</v>
      </c>
      <c r="B806" s="17">
        <v>6990.56</v>
      </c>
      <c r="C806" s="17">
        <v>4365.57</v>
      </c>
    </row>
    <row r="807" spans="1:3" x14ac:dyDescent="0.25">
      <c r="A807" s="1">
        <v>41003</v>
      </c>
      <c r="B807" s="17">
        <v>7237.48</v>
      </c>
      <c r="C807" s="17">
        <v>4519.66</v>
      </c>
    </row>
    <row r="808" spans="1:3" x14ac:dyDescent="0.25">
      <c r="A808" s="1">
        <v>41004</v>
      </c>
      <c r="B808" s="17">
        <v>7438.14</v>
      </c>
      <c r="C808" s="17">
        <v>4644.8599999999997</v>
      </c>
    </row>
    <row r="809" spans="1:3" x14ac:dyDescent="0.25">
      <c r="A809" s="1">
        <v>41008</v>
      </c>
      <c r="B809" s="17">
        <v>7836.38</v>
      </c>
      <c r="C809" s="17">
        <v>4893.07</v>
      </c>
    </row>
    <row r="810" spans="1:3" x14ac:dyDescent="0.25">
      <c r="A810" s="1">
        <v>41009</v>
      </c>
      <c r="B810" s="17">
        <v>8341.43</v>
      </c>
      <c r="C810" s="17">
        <v>5208.29</v>
      </c>
    </row>
    <row r="811" spans="1:3" x14ac:dyDescent="0.25">
      <c r="A811" s="1">
        <v>41010</v>
      </c>
      <c r="B811" s="17">
        <v>8200.6299999999992</v>
      </c>
      <c r="C811" s="17">
        <v>5120.26</v>
      </c>
    </row>
    <row r="812" spans="1:3" x14ac:dyDescent="0.25">
      <c r="A812" s="1">
        <v>41011</v>
      </c>
      <c r="B812" s="17">
        <v>7313.01</v>
      </c>
      <c r="C812" s="17">
        <v>4565.9399999999996</v>
      </c>
    </row>
    <row r="813" spans="1:3" x14ac:dyDescent="0.25">
      <c r="A813" s="1">
        <v>41012</v>
      </c>
      <c r="B813" s="17">
        <v>7946.52</v>
      </c>
      <c r="C813" s="17">
        <v>4961.3500000000004</v>
      </c>
    </row>
    <row r="814" spans="1:3" x14ac:dyDescent="0.25">
      <c r="A814" s="1">
        <v>41015</v>
      </c>
      <c r="B814" s="17">
        <v>7827.03</v>
      </c>
      <c r="C814" s="17">
        <v>4886.3900000000003</v>
      </c>
    </row>
    <row r="815" spans="1:3" x14ac:dyDescent="0.25">
      <c r="A815" s="1">
        <v>41016</v>
      </c>
      <c r="B815" s="17">
        <v>7307.05</v>
      </c>
      <c r="C815" s="17">
        <v>4561.66</v>
      </c>
    </row>
    <row r="816" spans="1:3" x14ac:dyDescent="0.25">
      <c r="A816" s="1">
        <v>41017</v>
      </c>
      <c r="B816" s="17">
        <v>7526.83</v>
      </c>
      <c r="C816" s="17">
        <v>4698.75</v>
      </c>
    </row>
    <row r="817" spans="1:3" x14ac:dyDescent="0.25">
      <c r="A817" s="1">
        <v>41018</v>
      </c>
      <c r="B817" s="17">
        <v>7474.9</v>
      </c>
      <c r="C817" s="17">
        <v>4666.22</v>
      </c>
    </row>
    <row r="818" spans="1:3" x14ac:dyDescent="0.25">
      <c r="A818" s="1">
        <v>41019</v>
      </c>
      <c r="B818" s="17">
        <v>7226.41</v>
      </c>
      <c r="C818" s="17">
        <v>4510.99</v>
      </c>
    </row>
    <row r="819" spans="1:3" x14ac:dyDescent="0.25">
      <c r="A819" s="1">
        <v>41022</v>
      </c>
      <c r="B819" s="17">
        <v>7537.63</v>
      </c>
      <c r="C819" s="17">
        <v>4704.92</v>
      </c>
    </row>
    <row r="820" spans="1:3" x14ac:dyDescent="0.25">
      <c r="A820" s="1">
        <v>41023</v>
      </c>
      <c r="B820" s="17">
        <v>7239.59</v>
      </c>
      <c r="C820" s="17">
        <v>4518.78</v>
      </c>
    </row>
    <row r="821" spans="1:3" x14ac:dyDescent="0.25">
      <c r="A821" s="1">
        <v>41024</v>
      </c>
      <c r="B821" s="17">
        <v>6828.73</v>
      </c>
      <c r="C821" s="17">
        <v>4262.22</v>
      </c>
    </row>
    <row r="822" spans="1:3" x14ac:dyDescent="0.25">
      <c r="A822" s="1">
        <v>41025</v>
      </c>
      <c r="B822" s="17">
        <v>6638.71</v>
      </c>
      <c r="C822" s="17">
        <v>4143.5200000000004</v>
      </c>
    </row>
    <row r="823" spans="1:3" x14ac:dyDescent="0.25">
      <c r="A823" s="1">
        <v>41026</v>
      </c>
      <c r="B823" s="17">
        <v>6631.66</v>
      </c>
      <c r="C823" s="17">
        <v>4139.0200000000004</v>
      </c>
    </row>
    <row r="824" spans="1:3" x14ac:dyDescent="0.25">
      <c r="A824" s="1">
        <v>41029</v>
      </c>
      <c r="B824" s="17">
        <v>6765.11</v>
      </c>
      <c r="C824" s="17">
        <v>4222</v>
      </c>
    </row>
    <row r="825" spans="1:3" x14ac:dyDescent="0.25">
      <c r="A825" s="1">
        <v>41030</v>
      </c>
      <c r="B825" s="17">
        <v>6607.99</v>
      </c>
      <c r="C825" s="17">
        <v>4123.84</v>
      </c>
    </row>
    <row r="826" spans="1:3" x14ac:dyDescent="0.25">
      <c r="A826" s="1">
        <v>41031</v>
      </c>
      <c r="B826" s="17">
        <v>6599.32</v>
      </c>
      <c r="C826" s="17">
        <v>4118.33</v>
      </c>
    </row>
    <row r="827" spans="1:3" x14ac:dyDescent="0.25">
      <c r="A827" s="1">
        <v>41032</v>
      </c>
      <c r="B827" s="17">
        <v>6830.03</v>
      </c>
      <c r="C827" s="17">
        <v>4262.2</v>
      </c>
    </row>
    <row r="828" spans="1:3" x14ac:dyDescent="0.25">
      <c r="A828" s="1">
        <v>41033</v>
      </c>
      <c r="B828" s="17">
        <v>7181.01</v>
      </c>
      <c r="C828" s="17">
        <v>4481.12</v>
      </c>
    </row>
    <row r="829" spans="1:3" x14ac:dyDescent="0.25">
      <c r="A829" s="1">
        <v>41036</v>
      </c>
      <c r="B829" s="17">
        <v>6969.33</v>
      </c>
      <c r="C829" s="17">
        <v>4348.71</v>
      </c>
    </row>
    <row r="830" spans="1:3" x14ac:dyDescent="0.25">
      <c r="A830" s="1">
        <v>41037</v>
      </c>
      <c r="B830" s="17">
        <v>7025.72</v>
      </c>
      <c r="C830" s="17">
        <v>4383.79</v>
      </c>
    </row>
    <row r="831" spans="1:3" x14ac:dyDescent="0.25">
      <c r="A831" s="1">
        <v>41038</v>
      </c>
      <c r="B831" s="17">
        <v>7323.62</v>
      </c>
      <c r="C831" s="17">
        <v>4569.55</v>
      </c>
    </row>
    <row r="832" spans="1:3" x14ac:dyDescent="0.25">
      <c r="A832" s="1">
        <v>41039</v>
      </c>
      <c r="B832" s="17">
        <v>6974.08</v>
      </c>
      <c r="C832" s="17">
        <v>4351.3500000000004</v>
      </c>
    </row>
    <row r="833" spans="1:3" x14ac:dyDescent="0.25">
      <c r="A833" s="1">
        <v>41040</v>
      </c>
      <c r="B833" s="17">
        <v>7227.7</v>
      </c>
      <c r="C833" s="17">
        <v>4509.4799999999996</v>
      </c>
    </row>
    <row r="834" spans="1:3" x14ac:dyDescent="0.25">
      <c r="A834" s="1">
        <v>41043</v>
      </c>
      <c r="B834" s="17">
        <v>7714.66</v>
      </c>
      <c r="C834" s="17">
        <v>4812.96</v>
      </c>
    </row>
    <row r="835" spans="1:3" x14ac:dyDescent="0.25">
      <c r="A835" s="1">
        <v>41044</v>
      </c>
      <c r="B835" s="17">
        <v>8000.44</v>
      </c>
      <c r="C835" s="17">
        <v>4991.12</v>
      </c>
    </row>
    <row r="836" spans="1:3" x14ac:dyDescent="0.25">
      <c r="A836" s="1">
        <v>41045</v>
      </c>
      <c r="B836" s="17">
        <v>8167.83</v>
      </c>
      <c r="C836" s="17">
        <v>5095.43</v>
      </c>
    </row>
    <row r="837" spans="1:3" x14ac:dyDescent="0.25">
      <c r="A837" s="1">
        <v>41046</v>
      </c>
      <c r="B837" s="17">
        <v>8761.66</v>
      </c>
      <c r="C837" s="17">
        <v>5465.75</v>
      </c>
    </row>
    <row r="838" spans="1:3" x14ac:dyDescent="0.25">
      <c r="A838" s="1">
        <v>41047</v>
      </c>
      <c r="B838" s="17">
        <v>9414.15</v>
      </c>
      <c r="C838" s="17">
        <v>5872.65</v>
      </c>
    </row>
    <row r="839" spans="1:3" x14ac:dyDescent="0.25">
      <c r="A839" s="1">
        <v>41050</v>
      </c>
      <c r="B839" s="17">
        <v>8164.15</v>
      </c>
      <c r="C839" s="17">
        <v>5092.51</v>
      </c>
    </row>
    <row r="840" spans="1:3" x14ac:dyDescent="0.25">
      <c r="A840" s="1">
        <v>41051</v>
      </c>
      <c r="B840" s="17">
        <v>8394.5</v>
      </c>
      <c r="C840" s="17">
        <v>5236.07</v>
      </c>
    </row>
    <row r="841" spans="1:3" x14ac:dyDescent="0.25">
      <c r="A841" s="1">
        <v>41052</v>
      </c>
      <c r="B841" s="17">
        <v>8344.7000000000007</v>
      </c>
      <c r="C841" s="17">
        <v>5204.88</v>
      </c>
    </row>
    <row r="842" spans="1:3" x14ac:dyDescent="0.25">
      <c r="A842" s="1">
        <v>41053</v>
      </c>
      <c r="B842" s="17">
        <v>8179.06</v>
      </c>
      <c r="C842" s="17">
        <v>5101.4399999999996</v>
      </c>
    </row>
    <row r="843" spans="1:3" x14ac:dyDescent="0.25">
      <c r="A843" s="1">
        <v>41054</v>
      </c>
      <c r="B843" s="17">
        <v>8258.91</v>
      </c>
      <c r="C843" s="17">
        <v>5151.12</v>
      </c>
    </row>
    <row r="844" spans="1:3" x14ac:dyDescent="0.25">
      <c r="A844" s="1">
        <v>41058</v>
      </c>
      <c r="B844" s="17">
        <v>7775.76</v>
      </c>
      <c r="C844" s="17">
        <v>4849.3</v>
      </c>
    </row>
    <row r="845" spans="1:3" x14ac:dyDescent="0.25">
      <c r="A845" s="1">
        <v>41059</v>
      </c>
      <c r="B845" s="17">
        <v>8588.66</v>
      </c>
      <c r="C845" s="17">
        <v>5356.13</v>
      </c>
    </row>
    <row r="846" spans="1:3" x14ac:dyDescent="0.25">
      <c r="A846" s="1">
        <v>41060</v>
      </c>
      <c r="B846" s="17">
        <v>8707.51</v>
      </c>
      <c r="C846" s="17">
        <v>5430.11</v>
      </c>
    </row>
    <row r="847" spans="1:3" x14ac:dyDescent="0.25">
      <c r="A847" s="1">
        <v>41061</v>
      </c>
      <c r="B847" s="17">
        <v>9287.49</v>
      </c>
      <c r="C847" s="17">
        <v>5791.66</v>
      </c>
    </row>
    <row r="848" spans="1:3" x14ac:dyDescent="0.25">
      <c r="A848" s="1">
        <v>41064</v>
      </c>
      <c r="B848" s="17">
        <v>9042.7099999999991</v>
      </c>
      <c r="C848" s="17">
        <v>5638.6</v>
      </c>
    </row>
    <row r="849" spans="1:3" x14ac:dyDescent="0.25">
      <c r="A849" s="1">
        <v>41065</v>
      </c>
      <c r="B849" s="17">
        <v>8647.1200000000008</v>
      </c>
      <c r="C849" s="17">
        <v>5391.8</v>
      </c>
    </row>
    <row r="850" spans="1:3" x14ac:dyDescent="0.25">
      <c r="A850" s="1">
        <v>41066</v>
      </c>
      <c r="B850" s="17">
        <v>7998.84</v>
      </c>
      <c r="C850" s="17">
        <v>4987.45</v>
      </c>
    </row>
    <row r="851" spans="1:3" x14ac:dyDescent="0.25">
      <c r="A851" s="1">
        <v>41067</v>
      </c>
      <c r="B851" s="17">
        <v>7915.92</v>
      </c>
      <c r="C851" s="17">
        <v>4935.63</v>
      </c>
    </row>
    <row r="852" spans="1:3" x14ac:dyDescent="0.25">
      <c r="A852" s="1">
        <v>41068</v>
      </c>
      <c r="B852" s="17">
        <v>7459.14</v>
      </c>
      <c r="C852" s="17">
        <v>4650.71</v>
      </c>
    </row>
    <row r="853" spans="1:3" x14ac:dyDescent="0.25">
      <c r="A853" s="1">
        <v>41071</v>
      </c>
      <c r="B853" s="17">
        <v>8306.35</v>
      </c>
      <c r="C853" s="17">
        <v>5178.5600000000004</v>
      </c>
    </row>
    <row r="854" spans="1:3" x14ac:dyDescent="0.25">
      <c r="A854" s="1">
        <v>41072</v>
      </c>
      <c r="B854" s="17">
        <v>8014.15</v>
      </c>
      <c r="C854" s="17">
        <v>4996.26</v>
      </c>
    </row>
    <row r="855" spans="1:3" x14ac:dyDescent="0.25">
      <c r="A855" s="1">
        <v>41073</v>
      </c>
      <c r="B855" s="17">
        <v>8417.07</v>
      </c>
      <c r="C855" s="17">
        <v>5247.33</v>
      </c>
    </row>
    <row r="856" spans="1:3" x14ac:dyDescent="0.25">
      <c r="A856" s="1">
        <v>41074</v>
      </c>
      <c r="B856" s="17">
        <v>7873.45</v>
      </c>
      <c r="C856" s="17">
        <v>4908.3100000000004</v>
      </c>
    </row>
    <row r="857" spans="1:3" x14ac:dyDescent="0.25">
      <c r="A857" s="1">
        <v>41075</v>
      </c>
      <c r="B857" s="17">
        <v>7413.7</v>
      </c>
      <c r="C857" s="17">
        <v>4621.59</v>
      </c>
    </row>
    <row r="858" spans="1:3" x14ac:dyDescent="0.25">
      <c r="A858" s="1">
        <v>41078</v>
      </c>
      <c r="B858" s="17">
        <v>6812.29</v>
      </c>
      <c r="C858" s="17">
        <v>4246.37</v>
      </c>
    </row>
    <row r="859" spans="1:3" x14ac:dyDescent="0.25">
      <c r="A859" s="1">
        <v>41079</v>
      </c>
      <c r="B859" s="17">
        <v>6835.22</v>
      </c>
      <c r="C859" s="17">
        <v>4260.5600000000004</v>
      </c>
    </row>
    <row r="860" spans="1:3" x14ac:dyDescent="0.25">
      <c r="A860" s="1">
        <v>41080</v>
      </c>
      <c r="B860" s="17">
        <v>6382.67</v>
      </c>
      <c r="C860" s="17">
        <v>3978.37</v>
      </c>
    </row>
    <row r="861" spans="1:3" x14ac:dyDescent="0.25">
      <c r="A861" s="1">
        <v>41081</v>
      </c>
      <c r="B861" s="17">
        <v>7268.72</v>
      </c>
      <c r="C861" s="17">
        <v>4530.55</v>
      </c>
    </row>
    <row r="862" spans="1:3" x14ac:dyDescent="0.25">
      <c r="A862" s="1">
        <v>41082</v>
      </c>
      <c r="B862" s="17">
        <v>6825.89</v>
      </c>
      <c r="C862" s="17">
        <v>4254.43</v>
      </c>
    </row>
    <row r="863" spans="1:3" x14ac:dyDescent="0.25">
      <c r="A863" s="1">
        <v>41085</v>
      </c>
      <c r="B863" s="17">
        <v>6998.5</v>
      </c>
      <c r="C863" s="17">
        <v>4361.6899999999996</v>
      </c>
    </row>
    <row r="864" spans="1:3" x14ac:dyDescent="0.25">
      <c r="A864" s="1">
        <v>41086</v>
      </c>
      <c r="B864" s="17">
        <v>6793.6</v>
      </c>
      <c r="C864" s="17">
        <v>4233.8900000000003</v>
      </c>
    </row>
    <row r="865" spans="1:3" x14ac:dyDescent="0.25">
      <c r="A865" s="1">
        <v>41087</v>
      </c>
      <c r="B865" s="17">
        <v>6778.36</v>
      </c>
      <c r="C865" s="17">
        <v>4224.29</v>
      </c>
    </row>
    <row r="866" spans="1:3" x14ac:dyDescent="0.25">
      <c r="A866" s="1">
        <v>41088</v>
      </c>
      <c r="B866" s="17">
        <v>6672.07</v>
      </c>
      <c r="C866" s="17">
        <v>4157.95</v>
      </c>
    </row>
    <row r="867" spans="1:3" x14ac:dyDescent="0.25">
      <c r="A867" s="1">
        <v>41089</v>
      </c>
      <c r="B867" s="17">
        <v>6178.01</v>
      </c>
      <c r="C867" s="17">
        <v>3849.96</v>
      </c>
    </row>
    <row r="868" spans="1:3" x14ac:dyDescent="0.25">
      <c r="A868" s="1">
        <v>41092</v>
      </c>
      <c r="B868" s="17">
        <v>5770.04</v>
      </c>
      <c r="C868" s="17">
        <v>3595.46</v>
      </c>
    </row>
    <row r="869" spans="1:3" x14ac:dyDescent="0.25">
      <c r="A869" s="1">
        <v>41093</v>
      </c>
      <c r="B869" s="17">
        <v>5635.76</v>
      </c>
      <c r="C869" s="17">
        <v>3511.7</v>
      </c>
    </row>
    <row r="870" spans="1:3" x14ac:dyDescent="0.25">
      <c r="A870" s="1">
        <v>41095</v>
      </c>
      <c r="B870" s="17">
        <v>5899.4</v>
      </c>
      <c r="C870" s="17">
        <v>3675.8</v>
      </c>
    </row>
    <row r="871" spans="1:3" x14ac:dyDescent="0.25">
      <c r="A871" s="1">
        <v>41096</v>
      </c>
      <c r="B871" s="17">
        <v>5779.97</v>
      </c>
      <c r="C871" s="17">
        <v>3601.3</v>
      </c>
    </row>
    <row r="872" spans="1:3" x14ac:dyDescent="0.25">
      <c r="A872" s="1">
        <v>41099</v>
      </c>
      <c r="B872" s="17">
        <v>5777.71</v>
      </c>
      <c r="C872" s="17">
        <v>3599.63</v>
      </c>
    </row>
    <row r="873" spans="1:3" x14ac:dyDescent="0.25">
      <c r="A873" s="1">
        <v>41100</v>
      </c>
      <c r="B873" s="17">
        <v>5995.4</v>
      </c>
      <c r="C873" s="17">
        <v>3735.16</v>
      </c>
    </row>
    <row r="874" spans="1:3" x14ac:dyDescent="0.25">
      <c r="A874" s="1">
        <v>41101</v>
      </c>
      <c r="B874" s="17">
        <v>5762.8</v>
      </c>
      <c r="C874" s="17">
        <v>3590.16</v>
      </c>
    </row>
    <row r="875" spans="1:3" x14ac:dyDescent="0.25">
      <c r="A875" s="1">
        <v>41102</v>
      </c>
      <c r="B875" s="17">
        <v>5809.08</v>
      </c>
      <c r="C875" s="17">
        <v>3618.91</v>
      </c>
    </row>
    <row r="876" spans="1:3" x14ac:dyDescent="0.25">
      <c r="A876" s="1">
        <v>41103</v>
      </c>
      <c r="B876" s="17">
        <v>5459.88</v>
      </c>
      <c r="C876" s="17">
        <v>3401.28</v>
      </c>
    </row>
    <row r="877" spans="1:3" x14ac:dyDescent="0.25">
      <c r="A877" s="1">
        <v>41106</v>
      </c>
      <c r="B877" s="17">
        <v>5442.67</v>
      </c>
      <c r="C877" s="17">
        <v>3390.31</v>
      </c>
    </row>
    <row r="878" spans="1:3" x14ac:dyDescent="0.25">
      <c r="A878" s="1">
        <v>41107</v>
      </c>
      <c r="B878" s="17">
        <v>5231.51</v>
      </c>
      <c r="C878" s="17">
        <v>3258.7</v>
      </c>
    </row>
    <row r="879" spans="1:3" x14ac:dyDescent="0.25">
      <c r="A879" s="1">
        <v>41108</v>
      </c>
      <c r="B879" s="17">
        <v>5259.73</v>
      </c>
      <c r="C879" s="17">
        <v>3276.2</v>
      </c>
    </row>
    <row r="880" spans="1:3" x14ac:dyDescent="0.25">
      <c r="A880" s="1">
        <v>41109</v>
      </c>
      <c r="B880" s="17">
        <v>5133.3599999999997</v>
      </c>
      <c r="C880" s="17">
        <v>3197.41</v>
      </c>
    </row>
    <row r="881" spans="1:3" x14ac:dyDescent="0.25">
      <c r="A881" s="1">
        <v>41110</v>
      </c>
      <c r="B881" s="17">
        <v>5395.69</v>
      </c>
      <c r="C881" s="17">
        <v>3360.72</v>
      </c>
    </row>
    <row r="882" spans="1:3" x14ac:dyDescent="0.25">
      <c r="A882" s="1">
        <v>41113</v>
      </c>
      <c r="B882" s="17">
        <v>5845.42</v>
      </c>
      <c r="C882" s="17">
        <v>3640.57</v>
      </c>
    </row>
    <row r="883" spans="1:3" x14ac:dyDescent="0.25">
      <c r="A883" s="1">
        <v>41114</v>
      </c>
      <c r="B883" s="17">
        <v>6130.48</v>
      </c>
      <c r="C883" s="17">
        <v>3818.01</v>
      </c>
    </row>
    <row r="884" spans="1:3" x14ac:dyDescent="0.25">
      <c r="A884" s="1">
        <v>41115</v>
      </c>
      <c r="B884" s="17">
        <v>5922.64</v>
      </c>
      <c r="C884" s="17">
        <v>3688.48</v>
      </c>
    </row>
    <row r="885" spans="1:3" x14ac:dyDescent="0.25">
      <c r="A885" s="1">
        <v>41116</v>
      </c>
      <c r="B885" s="17">
        <v>5410.12</v>
      </c>
      <c r="C885" s="17">
        <v>3369.22</v>
      </c>
    </row>
    <row r="886" spans="1:3" x14ac:dyDescent="0.25">
      <c r="A886" s="1">
        <v>41117</v>
      </c>
      <c r="B886" s="17">
        <v>5281.77</v>
      </c>
      <c r="C886" s="17">
        <v>3289.2</v>
      </c>
    </row>
    <row r="887" spans="1:3" x14ac:dyDescent="0.25">
      <c r="A887" s="1">
        <v>41120</v>
      </c>
      <c r="B887" s="17">
        <v>5502.34</v>
      </c>
      <c r="C887" s="17">
        <v>3426.31</v>
      </c>
    </row>
    <row r="888" spans="1:3" x14ac:dyDescent="0.25">
      <c r="A888" s="1">
        <v>41121</v>
      </c>
      <c r="B888" s="17">
        <v>5611.69</v>
      </c>
      <c r="C888" s="17">
        <v>3494.32</v>
      </c>
    </row>
    <row r="889" spans="1:3" x14ac:dyDescent="0.25">
      <c r="A889" s="1">
        <v>41122</v>
      </c>
      <c r="B889" s="17">
        <v>5546.33</v>
      </c>
      <c r="C889" s="17">
        <v>3453.54</v>
      </c>
    </row>
    <row r="890" spans="1:3" x14ac:dyDescent="0.25">
      <c r="A890" s="1">
        <v>41123</v>
      </c>
      <c r="B890" s="17">
        <v>5316.63</v>
      </c>
      <c r="C890" s="17">
        <v>3310.43</v>
      </c>
    </row>
    <row r="891" spans="1:3" x14ac:dyDescent="0.25">
      <c r="A891" s="1">
        <v>41124</v>
      </c>
      <c r="B891" s="17">
        <v>4936.97</v>
      </c>
      <c r="C891" s="17">
        <v>3073.96</v>
      </c>
    </row>
    <row r="892" spans="1:3" x14ac:dyDescent="0.25">
      <c r="A892" s="1">
        <v>41127</v>
      </c>
      <c r="B892" s="17">
        <v>4835.82</v>
      </c>
      <c r="C892" s="17">
        <v>3010.76</v>
      </c>
    </row>
    <row r="893" spans="1:3" x14ac:dyDescent="0.25">
      <c r="A893" s="1">
        <v>41128</v>
      </c>
      <c r="B893" s="17">
        <v>5035.1099999999997</v>
      </c>
      <c r="C893" s="17">
        <v>3134.76</v>
      </c>
    </row>
    <row r="894" spans="1:3" x14ac:dyDescent="0.25">
      <c r="A894" s="1">
        <v>41129</v>
      </c>
      <c r="B894" s="17">
        <v>4816.4399999999996</v>
      </c>
      <c r="C894" s="17">
        <v>2998.54</v>
      </c>
    </row>
    <row r="895" spans="1:3" x14ac:dyDescent="0.25">
      <c r="A895" s="1">
        <v>41130</v>
      </c>
      <c r="B895" s="17">
        <v>4750.09</v>
      </c>
      <c r="C895" s="17">
        <v>2957.16</v>
      </c>
    </row>
    <row r="896" spans="1:3" x14ac:dyDescent="0.25">
      <c r="A896" s="1">
        <v>41131</v>
      </c>
      <c r="B896" s="17">
        <v>4715.2299999999996</v>
      </c>
      <c r="C896" s="17">
        <v>2935.39</v>
      </c>
    </row>
    <row r="897" spans="1:3" x14ac:dyDescent="0.25">
      <c r="A897" s="1">
        <v>41134</v>
      </c>
      <c r="B897" s="17">
        <v>4617.99</v>
      </c>
      <c r="C897" s="17">
        <v>2874.65</v>
      </c>
    </row>
    <row r="898" spans="1:3" x14ac:dyDescent="0.25">
      <c r="A898" s="1">
        <v>41135</v>
      </c>
      <c r="B898" s="17">
        <v>4804.68</v>
      </c>
      <c r="C898" s="17">
        <v>2990.79</v>
      </c>
    </row>
    <row r="899" spans="1:3" x14ac:dyDescent="0.25">
      <c r="A899" s="1">
        <v>41136</v>
      </c>
      <c r="B899" s="17">
        <v>4794.3</v>
      </c>
      <c r="C899" s="17">
        <v>2984.25</v>
      </c>
    </row>
    <row r="900" spans="1:3" x14ac:dyDescent="0.25">
      <c r="A900" s="1">
        <v>41137</v>
      </c>
      <c r="B900" s="17">
        <v>4727.6400000000003</v>
      </c>
      <c r="C900" s="17">
        <v>2942.69</v>
      </c>
    </row>
    <row r="901" spans="1:3" x14ac:dyDescent="0.25">
      <c r="A901" s="1">
        <v>41138</v>
      </c>
      <c r="B901" s="17">
        <v>4578.7</v>
      </c>
      <c r="C901" s="17">
        <v>2849.91</v>
      </c>
    </row>
    <row r="902" spans="1:3" x14ac:dyDescent="0.25">
      <c r="A902" s="1">
        <v>41141</v>
      </c>
      <c r="B902" s="17">
        <v>4581.29</v>
      </c>
      <c r="C902" s="17">
        <v>2851.31</v>
      </c>
    </row>
    <row r="903" spans="1:3" x14ac:dyDescent="0.25">
      <c r="A903" s="1">
        <v>41142</v>
      </c>
      <c r="B903" s="17">
        <v>4705.29</v>
      </c>
      <c r="C903" s="17">
        <v>2928.42</v>
      </c>
    </row>
    <row r="904" spans="1:3" x14ac:dyDescent="0.25">
      <c r="A904" s="1">
        <v>41143</v>
      </c>
      <c r="B904" s="17">
        <v>4768.04</v>
      </c>
      <c r="C904" s="17">
        <v>2967.4</v>
      </c>
    </row>
    <row r="905" spans="1:3" x14ac:dyDescent="0.25">
      <c r="A905" s="1">
        <v>41144</v>
      </c>
      <c r="B905" s="17">
        <v>4843.5200000000004</v>
      </c>
      <c r="C905" s="17">
        <v>3014.3</v>
      </c>
    </row>
    <row r="906" spans="1:3" x14ac:dyDescent="0.25">
      <c r="A906" s="1">
        <v>41145</v>
      </c>
      <c r="B906" s="17">
        <v>4666.78</v>
      </c>
      <c r="C906" s="17">
        <v>2904.24</v>
      </c>
    </row>
    <row r="907" spans="1:3" x14ac:dyDescent="0.25">
      <c r="A907" s="1">
        <v>41148</v>
      </c>
      <c r="B907" s="17">
        <v>4722.5</v>
      </c>
      <c r="C907" s="17">
        <v>2938.7</v>
      </c>
    </row>
    <row r="908" spans="1:3" x14ac:dyDescent="0.25">
      <c r="A908" s="1">
        <v>41149</v>
      </c>
      <c r="B908" s="17">
        <v>4768.82</v>
      </c>
      <c r="C908" s="17">
        <v>2967.45</v>
      </c>
    </row>
    <row r="909" spans="1:3" x14ac:dyDescent="0.25">
      <c r="A909" s="1">
        <v>41150</v>
      </c>
      <c r="B909" s="17">
        <v>4829.5200000000004</v>
      </c>
      <c r="C909" s="17">
        <v>3005.15</v>
      </c>
    </row>
    <row r="910" spans="1:3" x14ac:dyDescent="0.25">
      <c r="A910" s="1">
        <v>41151</v>
      </c>
      <c r="B910" s="17">
        <v>4926.6400000000003</v>
      </c>
      <c r="C910" s="17">
        <v>3065.51</v>
      </c>
    </row>
    <row r="911" spans="1:3" x14ac:dyDescent="0.25">
      <c r="A911" s="1">
        <v>41152</v>
      </c>
      <c r="B911" s="17">
        <v>4742.41</v>
      </c>
      <c r="C911" s="17">
        <v>2950.8</v>
      </c>
    </row>
    <row r="912" spans="1:3" x14ac:dyDescent="0.25">
      <c r="A912" s="1">
        <v>41156</v>
      </c>
      <c r="B912" s="17">
        <v>4655.91</v>
      </c>
      <c r="C912" s="17">
        <v>2896.7</v>
      </c>
    </row>
    <row r="913" spans="1:3" x14ac:dyDescent="0.25">
      <c r="A913" s="1">
        <v>41157</v>
      </c>
      <c r="B913" s="17">
        <v>4548.6499999999996</v>
      </c>
      <c r="C913" s="17">
        <v>2829.89</v>
      </c>
    </row>
    <row r="914" spans="1:3" x14ac:dyDescent="0.25">
      <c r="A914" s="1">
        <v>41158</v>
      </c>
      <c r="B914" s="17">
        <v>4096.71</v>
      </c>
      <c r="C914" s="17">
        <v>2548.66</v>
      </c>
    </row>
    <row r="915" spans="1:3" x14ac:dyDescent="0.25">
      <c r="A915" s="1">
        <v>41159</v>
      </c>
      <c r="B915" s="17">
        <v>3862.87</v>
      </c>
      <c r="C915" s="17">
        <v>2403.13</v>
      </c>
    </row>
    <row r="916" spans="1:3" x14ac:dyDescent="0.25">
      <c r="A916" s="1">
        <v>41162</v>
      </c>
      <c r="B916" s="17">
        <v>4129.1400000000003</v>
      </c>
      <c r="C916" s="17">
        <v>2568.59</v>
      </c>
    </row>
    <row r="917" spans="1:3" x14ac:dyDescent="0.25">
      <c r="A917" s="1">
        <v>41163</v>
      </c>
      <c r="B917" s="17">
        <v>4104.87</v>
      </c>
      <c r="C917" s="17">
        <v>2553.4299999999998</v>
      </c>
    </row>
    <row r="918" spans="1:3" x14ac:dyDescent="0.25">
      <c r="A918" s="1">
        <v>41164</v>
      </c>
      <c r="B918" s="17">
        <v>3929.77</v>
      </c>
      <c r="C918" s="17">
        <v>2444.4499999999998</v>
      </c>
    </row>
    <row r="919" spans="1:3" x14ac:dyDescent="0.25">
      <c r="A919" s="1">
        <v>41165</v>
      </c>
      <c r="B919" s="17">
        <v>3679.37</v>
      </c>
      <c r="C919" s="17">
        <v>2288.63</v>
      </c>
    </row>
    <row r="920" spans="1:3" x14ac:dyDescent="0.25">
      <c r="A920" s="1">
        <v>41166</v>
      </c>
      <c r="B920" s="17">
        <v>3881.93</v>
      </c>
      <c r="C920" s="17">
        <v>2414.5700000000002</v>
      </c>
    </row>
    <row r="921" spans="1:3" x14ac:dyDescent="0.25">
      <c r="A921" s="1">
        <v>41169</v>
      </c>
      <c r="B921" s="17">
        <v>3763.05</v>
      </c>
      <c r="C921" s="17">
        <v>2340.46</v>
      </c>
    </row>
    <row r="922" spans="1:3" x14ac:dyDescent="0.25">
      <c r="A922" s="1">
        <v>41170</v>
      </c>
      <c r="B922" s="17">
        <v>3627.1</v>
      </c>
      <c r="C922" s="17">
        <v>2255.85</v>
      </c>
    </row>
    <row r="923" spans="1:3" x14ac:dyDescent="0.25">
      <c r="A923" s="1">
        <v>41171</v>
      </c>
      <c r="B923" s="17">
        <v>3582.47</v>
      </c>
      <c r="C923" s="17">
        <v>2228.04</v>
      </c>
    </row>
    <row r="924" spans="1:3" x14ac:dyDescent="0.25">
      <c r="A924" s="1">
        <v>41172</v>
      </c>
      <c r="B924" s="17">
        <v>3660.2</v>
      </c>
      <c r="C924" s="17">
        <v>2276.3200000000002</v>
      </c>
    </row>
    <row r="925" spans="1:3" x14ac:dyDescent="0.25">
      <c r="A925" s="1">
        <v>41173</v>
      </c>
      <c r="B925" s="17">
        <v>3587.3</v>
      </c>
      <c r="C925" s="17">
        <v>2230.9299999999998</v>
      </c>
    </row>
    <row r="926" spans="1:3" x14ac:dyDescent="0.25">
      <c r="A926" s="1">
        <v>41176</v>
      </c>
      <c r="B926" s="17">
        <v>3549.43</v>
      </c>
      <c r="C926" s="17">
        <v>2207.2199999999998</v>
      </c>
    </row>
    <row r="927" spans="1:3" x14ac:dyDescent="0.25">
      <c r="A927" s="1">
        <v>41177</v>
      </c>
      <c r="B927" s="17">
        <v>3800.78</v>
      </c>
      <c r="C927" s="17">
        <v>2363.46</v>
      </c>
    </row>
    <row r="928" spans="1:3" x14ac:dyDescent="0.25">
      <c r="A928" s="1">
        <v>41178</v>
      </c>
      <c r="B928" s="17">
        <v>3928.76</v>
      </c>
      <c r="C928" s="17">
        <v>2442.9899999999998</v>
      </c>
    </row>
    <row r="929" spans="1:3" x14ac:dyDescent="0.25">
      <c r="A929" s="1">
        <v>41179</v>
      </c>
      <c r="B929" s="17">
        <v>3603.09</v>
      </c>
      <c r="C929" s="17">
        <v>2240.42</v>
      </c>
    </row>
    <row r="930" spans="1:3" x14ac:dyDescent="0.25">
      <c r="A930" s="1">
        <v>41180</v>
      </c>
      <c r="B930" s="17">
        <v>3667.92</v>
      </c>
      <c r="C930" s="17">
        <v>2280.6799999999998</v>
      </c>
    </row>
    <row r="931" spans="1:3" x14ac:dyDescent="0.25">
      <c r="A931" s="1">
        <v>41183</v>
      </c>
      <c r="B931" s="17">
        <v>3760.4</v>
      </c>
      <c r="C931" s="17">
        <v>2338.0100000000002</v>
      </c>
    </row>
    <row r="932" spans="1:3" x14ac:dyDescent="0.25">
      <c r="A932" s="1">
        <v>41184</v>
      </c>
      <c r="B932" s="17">
        <v>3685.45</v>
      </c>
      <c r="C932" s="17">
        <v>2291.36</v>
      </c>
    </row>
    <row r="933" spans="1:3" x14ac:dyDescent="0.25">
      <c r="A933" s="1">
        <v>41185</v>
      </c>
      <c r="B933" s="17">
        <v>3648.12</v>
      </c>
      <c r="C933" s="17">
        <v>2268.09</v>
      </c>
    </row>
    <row r="934" spans="1:3" x14ac:dyDescent="0.25">
      <c r="A934" s="1">
        <v>41186</v>
      </c>
      <c r="B934" s="17">
        <v>3546.09</v>
      </c>
      <c r="C934" s="17">
        <v>2204.6</v>
      </c>
    </row>
    <row r="935" spans="1:3" x14ac:dyDescent="0.25">
      <c r="A935" s="1">
        <v>41187</v>
      </c>
      <c r="B935" s="17">
        <v>3522.82</v>
      </c>
      <c r="C935" s="17">
        <v>2190.08</v>
      </c>
    </row>
    <row r="936" spans="1:3" x14ac:dyDescent="0.25">
      <c r="A936" s="1">
        <v>41190</v>
      </c>
      <c r="B936" s="17">
        <v>3554.44</v>
      </c>
      <c r="C936" s="17">
        <v>2209.58</v>
      </c>
    </row>
    <row r="937" spans="1:3" x14ac:dyDescent="0.25">
      <c r="A937" s="1">
        <v>41191</v>
      </c>
      <c r="B937" s="17">
        <v>3700.19</v>
      </c>
      <c r="C937" s="17">
        <v>2300.13</v>
      </c>
    </row>
    <row r="938" spans="1:3" x14ac:dyDescent="0.25">
      <c r="A938" s="1">
        <v>41192</v>
      </c>
      <c r="B938" s="17">
        <v>3718.48</v>
      </c>
      <c r="C938" s="17">
        <v>2311.44</v>
      </c>
    </row>
    <row r="939" spans="1:3" x14ac:dyDescent="0.25">
      <c r="A939" s="1">
        <v>41193</v>
      </c>
      <c r="B939" s="17">
        <v>3595.72</v>
      </c>
      <c r="C939" s="17">
        <v>2235.08</v>
      </c>
    </row>
    <row r="940" spans="1:3" x14ac:dyDescent="0.25">
      <c r="A940" s="1">
        <v>41194</v>
      </c>
      <c r="B940" s="17">
        <v>3689.01</v>
      </c>
      <c r="C940" s="17">
        <v>2293.0100000000002</v>
      </c>
    </row>
    <row r="941" spans="1:3" x14ac:dyDescent="0.25">
      <c r="A941" s="1">
        <v>41197</v>
      </c>
      <c r="B941" s="17">
        <v>3511.45</v>
      </c>
      <c r="C941" s="17">
        <v>2182.48</v>
      </c>
    </row>
    <row r="942" spans="1:3" x14ac:dyDescent="0.25">
      <c r="A942" s="1">
        <v>41198</v>
      </c>
      <c r="B942" s="17">
        <v>3431.27</v>
      </c>
      <c r="C942" s="17">
        <v>2132.6</v>
      </c>
    </row>
    <row r="943" spans="1:3" x14ac:dyDescent="0.25">
      <c r="A943" s="1">
        <v>41199</v>
      </c>
      <c r="B943" s="17">
        <v>3369.83</v>
      </c>
      <c r="C943" s="17">
        <v>2094.36</v>
      </c>
    </row>
    <row r="944" spans="1:3" x14ac:dyDescent="0.25">
      <c r="A944" s="1">
        <v>41200</v>
      </c>
      <c r="B944" s="17">
        <v>3419.69</v>
      </c>
      <c r="C944" s="17">
        <v>2125.29</v>
      </c>
    </row>
    <row r="945" spans="1:3" x14ac:dyDescent="0.25">
      <c r="A945" s="1">
        <v>41201</v>
      </c>
      <c r="B945" s="17">
        <v>3602.39</v>
      </c>
      <c r="C945" s="17">
        <v>2238.79</v>
      </c>
    </row>
    <row r="946" spans="1:3" x14ac:dyDescent="0.25">
      <c r="A946" s="1">
        <v>41204</v>
      </c>
      <c r="B946" s="17">
        <v>3547.88</v>
      </c>
      <c r="C946" s="17">
        <v>2204.75</v>
      </c>
    </row>
    <row r="947" spans="1:3" x14ac:dyDescent="0.25">
      <c r="A947" s="1">
        <v>41205</v>
      </c>
      <c r="B947" s="17">
        <v>3907.52</v>
      </c>
      <c r="C947" s="17">
        <v>2428.1799999999998</v>
      </c>
    </row>
    <row r="948" spans="1:3" x14ac:dyDescent="0.25">
      <c r="A948" s="1">
        <v>41206</v>
      </c>
      <c r="B948" s="17">
        <v>3822.23</v>
      </c>
      <c r="C948" s="17">
        <v>2375.12</v>
      </c>
    </row>
    <row r="949" spans="1:3" x14ac:dyDescent="0.25">
      <c r="A949" s="1">
        <v>41207</v>
      </c>
      <c r="B949" s="17">
        <v>3743.09</v>
      </c>
      <c r="C949" s="17">
        <v>2325.89</v>
      </c>
    </row>
    <row r="950" spans="1:3" x14ac:dyDescent="0.25">
      <c r="A950" s="1">
        <v>41208</v>
      </c>
      <c r="B950" s="17">
        <v>3735.81</v>
      </c>
      <c r="C950" s="17">
        <v>2321.31</v>
      </c>
    </row>
    <row r="951" spans="1:3" x14ac:dyDescent="0.25">
      <c r="A951" s="1">
        <v>41211</v>
      </c>
      <c r="B951" s="17">
        <v>3735.81</v>
      </c>
      <c r="C951" s="17">
        <v>2321.31</v>
      </c>
    </row>
    <row r="952" spans="1:3" x14ac:dyDescent="0.25">
      <c r="A952" s="1">
        <v>41212</v>
      </c>
      <c r="B952" s="17">
        <v>3735.81</v>
      </c>
      <c r="C952" s="17">
        <v>2321.31</v>
      </c>
    </row>
    <row r="953" spans="1:3" x14ac:dyDescent="0.25">
      <c r="A953" s="1">
        <v>41213</v>
      </c>
      <c r="B953" s="17">
        <v>3871.07</v>
      </c>
      <c r="C953" s="17">
        <v>2405.06</v>
      </c>
    </row>
    <row r="954" spans="1:3" x14ac:dyDescent="0.25">
      <c r="A954" s="1">
        <v>41214</v>
      </c>
      <c r="B954" s="17">
        <v>3497.53</v>
      </c>
      <c r="C954" s="17">
        <v>2172.9299999999998</v>
      </c>
    </row>
    <row r="955" spans="1:3" x14ac:dyDescent="0.25">
      <c r="A955" s="1">
        <v>41215</v>
      </c>
      <c r="B955" s="17">
        <v>3659.34</v>
      </c>
      <c r="C955" s="17">
        <v>2273.4</v>
      </c>
    </row>
    <row r="956" spans="1:3" x14ac:dyDescent="0.25">
      <c r="A956" s="1">
        <v>41218</v>
      </c>
      <c r="B956" s="17">
        <v>3719.64</v>
      </c>
      <c r="C956" s="17">
        <v>2310.6999999999998</v>
      </c>
    </row>
    <row r="957" spans="1:3" x14ac:dyDescent="0.25">
      <c r="A957" s="1">
        <v>41219</v>
      </c>
      <c r="B957" s="17">
        <v>3537.16</v>
      </c>
      <c r="C957" s="17">
        <v>2197.2800000000002</v>
      </c>
    </row>
    <row r="958" spans="1:3" x14ac:dyDescent="0.25">
      <c r="A958" s="1">
        <v>41220</v>
      </c>
      <c r="B958" s="17">
        <v>3849.27</v>
      </c>
      <c r="C958" s="17">
        <v>2391.11</v>
      </c>
    </row>
    <row r="959" spans="1:3" x14ac:dyDescent="0.25">
      <c r="A959" s="1">
        <v>41221</v>
      </c>
      <c r="B959" s="17">
        <v>3798.54</v>
      </c>
      <c r="C959" s="17">
        <v>2359.54</v>
      </c>
    </row>
    <row r="960" spans="1:3" x14ac:dyDescent="0.25">
      <c r="A960" s="1">
        <v>41222</v>
      </c>
      <c r="B960" s="17">
        <v>3845.62</v>
      </c>
      <c r="C960" s="17">
        <v>2388.7199999999998</v>
      </c>
    </row>
    <row r="961" spans="1:3" x14ac:dyDescent="0.25">
      <c r="A961" s="1">
        <v>41225</v>
      </c>
      <c r="B961" s="17">
        <v>3582.91</v>
      </c>
      <c r="C961" s="17">
        <v>2225.38</v>
      </c>
    </row>
    <row r="962" spans="1:3" x14ac:dyDescent="0.25">
      <c r="A962" s="1">
        <v>41226</v>
      </c>
      <c r="B962" s="17">
        <v>3553.15</v>
      </c>
      <c r="C962" s="17">
        <v>2206.84</v>
      </c>
    </row>
    <row r="963" spans="1:3" x14ac:dyDescent="0.25">
      <c r="A963" s="1">
        <v>41227</v>
      </c>
      <c r="B963" s="17">
        <v>3715.47</v>
      </c>
      <c r="C963" s="17">
        <v>2307.6</v>
      </c>
    </row>
    <row r="964" spans="1:3" x14ac:dyDescent="0.25">
      <c r="A964" s="1">
        <v>41228</v>
      </c>
      <c r="B964" s="17">
        <v>3746.68</v>
      </c>
      <c r="C964" s="17">
        <v>2326.9299999999998</v>
      </c>
    </row>
    <row r="965" spans="1:3" x14ac:dyDescent="0.25">
      <c r="A965" s="1">
        <v>41229</v>
      </c>
      <c r="B965" s="17">
        <v>3551.26</v>
      </c>
      <c r="C965" s="17">
        <v>2205.5</v>
      </c>
    </row>
    <row r="966" spans="1:3" x14ac:dyDescent="0.25">
      <c r="A966" s="1">
        <v>41232</v>
      </c>
      <c r="B966" s="17">
        <v>3238.66</v>
      </c>
      <c r="C966" s="17">
        <v>2011.22</v>
      </c>
    </row>
    <row r="967" spans="1:3" x14ac:dyDescent="0.25">
      <c r="A967" s="1">
        <v>41233</v>
      </c>
      <c r="B967" s="17">
        <v>3200.31</v>
      </c>
      <c r="C967" s="17">
        <v>1987.35</v>
      </c>
    </row>
    <row r="968" spans="1:3" x14ac:dyDescent="0.25">
      <c r="A968" s="1">
        <v>41234</v>
      </c>
      <c r="B968" s="17">
        <v>3210.07</v>
      </c>
      <c r="C968" s="17">
        <v>1993.37</v>
      </c>
    </row>
    <row r="969" spans="1:3" x14ac:dyDescent="0.25">
      <c r="A969" s="1">
        <v>41236</v>
      </c>
      <c r="B969" s="17">
        <v>3141.18</v>
      </c>
      <c r="C969" s="17">
        <v>1950.49</v>
      </c>
    </row>
    <row r="970" spans="1:3" x14ac:dyDescent="0.25">
      <c r="A970" s="1">
        <v>41239</v>
      </c>
      <c r="B970" s="17">
        <v>3045.8</v>
      </c>
      <c r="C970" s="17">
        <v>1891.13</v>
      </c>
    </row>
    <row r="971" spans="1:3" x14ac:dyDescent="0.25">
      <c r="A971" s="1">
        <v>41240</v>
      </c>
      <c r="B971" s="17">
        <v>3145.17</v>
      </c>
      <c r="C971" s="17">
        <v>1952.78</v>
      </c>
    </row>
    <row r="972" spans="1:3" x14ac:dyDescent="0.25">
      <c r="A972" s="1">
        <v>41241</v>
      </c>
      <c r="B972" s="17">
        <v>3027.28</v>
      </c>
      <c r="C972" s="17">
        <v>1879.54</v>
      </c>
    </row>
    <row r="973" spans="1:3" x14ac:dyDescent="0.25">
      <c r="A973" s="1">
        <v>41242</v>
      </c>
      <c r="B973" s="17">
        <v>2977.41</v>
      </c>
      <c r="C973" s="17">
        <v>1848.53</v>
      </c>
    </row>
    <row r="974" spans="1:3" x14ac:dyDescent="0.25">
      <c r="A974" s="1">
        <v>41243</v>
      </c>
      <c r="B974" s="17">
        <v>3025.02</v>
      </c>
      <c r="C974" s="17">
        <v>1878.04</v>
      </c>
    </row>
    <row r="975" spans="1:3" x14ac:dyDescent="0.25">
      <c r="A975" s="1">
        <v>41246</v>
      </c>
      <c r="B975" s="17">
        <v>3163.64</v>
      </c>
      <c r="C975" s="17">
        <v>1963.96</v>
      </c>
    </row>
    <row r="976" spans="1:3" x14ac:dyDescent="0.25">
      <c r="A976" s="1">
        <v>41247</v>
      </c>
      <c r="B976" s="17">
        <v>3190.18</v>
      </c>
      <c r="C976" s="17">
        <v>1980.39</v>
      </c>
    </row>
    <row r="977" spans="1:3" x14ac:dyDescent="0.25">
      <c r="A977" s="1">
        <v>41248</v>
      </c>
      <c r="B977" s="17">
        <v>3102.63</v>
      </c>
      <c r="C977" s="17">
        <v>1925.99</v>
      </c>
    </row>
    <row r="978" spans="1:3" x14ac:dyDescent="0.25">
      <c r="A978" s="1">
        <v>41249</v>
      </c>
      <c r="B978" s="17">
        <v>3158.18</v>
      </c>
      <c r="C978" s="17">
        <v>1960.43</v>
      </c>
    </row>
    <row r="979" spans="1:3" x14ac:dyDescent="0.25">
      <c r="A979" s="1">
        <v>41250</v>
      </c>
      <c r="B979" s="17">
        <v>3084.42</v>
      </c>
      <c r="C979" s="17">
        <v>1914.59</v>
      </c>
    </row>
    <row r="980" spans="1:3" x14ac:dyDescent="0.25">
      <c r="A980" s="1">
        <v>41253</v>
      </c>
      <c r="B980" s="17">
        <v>3061.23</v>
      </c>
      <c r="C980" s="17">
        <v>1900.06</v>
      </c>
    </row>
    <row r="981" spans="1:3" x14ac:dyDescent="0.25">
      <c r="A981" s="1">
        <v>41254</v>
      </c>
      <c r="B981" s="17">
        <v>2966.32</v>
      </c>
      <c r="C981" s="17">
        <v>1841.11</v>
      </c>
    </row>
    <row r="982" spans="1:3" x14ac:dyDescent="0.25">
      <c r="A982" s="1">
        <v>41255</v>
      </c>
      <c r="B982" s="17">
        <v>3080.17</v>
      </c>
      <c r="C982" s="17">
        <v>1911.72</v>
      </c>
    </row>
    <row r="983" spans="1:3" x14ac:dyDescent="0.25">
      <c r="A983" s="1">
        <v>41256</v>
      </c>
      <c r="B983" s="17">
        <v>3128.06</v>
      </c>
      <c r="C983" s="17">
        <v>1941.4</v>
      </c>
    </row>
    <row r="984" spans="1:3" x14ac:dyDescent="0.25">
      <c r="A984" s="1">
        <v>41257</v>
      </c>
      <c r="B984" s="17">
        <v>3112.3</v>
      </c>
      <c r="C984" s="17">
        <v>1931.57</v>
      </c>
    </row>
    <row r="985" spans="1:3" x14ac:dyDescent="0.25">
      <c r="A985" s="1">
        <v>41260</v>
      </c>
      <c r="B985" s="17">
        <v>2986.35</v>
      </c>
      <c r="C985" s="17">
        <v>1853.27</v>
      </c>
    </row>
    <row r="986" spans="1:3" x14ac:dyDescent="0.25">
      <c r="A986" s="1">
        <v>41261</v>
      </c>
      <c r="B986" s="17">
        <v>2920.08</v>
      </c>
      <c r="C986" s="17">
        <v>1812.1</v>
      </c>
    </row>
    <row r="987" spans="1:3" x14ac:dyDescent="0.25">
      <c r="A987" s="1">
        <v>41262</v>
      </c>
      <c r="B987" s="17">
        <v>3091.85</v>
      </c>
      <c r="C987" s="17">
        <v>1918.64</v>
      </c>
    </row>
    <row r="988" spans="1:3" x14ac:dyDescent="0.25">
      <c r="A988" s="1">
        <v>41263</v>
      </c>
      <c r="B988" s="17">
        <v>3162.49</v>
      </c>
      <c r="C988" s="17">
        <v>1962.43</v>
      </c>
    </row>
    <row r="989" spans="1:3" x14ac:dyDescent="0.25">
      <c r="A989" s="1">
        <v>41264</v>
      </c>
      <c r="B989" s="17">
        <v>3290.48</v>
      </c>
      <c r="C989" s="17">
        <v>2041.8</v>
      </c>
    </row>
    <row r="990" spans="1:3" x14ac:dyDescent="0.25">
      <c r="A990" s="1">
        <v>41267</v>
      </c>
      <c r="B990" s="17">
        <v>3362.41</v>
      </c>
      <c r="C990" s="17">
        <v>2086.2800000000002</v>
      </c>
    </row>
    <row r="991" spans="1:3" x14ac:dyDescent="0.25">
      <c r="A991" s="1">
        <v>41269</v>
      </c>
      <c r="B991" s="17">
        <v>3505.14</v>
      </c>
      <c r="C991" s="17">
        <v>2174.7399999999998</v>
      </c>
    </row>
    <row r="992" spans="1:3" x14ac:dyDescent="0.25">
      <c r="A992" s="1">
        <v>41270</v>
      </c>
      <c r="B992" s="17">
        <v>3445.77</v>
      </c>
      <c r="C992" s="17">
        <v>2137.85</v>
      </c>
    </row>
    <row r="993" spans="1:3" x14ac:dyDescent="0.25">
      <c r="A993" s="1">
        <v>41271</v>
      </c>
      <c r="B993" s="17">
        <v>3987.17</v>
      </c>
      <c r="C993" s="17">
        <v>2473.69</v>
      </c>
    </row>
    <row r="994" spans="1:3" x14ac:dyDescent="0.25">
      <c r="A994" s="1">
        <v>41274</v>
      </c>
      <c r="B994" s="17">
        <v>3235.67</v>
      </c>
      <c r="C994" s="17">
        <v>2007.3</v>
      </c>
    </row>
    <row r="995" spans="1:3" x14ac:dyDescent="0.25">
      <c r="A995" s="1">
        <v>41276</v>
      </c>
      <c r="B995" s="17">
        <v>2887.23</v>
      </c>
      <c r="C995" s="17">
        <v>1791.06</v>
      </c>
    </row>
    <row r="996" spans="1:3" x14ac:dyDescent="0.25">
      <c r="A996" s="1">
        <v>41277</v>
      </c>
      <c r="B996" s="17">
        <v>2931.86</v>
      </c>
      <c r="C996" s="17">
        <v>1818.7</v>
      </c>
    </row>
    <row r="997" spans="1:3" x14ac:dyDescent="0.25">
      <c r="A997" s="1">
        <v>41278</v>
      </c>
      <c r="B997" s="17">
        <v>2859.73</v>
      </c>
      <c r="C997" s="17">
        <v>1773.91</v>
      </c>
    </row>
    <row r="998" spans="1:3" x14ac:dyDescent="0.25">
      <c r="A998" s="1">
        <v>41281</v>
      </c>
      <c r="B998" s="17">
        <v>2794.85</v>
      </c>
      <c r="C998" s="17">
        <v>1733.54</v>
      </c>
    </row>
    <row r="999" spans="1:3" x14ac:dyDescent="0.25">
      <c r="A999" s="1">
        <v>41282</v>
      </c>
      <c r="B999" s="17">
        <v>2788.99</v>
      </c>
      <c r="C999" s="17">
        <v>1729.86</v>
      </c>
    </row>
    <row r="1000" spans="1:3" x14ac:dyDescent="0.25">
      <c r="A1000" s="1">
        <v>41283</v>
      </c>
      <c r="B1000" s="17">
        <v>2785.11</v>
      </c>
      <c r="C1000" s="17">
        <v>1727.41</v>
      </c>
    </row>
    <row r="1001" spans="1:3" x14ac:dyDescent="0.25">
      <c r="A1001" s="1">
        <v>41284</v>
      </c>
      <c r="B1001" s="17">
        <v>2725.24</v>
      </c>
      <c r="C1001" s="17">
        <v>1690.24</v>
      </c>
    </row>
    <row r="1002" spans="1:3" x14ac:dyDescent="0.25">
      <c r="A1002" s="1">
        <v>41285</v>
      </c>
      <c r="B1002" s="17">
        <v>2709.41</v>
      </c>
      <c r="C1002" s="17">
        <v>1680.38</v>
      </c>
    </row>
    <row r="1003" spans="1:3" x14ac:dyDescent="0.25">
      <c r="A1003" s="1">
        <v>41288</v>
      </c>
      <c r="B1003" s="17">
        <v>2700.85</v>
      </c>
      <c r="C1003" s="17">
        <v>1674.95</v>
      </c>
    </row>
    <row r="1004" spans="1:3" x14ac:dyDescent="0.25">
      <c r="A1004" s="1">
        <v>41289</v>
      </c>
      <c r="B1004" s="17">
        <v>2677.66</v>
      </c>
      <c r="C1004" s="17">
        <v>1660.52</v>
      </c>
    </row>
    <row r="1005" spans="1:3" x14ac:dyDescent="0.25">
      <c r="A1005" s="1">
        <v>41290</v>
      </c>
      <c r="B1005" s="17">
        <v>2626.82</v>
      </c>
      <c r="C1005" s="17">
        <v>1628.96</v>
      </c>
    </row>
    <row r="1006" spans="1:3" x14ac:dyDescent="0.25">
      <c r="A1006" s="1">
        <v>41291</v>
      </c>
      <c r="B1006" s="17">
        <v>2657.88</v>
      </c>
      <c r="C1006" s="17">
        <v>1648.18</v>
      </c>
    </row>
    <row r="1007" spans="1:3" x14ac:dyDescent="0.25">
      <c r="A1007" s="1">
        <v>41292</v>
      </c>
      <c r="B1007" s="17">
        <v>2487.85</v>
      </c>
      <c r="C1007" s="17">
        <v>1542.7</v>
      </c>
    </row>
    <row r="1008" spans="1:3" x14ac:dyDescent="0.25">
      <c r="A1008" s="1">
        <v>41296</v>
      </c>
      <c r="B1008" s="17">
        <v>2379.85</v>
      </c>
      <c r="C1008" s="17">
        <v>1475.59</v>
      </c>
    </row>
    <row r="1009" spans="1:3" x14ac:dyDescent="0.25">
      <c r="A1009" s="1">
        <v>41297</v>
      </c>
      <c r="B1009" s="17">
        <v>2321.75</v>
      </c>
      <c r="C1009" s="17">
        <v>1439.53</v>
      </c>
    </row>
    <row r="1010" spans="1:3" x14ac:dyDescent="0.25">
      <c r="A1010" s="1">
        <v>41298</v>
      </c>
      <c r="B1010" s="17">
        <v>2354.36</v>
      </c>
      <c r="C1010" s="17">
        <v>1459.71</v>
      </c>
    </row>
    <row r="1011" spans="1:3" x14ac:dyDescent="0.25">
      <c r="A1011" s="1">
        <v>41299</v>
      </c>
      <c r="B1011" s="17">
        <v>2373.84</v>
      </c>
      <c r="C1011" s="17">
        <v>1471.75</v>
      </c>
    </row>
    <row r="1012" spans="1:3" x14ac:dyDescent="0.25">
      <c r="A1012" s="1">
        <v>41302</v>
      </c>
      <c r="B1012" s="17">
        <v>2437.6799999999998</v>
      </c>
      <c r="C1012" s="17">
        <v>1511.22</v>
      </c>
    </row>
    <row r="1013" spans="1:3" x14ac:dyDescent="0.25">
      <c r="A1013" s="1">
        <v>41303</v>
      </c>
      <c r="B1013" s="17">
        <v>2358.12</v>
      </c>
      <c r="C1013" s="17">
        <v>1461.87</v>
      </c>
    </row>
    <row r="1014" spans="1:3" x14ac:dyDescent="0.25">
      <c r="A1014" s="1">
        <v>41304</v>
      </c>
      <c r="B1014" s="17">
        <v>2518.02</v>
      </c>
      <c r="C1014" s="17">
        <v>1560.95</v>
      </c>
    </row>
    <row r="1015" spans="1:3" x14ac:dyDescent="0.25">
      <c r="A1015" s="1">
        <v>41305</v>
      </c>
      <c r="B1015" s="17">
        <v>2494.5</v>
      </c>
      <c r="C1015" s="17">
        <v>1546.34</v>
      </c>
    </row>
    <row r="1016" spans="1:3" x14ac:dyDescent="0.25">
      <c r="A1016" s="1">
        <v>41306</v>
      </c>
      <c r="B1016" s="17">
        <v>2420.7199999999998</v>
      </c>
      <c r="C1016" s="17">
        <v>1500.56</v>
      </c>
    </row>
    <row r="1017" spans="1:3" x14ac:dyDescent="0.25">
      <c r="A1017" s="1">
        <v>41309</v>
      </c>
      <c r="B1017" s="17">
        <v>2531.19</v>
      </c>
      <c r="C1017" s="17">
        <v>1568.93</v>
      </c>
    </row>
    <row r="1018" spans="1:3" x14ac:dyDescent="0.25">
      <c r="A1018" s="1">
        <v>41310</v>
      </c>
      <c r="B1018" s="17">
        <v>2452.34</v>
      </c>
      <c r="C1018" s="17">
        <v>1520.02</v>
      </c>
    </row>
    <row r="1019" spans="1:3" x14ac:dyDescent="0.25">
      <c r="A1019" s="1">
        <v>41311</v>
      </c>
      <c r="B1019" s="17">
        <v>2412.23</v>
      </c>
      <c r="C1019" s="17">
        <v>1495.12</v>
      </c>
    </row>
    <row r="1020" spans="1:3" x14ac:dyDescent="0.25">
      <c r="A1020" s="1">
        <v>41312</v>
      </c>
      <c r="B1020" s="17">
        <v>2410.5500000000002</v>
      </c>
      <c r="C1020" s="17">
        <v>1494.04</v>
      </c>
    </row>
    <row r="1021" spans="1:3" x14ac:dyDescent="0.25">
      <c r="A1021" s="1">
        <v>41313</v>
      </c>
      <c r="B1021" s="17">
        <v>2362.83</v>
      </c>
      <c r="C1021" s="17">
        <v>1464.43</v>
      </c>
    </row>
    <row r="1022" spans="1:3" x14ac:dyDescent="0.25">
      <c r="A1022" s="1">
        <v>41316</v>
      </c>
      <c r="B1022" s="17">
        <v>2343.67</v>
      </c>
      <c r="C1022" s="17">
        <v>1452.45</v>
      </c>
    </row>
    <row r="1023" spans="1:3" x14ac:dyDescent="0.25">
      <c r="A1023" s="1">
        <v>41317</v>
      </c>
      <c r="B1023" s="17">
        <v>2317.14</v>
      </c>
      <c r="C1023" s="17">
        <v>1435.97</v>
      </c>
    </row>
    <row r="1024" spans="1:3" x14ac:dyDescent="0.25">
      <c r="A1024" s="1">
        <v>41318</v>
      </c>
      <c r="B1024" s="17">
        <v>2309.3200000000002</v>
      </c>
      <c r="C1024" s="17">
        <v>1431.09</v>
      </c>
    </row>
    <row r="1025" spans="1:3" x14ac:dyDescent="0.25">
      <c r="A1025" s="1">
        <v>41319</v>
      </c>
      <c r="B1025" s="17">
        <v>2278.7600000000002</v>
      </c>
      <c r="C1025" s="17">
        <v>1412.12</v>
      </c>
    </row>
    <row r="1026" spans="1:3" x14ac:dyDescent="0.25">
      <c r="A1026" s="1">
        <v>41320</v>
      </c>
      <c r="B1026" s="17">
        <v>2270.34</v>
      </c>
      <c r="C1026" s="17">
        <v>1406.87</v>
      </c>
    </row>
    <row r="1027" spans="1:3" x14ac:dyDescent="0.25">
      <c r="A1027" s="1">
        <v>41324</v>
      </c>
      <c r="B1027" s="17">
        <v>2175.4</v>
      </c>
      <c r="C1027" s="17">
        <v>1347.9</v>
      </c>
    </row>
    <row r="1028" spans="1:3" x14ac:dyDescent="0.25">
      <c r="A1028" s="1">
        <v>41325</v>
      </c>
      <c r="B1028" s="17">
        <v>2395.65</v>
      </c>
      <c r="C1028" s="17">
        <v>1484.34</v>
      </c>
    </row>
    <row r="1029" spans="1:3" x14ac:dyDescent="0.25">
      <c r="A1029" s="1">
        <v>41326</v>
      </c>
      <c r="B1029" s="17">
        <v>2412.69</v>
      </c>
      <c r="C1029" s="17">
        <v>1494.86</v>
      </c>
    </row>
    <row r="1030" spans="1:3" x14ac:dyDescent="0.25">
      <c r="A1030" s="1">
        <v>41327</v>
      </c>
      <c r="B1030" s="17">
        <v>2320.2800000000002</v>
      </c>
      <c r="C1030" s="17">
        <v>1437.57</v>
      </c>
    </row>
    <row r="1031" spans="1:3" x14ac:dyDescent="0.25">
      <c r="A1031" s="1">
        <v>41330</v>
      </c>
      <c r="B1031" s="17">
        <v>2705.78</v>
      </c>
      <c r="C1031" s="17">
        <v>1676.29</v>
      </c>
    </row>
    <row r="1032" spans="1:3" x14ac:dyDescent="0.25">
      <c r="A1032" s="1">
        <v>41331</v>
      </c>
      <c r="B1032" s="17">
        <v>2636.61</v>
      </c>
      <c r="C1032" s="17">
        <v>1633.39</v>
      </c>
    </row>
    <row r="1033" spans="1:3" x14ac:dyDescent="0.25">
      <c r="A1033" s="1">
        <v>41332</v>
      </c>
      <c r="B1033" s="17">
        <v>2406.1799999999998</v>
      </c>
      <c r="C1033" s="17">
        <v>1490.61</v>
      </c>
    </row>
    <row r="1034" spans="1:3" x14ac:dyDescent="0.25">
      <c r="A1034" s="1">
        <v>41333</v>
      </c>
      <c r="B1034" s="17">
        <v>2511.61</v>
      </c>
      <c r="C1034" s="17">
        <v>1555.88</v>
      </c>
    </row>
    <row r="1035" spans="1:3" x14ac:dyDescent="0.25">
      <c r="A1035" s="1">
        <v>41334</v>
      </c>
      <c r="B1035" s="17">
        <v>2549.9</v>
      </c>
      <c r="C1035" s="17">
        <v>1579.56</v>
      </c>
    </row>
    <row r="1036" spans="1:3" x14ac:dyDescent="0.25">
      <c r="A1036" s="1">
        <v>41337</v>
      </c>
      <c r="B1036" s="17">
        <v>2358.7800000000002</v>
      </c>
      <c r="C1036" s="17">
        <v>1461.06</v>
      </c>
    </row>
    <row r="1037" spans="1:3" x14ac:dyDescent="0.25">
      <c r="A1037" s="1">
        <v>41338</v>
      </c>
      <c r="B1037" s="17">
        <v>2302.5300000000002</v>
      </c>
      <c r="C1037" s="17">
        <v>1426.19</v>
      </c>
    </row>
    <row r="1038" spans="1:3" x14ac:dyDescent="0.25">
      <c r="A1038" s="1">
        <v>41339</v>
      </c>
      <c r="B1038" s="17">
        <v>2312.0500000000002</v>
      </c>
      <c r="C1038" s="17">
        <v>1432.05</v>
      </c>
    </row>
    <row r="1039" spans="1:3" x14ac:dyDescent="0.25">
      <c r="A1039" s="1">
        <v>41340</v>
      </c>
      <c r="B1039" s="17">
        <v>2255.13</v>
      </c>
      <c r="C1039" s="17">
        <v>1396.76</v>
      </c>
    </row>
    <row r="1040" spans="1:3" x14ac:dyDescent="0.25">
      <c r="A1040" s="1">
        <v>41341</v>
      </c>
      <c r="B1040" s="17">
        <v>2219.8200000000002</v>
      </c>
      <c r="C1040" s="17">
        <v>1374.86</v>
      </c>
    </row>
    <row r="1041" spans="1:3" x14ac:dyDescent="0.25">
      <c r="A1041" s="1">
        <v>41344</v>
      </c>
      <c r="B1041" s="17">
        <v>2115.23</v>
      </c>
      <c r="C1041" s="17">
        <v>1309.98</v>
      </c>
    </row>
    <row r="1042" spans="1:3" x14ac:dyDescent="0.25">
      <c r="A1042" s="1">
        <v>41345</v>
      </c>
      <c r="B1042" s="17">
        <v>2164.0300000000002</v>
      </c>
      <c r="C1042" s="17">
        <v>1340.17</v>
      </c>
    </row>
    <row r="1043" spans="1:3" x14ac:dyDescent="0.25">
      <c r="A1043" s="1">
        <v>41346</v>
      </c>
      <c r="B1043" s="17">
        <v>2142.86</v>
      </c>
      <c r="C1043" s="17">
        <v>1327.03</v>
      </c>
    </row>
    <row r="1044" spans="1:3" x14ac:dyDescent="0.25">
      <c r="A1044" s="1">
        <v>41347</v>
      </c>
      <c r="B1044" s="17">
        <v>2120.56</v>
      </c>
      <c r="C1044" s="17">
        <v>1313.19</v>
      </c>
    </row>
    <row r="1045" spans="1:3" x14ac:dyDescent="0.25">
      <c r="A1045" s="1">
        <v>41348</v>
      </c>
      <c r="B1045" s="17">
        <v>2133.5</v>
      </c>
      <c r="C1045" s="17">
        <v>1321.17</v>
      </c>
    </row>
    <row r="1046" spans="1:3" x14ac:dyDescent="0.25">
      <c r="A1046" s="1">
        <v>41351</v>
      </c>
      <c r="B1046" s="17">
        <v>2241.88</v>
      </c>
      <c r="C1046" s="17">
        <v>1388.18</v>
      </c>
    </row>
    <row r="1047" spans="1:3" x14ac:dyDescent="0.25">
      <c r="A1047" s="1">
        <v>41352</v>
      </c>
      <c r="B1047" s="17">
        <v>2248.58</v>
      </c>
      <c r="C1047" s="17">
        <v>1392.29</v>
      </c>
    </row>
    <row r="1048" spans="1:3" x14ac:dyDescent="0.25">
      <c r="A1048" s="1">
        <v>41353</v>
      </c>
      <c r="B1048" s="17">
        <v>2117.1799999999998</v>
      </c>
      <c r="C1048" s="17">
        <v>1310.9</v>
      </c>
    </row>
    <row r="1049" spans="1:3" x14ac:dyDescent="0.25">
      <c r="A1049" s="1">
        <v>41354</v>
      </c>
      <c r="B1049" s="17">
        <v>2180.63</v>
      </c>
      <c r="C1049" s="17">
        <v>1350.15</v>
      </c>
    </row>
    <row r="1050" spans="1:3" x14ac:dyDescent="0.25">
      <c r="A1050" s="1">
        <v>41355</v>
      </c>
      <c r="B1050" s="17">
        <v>2158.94</v>
      </c>
      <c r="C1050" s="17">
        <v>1336.69</v>
      </c>
    </row>
    <row r="1051" spans="1:3" x14ac:dyDescent="0.25">
      <c r="A1051" s="1">
        <v>41358</v>
      </c>
      <c r="B1051" s="17">
        <v>2124.09</v>
      </c>
      <c r="C1051" s="17">
        <v>1315.02</v>
      </c>
    </row>
    <row r="1052" spans="1:3" x14ac:dyDescent="0.25">
      <c r="A1052" s="1">
        <v>41359</v>
      </c>
      <c r="B1052" s="17">
        <v>2078.4299999999998</v>
      </c>
      <c r="C1052" s="17">
        <v>1286.72</v>
      </c>
    </row>
    <row r="1053" spans="1:3" x14ac:dyDescent="0.25">
      <c r="A1053" s="1">
        <v>41360</v>
      </c>
      <c r="B1053" s="17">
        <v>2103.2199999999998</v>
      </c>
      <c r="C1053" s="17">
        <v>1302.04</v>
      </c>
    </row>
    <row r="1054" spans="1:3" x14ac:dyDescent="0.25">
      <c r="A1054" s="1">
        <v>41361</v>
      </c>
      <c r="B1054" s="17">
        <v>2079.3000000000002</v>
      </c>
      <c r="C1054" s="17">
        <v>1287.2</v>
      </c>
    </row>
    <row r="1055" spans="1:3" x14ac:dyDescent="0.25">
      <c r="A1055" s="1">
        <v>41365</v>
      </c>
      <c r="B1055" s="17">
        <v>2104.98</v>
      </c>
      <c r="C1055" s="17">
        <v>1302.97</v>
      </c>
    </row>
    <row r="1056" spans="1:3" x14ac:dyDescent="0.25">
      <c r="A1056" s="1">
        <v>41366</v>
      </c>
      <c r="B1056" s="17">
        <v>2026.53</v>
      </c>
      <c r="C1056" s="17">
        <v>1254.3800000000001</v>
      </c>
    </row>
    <row r="1057" spans="1:3" x14ac:dyDescent="0.25">
      <c r="A1057" s="1">
        <v>41367</v>
      </c>
      <c r="B1057" s="17">
        <v>2122.2399999999998</v>
      </c>
      <c r="C1057" s="17">
        <v>1313.59</v>
      </c>
    </row>
    <row r="1058" spans="1:3" x14ac:dyDescent="0.25">
      <c r="A1058" s="1">
        <v>41368</v>
      </c>
      <c r="B1058" s="17">
        <v>2081.17</v>
      </c>
      <c r="C1058" s="17">
        <v>1288.1300000000001</v>
      </c>
    </row>
    <row r="1059" spans="1:3" x14ac:dyDescent="0.25">
      <c r="A1059" s="1">
        <v>41369</v>
      </c>
      <c r="B1059" s="17">
        <v>2083</v>
      </c>
      <c r="C1059" s="17">
        <v>1289.23</v>
      </c>
    </row>
    <row r="1060" spans="1:3" x14ac:dyDescent="0.25">
      <c r="A1060" s="1">
        <v>41372</v>
      </c>
      <c r="B1060" s="17">
        <v>2012.48</v>
      </c>
      <c r="C1060" s="17">
        <v>1245.5</v>
      </c>
    </row>
    <row r="1061" spans="1:3" x14ac:dyDescent="0.25">
      <c r="A1061" s="1">
        <v>41373</v>
      </c>
      <c r="B1061" s="17">
        <v>2005.61</v>
      </c>
      <c r="C1061" s="17">
        <v>1241.21</v>
      </c>
    </row>
    <row r="1062" spans="1:3" x14ac:dyDescent="0.25">
      <c r="A1062" s="1">
        <v>41374</v>
      </c>
      <c r="B1062" s="17">
        <v>1932.21</v>
      </c>
      <c r="C1062" s="17">
        <v>1195.76</v>
      </c>
    </row>
    <row r="1063" spans="1:3" x14ac:dyDescent="0.25">
      <c r="A1063" s="1">
        <v>41375</v>
      </c>
      <c r="B1063" s="17">
        <v>1933.65</v>
      </c>
      <c r="C1063" s="17">
        <v>1196.6199999999999</v>
      </c>
    </row>
    <row r="1064" spans="1:3" x14ac:dyDescent="0.25">
      <c r="A1064" s="1">
        <v>41376</v>
      </c>
      <c r="B1064" s="17">
        <v>1885.21</v>
      </c>
      <c r="C1064" s="17">
        <v>1166.6199999999999</v>
      </c>
    </row>
    <row r="1065" spans="1:3" x14ac:dyDescent="0.25">
      <c r="A1065" s="1">
        <v>41379</v>
      </c>
      <c r="B1065" s="17">
        <v>2242.35</v>
      </c>
      <c r="C1065" s="17">
        <v>1387.52</v>
      </c>
    </row>
    <row r="1066" spans="1:3" x14ac:dyDescent="0.25">
      <c r="A1066" s="1">
        <v>41380</v>
      </c>
      <c r="B1066" s="17">
        <v>1980.49</v>
      </c>
      <c r="C1066" s="17">
        <v>1225.46</v>
      </c>
    </row>
    <row r="1067" spans="1:3" x14ac:dyDescent="0.25">
      <c r="A1067" s="1">
        <v>41381</v>
      </c>
      <c r="B1067" s="17">
        <v>2208.75</v>
      </c>
      <c r="C1067" s="17">
        <v>1366.67</v>
      </c>
    </row>
    <row r="1068" spans="1:3" x14ac:dyDescent="0.25">
      <c r="A1068" s="1">
        <v>41382</v>
      </c>
      <c r="B1068" s="17">
        <v>2309.39</v>
      </c>
      <c r="C1068" s="17">
        <v>1428.9</v>
      </c>
    </row>
    <row r="1069" spans="1:3" x14ac:dyDescent="0.25">
      <c r="A1069" s="1">
        <v>41383</v>
      </c>
      <c r="B1069" s="17">
        <v>2147.69</v>
      </c>
      <c r="C1069" s="17">
        <v>1328.82</v>
      </c>
    </row>
    <row r="1070" spans="1:3" x14ac:dyDescent="0.25">
      <c r="A1070" s="1">
        <v>41386</v>
      </c>
      <c r="B1070" s="17">
        <v>2059.9299999999998</v>
      </c>
      <c r="C1070" s="17">
        <v>1274.43</v>
      </c>
    </row>
    <row r="1071" spans="1:3" x14ac:dyDescent="0.25">
      <c r="A1071" s="1">
        <v>41387</v>
      </c>
      <c r="B1071" s="17">
        <v>1960.86</v>
      </c>
      <c r="C1071" s="17">
        <v>1213.1099999999999</v>
      </c>
    </row>
    <row r="1072" spans="1:3" x14ac:dyDescent="0.25">
      <c r="A1072" s="1">
        <v>41388</v>
      </c>
      <c r="B1072" s="17">
        <v>1971.52</v>
      </c>
      <c r="C1072" s="17">
        <v>1219.67</v>
      </c>
    </row>
    <row r="1073" spans="1:3" x14ac:dyDescent="0.25">
      <c r="A1073" s="1">
        <v>41389</v>
      </c>
      <c r="B1073" s="17">
        <v>1989.87</v>
      </c>
      <c r="C1073" s="17">
        <v>1230.99</v>
      </c>
    </row>
    <row r="1074" spans="1:3" x14ac:dyDescent="0.25">
      <c r="A1074" s="1">
        <v>41390</v>
      </c>
      <c r="B1074" s="17">
        <v>1993.59</v>
      </c>
      <c r="C1074" s="17">
        <v>1233.26</v>
      </c>
    </row>
    <row r="1075" spans="1:3" x14ac:dyDescent="0.25">
      <c r="A1075" s="1">
        <v>41393</v>
      </c>
      <c r="B1075" s="17">
        <v>1986.97</v>
      </c>
      <c r="C1075" s="17">
        <v>1229.08</v>
      </c>
    </row>
    <row r="1076" spans="1:3" x14ac:dyDescent="0.25">
      <c r="A1076" s="1">
        <v>41394</v>
      </c>
      <c r="B1076" s="17">
        <v>1954.47</v>
      </c>
      <c r="C1076" s="17">
        <v>1208.95</v>
      </c>
    </row>
    <row r="1077" spans="1:3" x14ac:dyDescent="0.25">
      <c r="A1077" s="1">
        <v>41395</v>
      </c>
      <c r="B1077" s="17">
        <v>2038.82</v>
      </c>
      <c r="C1077" s="17">
        <v>1261.0899999999999</v>
      </c>
    </row>
    <row r="1078" spans="1:3" x14ac:dyDescent="0.25">
      <c r="A1078" s="1">
        <v>41396</v>
      </c>
      <c r="B1078" s="17">
        <v>1968.59</v>
      </c>
      <c r="C1078" s="17">
        <v>1217.6199999999999</v>
      </c>
    </row>
    <row r="1079" spans="1:3" x14ac:dyDescent="0.25">
      <c r="A1079" s="1">
        <v>41397</v>
      </c>
      <c r="B1079" s="17">
        <v>1932.39</v>
      </c>
      <c r="C1079" s="17">
        <v>1195.2</v>
      </c>
    </row>
    <row r="1080" spans="1:3" x14ac:dyDescent="0.25">
      <c r="A1080" s="1">
        <v>41400</v>
      </c>
      <c r="B1080" s="17">
        <v>1890.01</v>
      </c>
      <c r="C1080" s="17">
        <v>1168.9000000000001</v>
      </c>
    </row>
    <row r="1081" spans="1:3" x14ac:dyDescent="0.25">
      <c r="A1081" s="1">
        <v>41401</v>
      </c>
      <c r="B1081" s="17">
        <v>1883.49</v>
      </c>
      <c r="C1081" s="17">
        <v>1164.8399999999999</v>
      </c>
    </row>
    <row r="1082" spans="1:3" x14ac:dyDescent="0.25">
      <c r="A1082" s="1">
        <v>41402</v>
      </c>
      <c r="B1082" s="17">
        <v>1906.9</v>
      </c>
      <c r="C1082" s="17">
        <v>1179.29</v>
      </c>
    </row>
    <row r="1083" spans="1:3" x14ac:dyDescent="0.25">
      <c r="A1083" s="1">
        <v>41403</v>
      </c>
      <c r="B1083" s="17">
        <v>1936.99</v>
      </c>
      <c r="C1083" s="17">
        <v>1197.8699999999999</v>
      </c>
    </row>
    <row r="1084" spans="1:3" x14ac:dyDescent="0.25">
      <c r="A1084" s="1">
        <v>41404</v>
      </c>
      <c r="B1084" s="17">
        <v>1900.53</v>
      </c>
      <c r="C1084" s="17">
        <v>1175.29</v>
      </c>
    </row>
    <row r="1085" spans="1:3" x14ac:dyDescent="0.25">
      <c r="A1085" s="1">
        <v>41407</v>
      </c>
      <c r="B1085" s="17">
        <v>1893.33</v>
      </c>
      <c r="C1085" s="17">
        <v>1170.76</v>
      </c>
    </row>
    <row r="1086" spans="1:3" x14ac:dyDescent="0.25">
      <c r="A1086" s="1">
        <v>41408</v>
      </c>
      <c r="B1086" s="17">
        <v>1885.37</v>
      </c>
      <c r="C1086" s="17">
        <v>1165.81</v>
      </c>
    </row>
    <row r="1087" spans="1:3" x14ac:dyDescent="0.25">
      <c r="A1087" s="1">
        <v>41409</v>
      </c>
      <c r="B1087" s="17">
        <v>1899.43</v>
      </c>
      <c r="C1087" s="17">
        <v>1174.47</v>
      </c>
    </row>
    <row r="1088" spans="1:3" x14ac:dyDescent="0.25">
      <c r="A1088" s="1">
        <v>41410</v>
      </c>
      <c r="B1088" s="17">
        <v>1925.92</v>
      </c>
      <c r="C1088" s="17">
        <v>1190.82</v>
      </c>
    </row>
    <row r="1089" spans="1:3" x14ac:dyDescent="0.25">
      <c r="A1089" s="1">
        <v>41411</v>
      </c>
      <c r="B1089" s="17">
        <v>1886.6</v>
      </c>
      <c r="C1089" s="17">
        <v>1166.48</v>
      </c>
    </row>
    <row r="1090" spans="1:3" x14ac:dyDescent="0.25">
      <c r="A1090" s="1">
        <v>41414</v>
      </c>
      <c r="B1090" s="17">
        <v>1887.61</v>
      </c>
      <c r="C1090" s="17">
        <v>1167.02</v>
      </c>
    </row>
    <row r="1091" spans="1:3" x14ac:dyDescent="0.25">
      <c r="A1091" s="1">
        <v>41415</v>
      </c>
      <c r="B1091" s="17">
        <v>1925.05</v>
      </c>
      <c r="C1091" s="17">
        <v>1190.1400000000001</v>
      </c>
    </row>
    <row r="1092" spans="1:3" x14ac:dyDescent="0.25">
      <c r="A1092" s="1">
        <v>41416</v>
      </c>
      <c r="B1092" s="17">
        <v>1912.55</v>
      </c>
      <c r="C1092" s="17">
        <v>1182.3800000000001</v>
      </c>
    </row>
    <row r="1093" spans="1:3" x14ac:dyDescent="0.25">
      <c r="A1093" s="1">
        <v>41417</v>
      </c>
      <c r="B1093" s="17">
        <v>1937.13</v>
      </c>
      <c r="C1093" s="17">
        <v>1197.55</v>
      </c>
    </row>
    <row r="1094" spans="1:3" x14ac:dyDescent="0.25">
      <c r="A1094" s="1">
        <v>41418</v>
      </c>
      <c r="B1094" s="17">
        <v>1936.48</v>
      </c>
      <c r="C1094" s="17">
        <v>1197.1199999999999</v>
      </c>
    </row>
    <row r="1095" spans="1:3" x14ac:dyDescent="0.25">
      <c r="A1095" s="1">
        <v>41422</v>
      </c>
      <c r="B1095" s="17">
        <v>1902.32</v>
      </c>
      <c r="C1095" s="17">
        <v>1175.8900000000001</v>
      </c>
    </row>
    <row r="1096" spans="1:3" x14ac:dyDescent="0.25">
      <c r="A1096" s="1">
        <v>41423</v>
      </c>
      <c r="B1096" s="17">
        <v>1923.07</v>
      </c>
      <c r="C1096" s="17">
        <v>1188.68</v>
      </c>
    </row>
    <row r="1097" spans="1:3" x14ac:dyDescent="0.25">
      <c r="A1097" s="1">
        <v>41424</v>
      </c>
      <c r="B1097" s="17">
        <v>1927.91</v>
      </c>
      <c r="C1097" s="17">
        <v>1191.6500000000001</v>
      </c>
    </row>
    <row r="1098" spans="1:3" x14ac:dyDescent="0.25">
      <c r="A1098" s="1">
        <v>41425</v>
      </c>
      <c r="B1098" s="17">
        <v>2005.48</v>
      </c>
      <c r="C1098" s="17">
        <v>1239.56</v>
      </c>
    </row>
    <row r="1099" spans="1:3" x14ac:dyDescent="0.25">
      <c r="A1099" s="1">
        <v>41428</v>
      </c>
      <c r="B1099" s="17">
        <v>1994.91</v>
      </c>
      <c r="C1099" s="17">
        <v>1232.94</v>
      </c>
    </row>
    <row r="1100" spans="1:3" x14ac:dyDescent="0.25">
      <c r="A1100" s="1">
        <v>41429</v>
      </c>
      <c r="B1100" s="17">
        <v>2007.06</v>
      </c>
      <c r="C1100" s="17">
        <v>1240.42</v>
      </c>
    </row>
    <row r="1101" spans="1:3" x14ac:dyDescent="0.25">
      <c r="A1101" s="1">
        <v>41430</v>
      </c>
      <c r="B1101" s="17">
        <v>2102.0300000000002</v>
      </c>
      <c r="C1101" s="17">
        <v>1299.08</v>
      </c>
    </row>
    <row r="1102" spans="1:3" x14ac:dyDescent="0.25">
      <c r="A1102" s="1">
        <v>41431</v>
      </c>
      <c r="B1102" s="17">
        <v>2044.78</v>
      </c>
      <c r="C1102" s="17">
        <v>1263.67</v>
      </c>
    </row>
    <row r="1103" spans="1:3" x14ac:dyDescent="0.25">
      <c r="A1103" s="1">
        <v>41432</v>
      </c>
      <c r="B1103" s="17">
        <v>1982.26</v>
      </c>
      <c r="C1103" s="17">
        <v>1225</v>
      </c>
    </row>
    <row r="1104" spans="1:3" x14ac:dyDescent="0.25">
      <c r="A1104" s="1">
        <v>41435</v>
      </c>
      <c r="B1104" s="17">
        <v>1958.24</v>
      </c>
      <c r="C1104" s="17">
        <v>1210.07</v>
      </c>
    </row>
    <row r="1105" spans="1:3" x14ac:dyDescent="0.25">
      <c r="A1105" s="1">
        <v>41436</v>
      </c>
      <c r="B1105" s="17">
        <v>2081.14</v>
      </c>
      <c r="C1105" s="17">
        <v>1285.98</v>
      </c>
    </row>
    <row r="1106" spans="1:3" x14ac:dyDescent="0.25">
      <c r="A1106" s="1">
        <v>41437</v>
      </c>
      <c r="B1106" s="17">
        <v>2207.2399999999998</v>
      </c>
      <c r="C1106" s="17">
        <v>1363.87</v>
      </c>
    </row>
    <row r="1107" spans="1:3" x14ac:dyDescent="0.25">
      <c r="A1107" s="1">
        <v>41438</v>
      </c>
      <c r="B1107" s="17">
        <v>2090.6799999999998</v>
      </c>
      <c r="C1107" s="17">
        <v>1291.81</v>
      </c>
    </row>
    <row r="1108" spans="1:3" x14ac:dyDescent="0.25">
      <c r="A1108" s="1">
        <v>41439</v>
      </c>
      <c r="B1108" s="17">
        <v>2164.94</v>
      </c>
      <c r="C1108" s="17">
        <v>1337.66</v>
      </c>
    </row>
    <row r="1109" spans="1:3" x14ac:dyDescent="0.25">
      <c r="A1109" s="1">
        <v>41442</v>
      </c>
      <c r="B1109" s="17">
        <v>2104.29</v>
      </c>
      <c r="C1109" s="17">
        <v>1300.0999999999999</v>
      </c>
    </row>
    <row r="1110" spans="1:3" x14ac:dyDescent="0.25">
      <c r="A1110" s="1">
        <v>41443</v>
      </c>
      <c r="B1110" s="17">
        <v>2086.52</v>
      </c>
      <c r="C1110" s="17">
        <v>1289.0899999999999</v>
      </c>
    </row>
    <row r="1111" spans="1:3" x14ac:dyDescent="0.25">
      <c r="A1111" s="1">
        <v>41444</v>
      </c>
      <c r="B1111" s="17">
        <v>2074.6999999999998</v>
      </c>
      <c r="C1111" s="17">
        <v>1281.75</v>
      </c>
    </row>
    <row r="1112" spans="1:3" x14ac:dyDescent="0.25">
      <c r="A1112" s="1">
        <v>41445</v>
      </c>
      <c r="B1112" s="17">
        <v>2316.16</v>
      </c>
      <c r="C1112" s="17">
        <v>1430.89</v>
      </c>
    </row>
    <row r="1113" spans="1:3" x14ac:dyDescent="0.25">
      <c r="A1113" s="1">
        <v>41446</v>
      </c>
      <c r="B1113" s="17">
        <v>2246.91</v>
      </c>
      <c r="C1113" s="17">
        <v>1388.08</v>
      </c>
    </row>
    <row r="1114" spans="1:3" x14ac:dyDescent="0.25">
      <c r="A1114" s="1">
        <v>41449</v>
      </c>
      <c r="B1114" s="17">
        <v>2377.8200000000002</v>
      </c>
      <c r="C1114" s="17">
        <v>1468.84</v>
      </c>
    </row>
    <row r="1115" spans="1:3" x14ac:dyDescent="0.25">
      <c r="A1115" s="1">
        <v>41450</v>
      </c>
      <c r="B1115" s="17">
        <v>2304.0300000000002</v>
      </c>
      <c r="C1115" s="17">
        <v>1423.22</v>
      </c>
    </row>
    <row r="1116" spans="1:3" x14ac:dyDescent="0.25">
      <c r="A1116" s="1">
        <v>41451</v>
      </c>
      <c r="B1116" s="17">
        <v>2241.17</v>
      </c>
      <c r="C1116" s="17">
        <v>1384.36</v>
      </c>
    </row>
    <row r="1117" spans="1:3" x14ac:dyDescent="0.25">
      <c r="A1117" s="1">
        <v>41452</v>
      </c>
      <c r="B1117" s="17">
        <v>2168.56</v>
      </c>
      <c r="C1117" s="17">
        <v>1339.48</v>
      </c>
    </row>
    <row r="1118" spans="1:3" x14ac:dyDescent="0.25">
      <c r="A1118" s="1">
        <v>41453</v>
      </c>
      <c r="B1118" s="17">
        <v>2151</v>
      </c>
      <c r="C1118" s="17">
        <v>1328.6</v>
      </c>
    </row>
    <row r="1119" spans="1:3" x14ac:dyDescent="0.25">
      <c r="A1119" s="1">
        <v>41456</v>
      </c>
      <c r="B1119" s="17">
        <v>2101.8000000000002</v>
      </c>
      <c r="C1119" s="17">
        <v>1298.1099999999999</v>
      </c>
    </row>
    <row r="1120" spans="1:3" x14ac:dyDescent="0.25">
      <c r="A1120" s="1">
        <v>41457</v>
      </c>
      <c r="B1120" s="17">
        <v>2098.7399999999998</v>
      </c>
      <c r="C1120" s="17">
        <v>1296.19</v>
      </c>
    </row>
    <row r="1121" spans="1:3" x14ac:dyDescent="0.25">
      <c r="A1121" s="1">
        <v>41458</v>
      </c>
      <c r="B1121" s="17">
        <v>2073.34</v>
      </c>
      <c r="C1121" s="17">
        <v>1280.47</v>
      </c>
    </row>
    <row r="1122" spans="1:3" x14ac:dyDescent="0.25">
      <c r="A1122" s="1">
        <v>41460</v>
      </c>
      <c r="B1122" s="17">
        <v>1949.5</v>
      </c>
      <c r="C1122" s="17">
        <v>1203.93</v>
      </c>
    </row>
    <row r="1123" spans="1:3" x14ac:dyDescent="0.25">
      <c r="A1123" s="1">
        <v>41463</v>
      </c>
      <c r="B1123" s="17">
        <v>1873</v>
      </c>
      <c r="C1123" s="17">
        <v>1156.6099999999999</v>
      </c>
    </row>
    <row r="1124" spans="1:3" x14ac:dyDescent="0.25">
      <c r="A1124" s="1">
        <v>41464</v>
      </c>
      <c r="B1124" s="17">
        <v>1856.08</v>
      </c>
      <c r="C1124" s="17">
        <v>1146.1300000000001</v>
      </c>
    </row>
    <row r="1125" spans="1:3" x14ac:dyDescent="0.25">
      <c r="A1125" s="1">
        <v>41465</v>
      </c>
      <c r="B1125" s="17">
        <v>1823.3</v>
      </c>
      <c r="C1125" s="17">
        <v>1125.8599999999999</v>
      </c>
    </row>
    <row r="1126" spans="1:3" x14ac:dyDescent="0.25">
      <c r="A1126" s="1">
        <v>41466</v>
      </c>
      <c r="B1126" s="17">
        <v>1787.99</v>
      </c>
      <c r="C1126" s="17">
        <v>1104.03</v>
      </c>
    </row>
    <row r="1127" spans="1:3" x14ac:dyDescent="0.25">
      <c r="A1127" s="1">
        <v>41467</v>
      </c>
      <c r="B1127" s="17">
        <v>1804.96</v>
      </c>
      <c r="C1127" s="17">
        <v>1114.48</v>
      </c>
    </row>
    <row r="1128" spans="1:3" x14ac:dyDescent="0.25">
      <c r="A1128" s="1">
        <v>41470</v>
      </c>
      <c r="B1128" s="17">
        <v>1752.55</v>
      </c>
      <c r="C1128" s="17">
        <v>1082.04</v>
      </c>
    </row>
    <row r="1129" spans="1:3" x14ac:dyDescent="0.25">
      <c r="A1129" s="1">
        <v>41471</v>
      </c>
      <c r="B1129" s="17">
        <v>1801.43</v>
      </c>
      <c r="C1129" s="17">
        <v>1112.19</v>
      </c>
    </row>
    <row r="1130" spans="1:3" x14ac:dyDescent="0.25">
      <c r="A1130" s="1">
        <v>41472</v>
      </c>
      <c r="B1130" s="17">
        <v>1734.72</v>
      </c>
      <c r="C1130" s="17">
        <v>1070.98</v>
      </c>
    </row>
    <row r="1131" spans="1:3" x14ac:dyDescent="0.25">
      <c r="A1131" s="1">
        <v>41473</v>
      </c>
      <c r="B1131" s="17">
        <v>1718.54</v>
      </c>
      <c r="C1131" s="17">
        <v>1060.97</v>
      </c>
    </row>
    <row r="1132" spans="1:3" x14ac:dyDescent="0.25">
      <c r="A1132" s="1">
        <v>41474</v>
      </c>
      <c r="B1132" s="17">
        <v>1659.14</v>
      </c>
      <c r="C1132" s="17">
        <v>1024.27</v>
      </c>
    </row>
    <row r="1133" spans="1:3" x14ac:dyDescent="0.25">
      <c r="A1133" s="1">
        <v>41477</v>
      </c>
      <c r="B1133" s="17">
        <v>1659.14</v>
      </c>
      <c r="C1133" s="17">
        <v>1024.19</v>
      </c>
    </row>
    <row r="1134" spans="1:3" x14ac:dyDescent="0.25">
      <c r="A1134" s="1">
        <v>41478</v>
      </c>
      <c r="B1134" s="17">
        <v>1630.37</v>
      </c>
      <c r="C1134" s="17">
        <v>1006.41</v>
      </c>
    </row>
    <row r="1135" spans="1:3" x14ac:dyDescent="0.25">
      <c r="A1135" s="1">
        <v>41479</v>
      </c>
      <c r="B1135" s="17">
        <v>1644.55</v>
      </c>
      <c r="C1135" s="17">
        <v>1015.14</v>
      </c>
    </row>
    <row r="1136" spans="1:3" x14ac:dyDescent="0.25">
      <c r="A1136" s="1">
        <v>41480</v>
      </c>
      <c r="B1136" s="17">
        <v>1611.96</v>
      </c>
      <c r="C1136">
        <v>995</v>
      </c>
    </row>
    <row r="1137" spans="1:3" x14ac:dyDescent="0.25">
      <c r="A1137" s="1">
        <v>41481</v>
      </c>
      <c r="B1137" s="17">
        <v>1606.54</v>
      </c>
      <c r="C1137">
        <v>991.63</v>
      </c>
    </row>
    <row r="1138" spans="1:3" x14ac:dyDescent="0.25">
      <c r="A1138" s="1">
        <v>41484</v>
      </c>
      <c r="B1138" s="17">
        <v>1624.67</v>
      </c>
      <c r="C1138" s="17">
        <v>1002.74</v>
      </c>
    </row>
    <row r="1139" spans="1:3" x14ac:dyDescent="0.25">
      <c r="A1139" s="1">
        <v>41485</v>
      </c>
      <c r="B1139" s="17">
        <v>1590.92</v>
      </c>
      <c r="C1139">
        <v>981.89</v>
      </c>
    </row>
    <row r="1140" spans="1:3" x14ac:dyDescent="0.25">
      <c r="A1140" s="1">
        <v>41486</v>
      </c>
      <c r="B1140" s="17">
        <v>1552.38</v>
      </c>
      <c r="C1140">
        <v>958.08</v>
      </c>
    </row>
    <row r="1141" spans="1:3" x14ac:dyDescent="0.25">
      <c r="A1141" s="1">
        <v>41487</v>
      </c>
      <c r="B1141" s="17">
        <v>1518.05</v>
      </c>
      <c r="C1141">
        <v>936.87</v>
      </c>
    </row>
    <row r="1142" spans="1:3" x14ac:dyDescent="0.25">
      <c r="A1142" s="1">
        <v>41488</v>
      </c>
      <c r="B1142" s="17">
        <v>1472.82</v>
      </c>
      <c r="C1142">
        <v>908.93</v>
      </c>
    </row>
    <row r="1143" spans="1:3" x14ac:dyDescent="0.25">
      <c r="A1143" s="1">
        <v>41491</v>
      </c>
      <c r="B1143" s="17">
        <v>1456.75</v>
      </c>
      <c r="C1143">
        <v>898.95</v>
      </c>
    </row>
    <row r="1144" spans="1:3" x14ac:dyDescent="0.25">
      <c r="A1144" s="1">
        <v>41492</v>
      </c>
      <c r="B1144" s="17">
        <v>1496.56</v>
      </c>
      <c r="C1144">
        <v>923.49</v>
      </c>
    </row>
    <row r="1145" spans="1:3" x14ac:dyDescent="0.25">
      <c r="A1145" s="1">
        <v>41493</v>
      </c>
      <c r="B1145" s="17">
        <v>1515.44</v>
      </c>
      <c r="C1145">
        <v>935.12</v>
      </c>
    </row>
    <row r="1146" spans="1:3" x14ac:dyDescent="0.25">
      <c r="A1146" s="1">
        <v>41494</v>
      </c>
      <c r="B1146" s="17">
        <v>1490.79</v>
      </c>
      <c r="C1146">
        <v>919.89</v>
      </c>
    </row>
    <row r="1147" spans="1:3" x14ac:dyDescent="0.25">
      <c r="A1147" s="1">
        <v>41495</v>
      </c>
      <c r="B1147" s="17">
        <v>1525.52</v>
      </c>
      <c r="C1147">
        <v>941.3</v>
      </c>
    </row>
    <row r="1148" spans="1:3" x14ac:dyDescent="0.25">
      <c r="A1148" s="1">
        <v>41498</v>
      </c>
      <c r="B1148" s="17">
        <v>1504.82</v>
      </c>
      <c r="C1148">
        <v>928.46</v>
      </c>
    </row>
    <row r="1149" spans="1:3" x14ac:dyDescent="0.25">
      <c r="A1149" s="1">
        <v>41499</v>
      </c>
      <c r="B1149" s="17">
        <v>1490.81</v>
      </c>
      <c r="C1149">
        <v>919.79</v>
      </c>
    </row>
    <row r="1150" spans="1:3" x14ac:dyDescent="0.25">
      <c r="A1150" s="1">
        <v>41500</v>
      </c>
      <c r="B1150" s="17">
        <v>1516.45</v>
      </c>
      <c r="C1150">
        <v>935.59</v>
      </c>
    </row>
    <row r="1151" spans="1:3" x14ac:dyDescent="0.25">
      <c r="A1151" s="1">
        <v>41501</v>
      </c>
      <c r="B1151" s="17">
        <v>1582.57</v>
      </c>
      <c r="C1151">
        <v>976.36</v>
      </c>
    </row>
    <row r="1152" spans="1:3" x14ac:dyDescent="0.25">
      <c r="A1152" s="1">
        <v>41502</v>
      </c>
      <c r="B1152" s="17">
        <v>1571.59</v>
      </c>
      <c r="C1152">
        <v>969.56</v>
      </c>
    </row>
    <row r="1153" spans="1:3" x14ac:dyDescent="0.25">
      <c r="A1153" s="1">
        <v>41505</v>
      </c>
      <c r="B1153" s="17">
        <v>1609.09</v>
      </c>
      <c r="C1153">
        <v>992.62</v>
      </c>
    </row>
    <row r="1154" spans="1:3" x14ac:dyDescent="0.25">
      <c r="A1154" s="1">
        <v>41506</v>
      </c>
      <c r="B1154" s="17">
        <v>1579.77</v>
      </c>
      <c r="C1154">
        <v>974.51</v>
      </c>
    </row>
    <row r="1155" spans="1:3" x14ac:dyDescent="0.25">
      <c r="A1155" s="1">
        <v>41507</v>
      </c>
      <c r="B1155" s="17">
        <v>1625.2</v>
      </c>
      <c r="C1155" s="17">
        <v>1002.51</v>
      </c>
    </row>
    <row r="1156" spans="1:3" x14ac:dyDescent="0.25">
      <c r="A1156" s="1">
        <v>41508</v>
      </c>
      <c r="B1156" s="17">
        <v>1560.3</v>
      </c>
      <c r="C1156">
        <v>962.45</v>
      </c>
    </row>
    <row r="1157" spans="1:3" x14ac:dyDescent="0.25">
      <c r="A1157" s="1">
        <v>41509</v>
      </c>
      <c r="B1157" s="17">
        <v>1536.27</v>
      </c>
      <c r="C1157">
        <v>947.61</v>
      </c>
    </row>
    <row r="1158" spans="1:3" x14ac:dyDescent="0.25">
      <c r="A1158" s="1">
        <v>41512</v>
      </c>
      <c r="B1158" s="17">
        <v>1598.11</v>
      </c>
      <c r="C1158">
        <v>985.68</v>
      </c>
    </row>
    <row r="1159" spans="1:3" x14ac:dyDescent="0.25">
      <c r="A1159" s="1">
        <v>41513</v>
      </c>
      <c r="B1159" s="17">
        <v>1729.56</v>
      </c>
      <c r="C1159" s="17">
        <v>1066.73</v>
      </c>
    </row>
    <row r="1160" spans="1:3" x14ac:dyDescent="0.25">
      <c r="A1160" s="1">
        <v>41514</v>
      </c>
      <c r="B1160" s="17">
        <v>1741.87</v>
      </c>
      <c r="C1160" s="17">
        <v>1074.29</v>
      </c>
    </row>
    <row r="1161" spans="1:3" x14ac:dyDescent="0.25">
      <c r="A1161" s="1">
        <v>41515</v>
      </c>
      <c r="B1161" s="17">
        <v>1741.87</v>
      </c>
      <c r="C1161" s="17">
        <v>1074.27</v>
      </c>
    </row>
    <row r="1162" spans="1:3" x14ac:dyDescent="0.25">
      <c r="A1162" s="1">
        <v>41516</v>
      </c>
      <c r="B1162" s="17">
        <v>1758.57</v>
      </c>
      <c r="C1162" s="17">
        <v>1084.54</v>
      </c>
    </row>
    <row r="1163" spans="1:3" x14ac:dyDescent="0.25">
      <c r="A1163" s="1">
        <v>41520</v>
      </c>
      <c r="B1163" s="17">
        <v>1700.51</v>
      </c>
      <c r="C1163" s="17">
        <v>1048.6300000000001</v>
      </c>
    </row>
    <row r="1164" spans="1:3" x14ac:dyDescent="0.25">
      <c r="A1164" s="1">
        <v>41521</v>
      </c>
      <c r="B1164" s="17">
        <v>1688.05</v>
      </c>
      <c r="C1164" s="17">
        <v>1040.92</v>
      </c>
    </row>
    <row r="1165" spans="1:3" x14ac:dyDescent="0.25">
      <c r="A1165" s="1">
        <v>41522</v>
      </c>
      <c r="B1165" s="17">
        <v>1666.29</v>
      </c>
      <c r="C1165" s="17">
        <v>1027.48</v>
      </c>
    </row>
    <row r="1166" spans="1:3" x14ac:dyDescent="0.25">
      <c r="A1166" s="1">
        <v>41523</v>
      </c>
      <c r="B1166" s="17">
        <v>1676.1</v>
      </c>
      <c r="C1166" s="17">
        <v>1033.5</v>
      </c>
    </row>
    <row r="1167" spans="1:3" x14ac:dyDescent="0.25">
      <c r="A1167" s="1">
        <v>41526</v>
      </c>
      <c r="B1167" s="17">
        <v>1607.62</v>
      </c>
      <c r="C1167">
        <v>991.21</v>
      </c>
    </row>
    <row r="1168" spans="1:3" x14ac:dyDescent="0.25">
      <c r="A1168" s="1">
        <v>41527</v>
      </c>
      <c r="B1168" s="17">
        <v>1557.58</v>
      </c>
      <c r="C1168">
        <v>960.33</v>
      </c>
    </row>
    <row r="1169" spans="1:3" x14ac:dyDescent="0.25">
      <c r="A1169" s="1">
        <v>41528</v>
      </c>
      <c r="B1169" s="17">
        <v>1499.29</v>
      </c>
      <c r="C1169">
        <v>924.37</v>
      </c>
    </row>
    <row r="1170" spans="1:3" x14ac:dyDescent="0.25">
      <c r="A1170" s="1">
        <v>41529</v>
      </c>
      <c r="B1170" s="17">
        <v>1508.2</v>
      </c>
      <c r="C1170">
        <v>929.84</v>
      </c>
    </row>
    <row r="1171" spans="1:3" x14ac:dyDescent="0.25">
      <c r="A1171" s="1">
        <v>41530</v>
      </c>
      <c r="B1171" s="17">
        <v>1508.2</v>
      </c>
      <c r="C1171">
        <v>929.82</v>
      </c>
    </row>
    <row r="1172" spans="1:3" x14ac:dyDescent="0.25">
      <c r="A1172" s="1">
        <v>41533</v>
      </c>
      <c r="B1172" s="17">
        <v>1485.7</v>
      </c>
      <c r="C1172">
        <v>915.88</v>
      </c>
    </row>
    <row r="1173" spans="1:3" x14ac:dyDescent="0.25">
      <c r="A1173" s="1">
        <v>41534</v>
      </c>
      <c r="B1173" s="17">
        <v>1476.37</v>
      </c>
      <c r="C1173">
        <v>910.1</v>
      </c>
    </row>
    <row r="1174" spans="1:3" x14ac:dyDescent="0.25">
      <c r="A1174" s="1">
        <v>41535</v>
      </c>
      <c r="B1174" s="17">
        <v>1404.7</v>
      </c>
      <c r="C1174">
        <v>865.9</v>
      </c>
    </row>
    <row r="1175" spans="1:3" x14ac:dyDescent="0.25">
      <c r="A1175" s="1">
        <v>41536</v>
      </c>
      <c r="B1175" s="17">
        <v>1409.22</v>
      </c>
      <c r="C1175">
        <v>868.67</v>
      </c>
    </row>
    <row r="1176" spans="1:3" x14ac:dyDescent="0.25">
      <c r="A1176" s="1">
        <v>41537</v>
      </c>
      <c r="B1176" s="17">
        <v>1432.92</v>
      </c>
      <c r="C1176">
        <v>883.25</v>
      </c>
    </row>
    <row r="1177" spans="1:3" x14ac:dyDescent="0.25">
      <c r="A1177" s="1">
        <v>41540</v>
      </c>
      <c r="B1177" s="17">
        <v>1464.56</v>
      </c>
      <c r="C1177">
        <v>902.69</v>
      </c>
    </row>
    <row r="1178" spans="1:3" x14ac:dyDescent="0.25">
      <c r="A1178" s="1">
        <v>41541</v>
      </c>
      <c r="B1178" s="17">
        <v>1439.15</v>
      </c>
      <c r="C1178">
        <v>887.01</v>
      </c>
    </row>
    <row r="1179" spans="1:3" x14ac:dyDescent="0.25">
      <c r="A1179" s="1">
        <v>41542</v>
      </c>
      <c r="B1179" s="17">
        <v>1437.98</v>
      </c>
      <c r="C1179">
        <v>886.26</v>
      </c>
    </row>
    <row r="1180" spans="1:3" x14ac:dyDescent="0.25">
      <c r="A1180" s="1">
        <v>41543</v>
      </c>
      <c r="B1180" s="17">
        <v>1414.63</v>
      </c>
      <c r="C1180">
        <v>871.85</v>
      </c>
    </row>
    <row r="1181" spans="1:3" x14ac:dyDescent="0.25">
      <c r="A1181" s="1">
        <v>41544</v>
      </c>
      <c r="B1181" s="17">
        <v>1470</v>
      </c>
      <c r="C1181">
        <v>905.96</v>
      </c>
    </row>
    <row r="1182" spans="1:3" x14ac:dyDescent="0.25">
      <c r="A1182" s="1">
        <v>41547</v>
      </c>
      <c r="B1182" s="17">
        <v>1529.39</v>
      </c>
      <c r="C1182">
        <v>942.49</v>
      </c>
    </row>
    <row r="1183" spans="1:3" x14ac:dyDescent="0.25">
      <c r="A1183" s="1">
        <v>41548</v>
      </c>
      <c r="B1183" s="17">
        <v>1464.11</v>
      </c>
      <c r="C1183">
        <v>902.24</v>
      </c>
    </row>
    <row r="1184" spans="1:3" x14ac:dyDescent="0.25">
      <c r="A1184" s="1">
        <v>41549</v>
      </c>
      <c r="B1184" s="17">
        <v>1535.69</v>
      </c>
      <c r="C1184">
        <v>946.32</v>
      </c>
    </row>
    <row r="1185" spans="1:3" x14ac:dyDescent="0.25">
      <c r="A1185" s="1">
        <v>41550</v>
      </c>
      <c r="B1185" s="17">
        <v>1600.94</v>
      </c>
      <c r="C1185">
        <v>986.51</v>
      </c>
    </row>
    <row r="1186" spans="1:3" x14ac:dyDescent="0.25">
      <c r="A1186" s="1">
        <v>41551</v>
      </c>
      <c r="B1186" s="17">
        <v>1559.47</v>
      </c>
      <c r="C1186">
        <v>960.93</v>
      </c>
    </row>
    <row r="1187" spans="1:3" x14ac:dyDescent="0.25">
      <c r="A1187" s="1">
        <v>41554</v>
      </c>
      <c r="B1187" s="17">
        <v>1695.1</v>
      </c>
      <c r="C1187" s="17">
        <v>1044.43</v>
      </c>
    </row>
    <row r="1188" spans="1:3" x14ac:dyDescent="0.25">
      <c r="A1188" s="1">
        <v>41555</v>
      </c>
      <c r="B1188" s="17">
        <v>1768.36</v>
      </c>
      <c r="C1188" s="17">
        <v>1089.54</v>
      </c>
    </row>
    <row r="1189" spans="1:3" x14ac:dyDescent="0.25">
      <c r="A1189" s="1">
        <v>41556</v>
      </c>
      <c r="B1189" s="17">
        <v>1728.02</v>
      </c>
      <c r="C1189" s="17">
        <v>1064.6600000000001</v>
      </c>
    </row>
    <row r="1190" spans="1:3" x14ac:dyDescent="0.25">
      <c r="A1190" s="1">
        <v>41557</v>
      </c>
      <c r="B1190" s="17">
        <v>1546.27</v>
      </c>
      <c r="C1190">
        <v>952.66</v>
      </c>
    </row>
    <row r="1191" spans="1:3" x14ac:dyDescent="0.25">
      <c r="A1191" s="1">
        <v>41558</v>
      </c>
      <c r="B1191" s="17">
        <v>1501.35</v>
      </c>
      <c r="C1191">
        <v>924.96</v>
      </c>
    </row>
    <row r="1192" spans="1:3" x14ac:dyDescent="0.25">
      <c r="A1192" s="1">
        <v>41561</v>
      </c>
      <c r="B1192" s="17">
        <v>1523.88</v>
      </c>
      <c r="C1192">
        <v>938.77</v>
      </c>
    </row>
    <row r="1193" spans="1:3" x14ac:dyDescent="0.25">
      <c r="A1193" s="1">
        <v>41562</v>
      </c>
      <c r="B1193" s="17">
        <v>1591.08</v>
      </c>
      <c r="C1193">
        <v>980.15</v>
      </c>
    </row>
    <row r="1194" spans="1:3" x14ac:dyDescent="0.25">
      <c r="A1194" s="1">
        <v>41563</v>
      </c>
      <c r="B1194" s="17">
        <v>1430.14</v>
      </c>
      <c r="C1194">
        <v>880.98</v>
      </c>
    </row>
    <row r="1195" spans="1:3" x14ac:dyDescent="0.25">
      <c r="A1195" s="1">
        <v>41564</v>
      </c>
      <c r="B1195" s="17">
        <v>1338.59</v>
      </c>
      <c r="C1195">
        <v>824.57</v>
      </c>
    </row>
    <row r="1196" spans="1:3" x14ac:dyDescent="0.25">
      <c r="A1196" s="1">
        <v>41565</v>
      </c>
      <c r="B1196" s="17">
        <v>1319.2</v>
      </c>
      <c r="C1196">
        <v>812.6</v>
      </c>
    </row>
    <row r="1197" spans="1:3" x14ac:dyDescent="0.25">
      <c r="A1197" s="1">
        <v>41568</v>
      </c>
      <c r="B1197" s="17">
        <v>1342.03</v>
      </c>
      <c r="C1197">
        <v>826.6</v>
      </c>
    </row>
    <row r="1198" spans="1:3" x14ac:dyDescent="0.25">
      <c r="A1198" s="1">
        <v>41569</v>
      </c>
      <c r="B1198" s="17">
        <v>1342.76</v>
      </c>
      <c r="C1198">
        <v>827.03</v>
      </c>
    </row>
    <row r="1199" spans="1:3" x14ac:dyDescent="0.25">
      <c r="A1199" s="1">
        <v>41570</v>
      </c>
      <c r="B1199" s="17">
        <v>1350.02</v>
      </c>
      <c r="C1199">
        <v>831.49</v>
      </c>
    </row>
    <row r="1200" spans="1:3" x14ac:dyDescent="0.25">
      <c r="A1200" s="1">
        <v>41571</v>
      </c>
      <c r="B1200" s="17">
        <v>1330.64</v>
      </c>
      <c r="C1200">
        <v>819.53</v>
      </c>
    </row>
    <row r="1201" spans="1:3" x14ac:dyDescent="0.25">
      <c r="A1201" s="1">
        <v>41572</v>
      </c>
      <c r="B1201" s="17">
        <v>1335.16</v>
      </c>
      <c r="C1201">
        <v>822.29</v>
      </c>
    </row>
    <row r="1202" spans="1:3" x14ac:dyDescent="0.25">
      <c r="A1202" s="1">
        <v>41575</v>
      </c>
      <c r="B1202" s="17">
        <v>1338.23</v>
      </c>
      <c r="C1202">
        <v>824.12</v>
      </c>
    </row>
    <row r="1203" spans="1:3" x14ac:dyDescent="0.25">
      <c r="A1203" s="1">
        <v>41576</v>
      </c>
      <c r="B1203" s="17">
        <v>1332.48</v>
      </c>
      <c r="C1203">
        <v>820.56</v>
      </c>
    </row>
    <row r="1204" spans="1:3" x14ac:dyDescent="0.25">
      <c r="A1204" s="1">
        <v>41577</v>
      </c>
      <c r="B1204" s="17">
        <v>1339.65</v>
      </c>
      <c r="C1204">
        <v>824.96</v>
      </c>
    </row>
    <row r="1205" spans="1:3" x14ac:dyDescent="0.25">
      <c r="A1205" s="1">
        <v>41578</v>
      </c>
      <c r="B1205" s="17">
        <v>1335.18</v>
      </c>
      <c r="C1205">
        <v>822.18</v>
      </c>
    </row>
    <row r="1206" spans="1:3" x14ac:dyDescent="0.25">
      <c r="A1206" s="1">
        <v>41579</v>
      </c>
      <c r="B1206" s="17">
        <v>1337.14</v>
      </c>
      <c r="C1206">
        <v>823.37</v>
      </c>
    </row>
    <row r="1207" spans="1:3" x14ac:dyDescent="0.25">
      <c r="A1207" s="1">
        <v>41582</v>
      </c>
      <c r="B1207" s="17">
        <v>1292.72</v>
      </c>
      <c r="C1207">
        <v>795.96</v>
      </c>
    </row>
    <row r="1208" spans="1:3" x14ac:dyDescent="0.25">
      <c r="A1208" s="1">
        <v>41583</v>
      </c>
      <c r="B1208" s="17">
        <v>1299.6300000000001</v>
      </c>
      <c r="C1208">
        <v>800.2</v>
      </c>
    </row>
    <row r="1209" spans="1:3" x14ac:dyDescent="0.25">
      <c r="A1209" s="1">
        <v>41584</v>
      </c>
      <c r="B1209" s="17">
        <v>1275.79</v>
      </c>
      <c r="C1209">
        <v>785.5</v>
      </c>
    </row>
    <row r="1210" spans="1:3" x14ac:dyDescent="0.25">
      <c r="A1210" s="1">
        <v>41585</v>
      </c>
      <c r="B1210" s="17">
        <v>1318.56</v>
      </c>
      <c r="C1210">
        <v>811.81</v>
      </c>
    </row>
    <row r="1211" spans="1:3" x14ac:dyDescent="0.25">
      <c r="A1211" s="1">
        <v>41586</v>
      </c>
      <c r="B1211" s="17">
        <v>1267.51</v>
      </c>
      <c r="C1211">
        <v>780.36</v>
      </c>
    </row>
    <row r="1212" spans="1:3" x14ac:dyDescent="0.25">
      <c r="A1212" s="1">
        <v>41589</v>
      </c>
      <c r="B1212" s="17">
        <v>1253.8699999999999</v>
      </c>
      <c r="C1212">
        <v>771.91</v>
      </c>
    </row>
    <row r="1213" spans="1:3" x14ac:dyDescent="0.25">
      <c r="A1213" s="1">
        <v>41590</v>
      </c>
      <c r="B1213" s="17">
        <v>1258.23</v>
      </c>
      <c r="C1213">
        <v>774.57</v>
      </c>
    </row>
    <row r="1214" spans="1:3" x14ac:dyDescent="0.25">
      <c r="A1214" s="1">
        <v>41591</v>
      </c>
      <c r="B1214" s="17">
        <v>1246.0899999999999</v>
      </c>
      <c r="C1214">
        <v>767.08</v>
      </c>
    </row>
    <row r="1215" spans="1:3" x14ac:dyDescent="0.25">
      <c r="A1215" s="1">
        <v>41592</v>
      </c>
      <c r="B1215" s="17">
        <v>1239.7</v>
      </c>
      <c r="C1215">
        <v>763.13</v>
      </c>
    </row>
    <row r="1216" spans="1:3" x14ac:dyDescent="0.25">
      <c r="A1216" s="1">
        <v>41593</v>
      </c>
      <c r="B1216" s="17">
        <v>1219.75</v>
      </c>
      <c r="C1216">
        <v>750.83</v>
      </c>
    </row>
    <row r="1217" spans="1:3" x14ac:dyDescent="0.25">
      <c r="A1217" s="1">
        <v>41596</v>
      </c>
      <c r="B1217" s="17">
        <v>1218.22</v>
      </c>
      <c r="C1217">
        <v>749.83</v>
      </c>
    </row>
    <row r="1218" spans="1:3" x14ac:dyDescent="0.25">
      <c r="A1218" s="1">
        <v>41597</v>
      </c>
      <c r="B1218" s="17">
        <v>1235.6500000000001</v>
      </c>
      <c r="C1218">
        <v>760.54</v>
      </c>
    </row>
    <row r="1219" spans="1:3" x14ac:dyDescent="0.25">
      <c r="A1219" s="1">
        <v>41598</v>
      </c>
      <c r="B1219" s="17">
        <v>1205.82</v>
      </c>
      <c r="C1219">
        <v>742.16</v>
      </c>
    </row>
    <row r="1220" spans="1:3" x14ac:dyDescent="0.25">
      <c r="A1220" s="1">
        <v>41599</v>
      </c>
      <c r="B1220" s="17">
        <v>1167.52</v>
      </c>
      <c r="C1220">
        <v>718.57</v>
      </c>
    </row>
    <row r="1221" spans="1:3" x14ac:dyDescent="0.25">
      <c r="A1221" s="1">
        <v>41600</v>
      </c>
      <c r="B1221" s="17">
        <v>1157.3499999999999</v>
      </c>
      <c r="C1221">
        <v>712.3</v>
      </c>
    </row>
    <row r="1222" spans="1:3" x14ac:dyDescent="0.25">
      <c r="A1222" s="1">
        <v>41603</v>
      </c>
      <c r="B1222" s="17">
        <v>1158.8900000000001</v>
      </c>
      <c r="C1222">
        <v>713.19</v>
      </c>
    </row>
    <row r="1223" spans="1:3" x14ac:dyDescent="0.25">
      <c r="A1223" s="1">
        <v>41604</v>
      </c>
      <c r="B1223" s="17">
        <v>1164.58</v>
      </c>
      <c r="C1223">
        <v>716.68</v>
      </c>
    </row>
    <row r="1224" spans="1:3" x14ac:dyDescent="0.25">
      <c r="A1224" s="1">
        <v>41605</v>
      </c>
      <c r="B1224" s="17">
        <v>1172.8599999999999</v>
      </c>
      <c r="C1224">
        <v>721.75</v>
      </c>
    </row>
    <row r="1225" spans="1:3" x14ac:dyDescent="0.25">
      <c r="A1225" s="1">
        <v>41607</v>
      </c>
      <c r="B1225" s="17">
        <v>1179.79</v>
      </c>
      <c r="C1225">
        <v>725.98</v>
      </c>
    </row>
    <row r="1226" spans="1:3" x14ac:dyDescent="0.25">
      <c r="A1226" s="1">
        <v>41610</v>
      </c>
      <c r="B1226" s="17">
        <v>1199.43</v>
      </c>
      <c r="C1226">
        <v>738.02</v>
      </c>
    </row>
    <row r="1227" spans="1:3" x14ac:dyDescent="0.25">
      <c r="A1227" s="1">
        <v>41611</v>
      </c>
      <c r="B1227" s="17">
        <v>1226.31</v>
      </c>
      <c r="C1227">
        <v>754.54</v>
      </c>
    </row>
    <row r="1228" spans="1:3" x14ac:dyDescent="0.25">
      <c r="A1228" s="1">
        <v>41612</v>
      </c>
      <c r="B1228" s="17">
        <v>1205.31</v>
      </c>
      <c r="C1228">
        <v>741.6</v>
      </c>
    </row>
    <row r="1229" spans="1:3" x14ac:dyDescent="0.25">
      <c r="A1229" s="1">
        <v>41613</v>
      </c>
      <c r="B1229" s="17">
        <v>1221.1099999999999</v>
      </c>
      <c r="C1229">
        <v>751.3</v>
      </c>
    </row>
    <row r="1230" spans="1:3" x14ac:dyDescent="0.25">
      <c r="A1230" s="1">
        <v>41614</v>
      </c>
      <c r="B1230" s="17">
        <v>1177.27</v>
      </c>
      <c r="C1230">
        <v>724.31</v>
      </c>
    </row>
    <row r="1231" spans="1:3" x14ac:dyDescent="0.25">
      <c r="A1231" s="1">
        <v>41617</v>
      </c>
      <c r="B1231" s="17">
        <v>1161.17</v>
      </c>
      <c r="C1231">
        <v>714.35</v>
      </c>
    </row>
    <row r="1232" spans="1:3" x14ac:dyDescent="0.25">
      <c r="A1232" s="1">
        <v>41618</v>
      </c>
      <c r="B1232" s="17">
        <v>1171.73</v>
      </c>
      <c r="C1232">
        <v>720.83</v>
      </c>
    </row>
    <row r="1233" spans="1:3" x14ac:dyDescent="0.25">
      <c r="A1233" s="1">
        <v>41619</v>
      </c>
      <c r="B1233" s="17">
        <v>1224.1400000000001</v>
      </c>
      <c r="C1233">
        <v>753.05</v>
      </c>
    </row>
    <row r="1234" spans="1:3" x14ac:dyDescent="0.25">
      <c r="A1234" s="1">
        <v>41620</v>
      </c>
      <c r="B1234" s="17">
        <v>1235.7</v>
      </c>
      <c r="C1234">
        <v>760.15</v>
      </c>
    </row>
    <row r="1235" spans="1:3" x14ac:dyDescent="0.25">
      <c r="A1235" s="1">
        <v>41621</v>
      </c>
      <c r="B1235" s="17">
        <v>1236.96</v>
      </c>
      <c r="C1235">
        <v>760.9</v>
      </c>
    </row>
    <row r="1236" spans="1:3" x14ac:dyDescent="0.25">
      <c r="A1236" s="1">
        <v>41624</v>
      </c>
      <c r="B1236" s="17">
        <v>1258.18</v>
      </c>
      <c r="C1236">
        <v>773.9</v>
      </c>
    </row>
    <row r="1237" spans="1:3" x14ac:dyDescent="0.25">
      <c r="A1237" s="1">
        <v>41625</v>
      </c>
      <c r="B1237" s="17">
        <v>1244.52</v>
      </c>
      <c r="C1237">
        <v>765.48</v>
      </c>
    </row>
    <row r="1238" spans="1:3" x14ac:dyDescent="0.25">
      <c r="A1238" s="1">
        <v>41626</v>
      </c>
      <c r="B1238" s="17">
        <v>1160.49</v>
      </c>
      <c r="C1238">
        <v>713.78</v>
      </c>
    </row>
    <row r="1239" spans="1:3" x14ac:dyDescent="0.25">
      <c r="A1239" s="1">
        <v>41627</v>
      </c>
      <c r="B1239" s="17">
        <v>1156.8699999999999</v>
      </c>
      <c r="C1239">
        <v>711.53</v>
      </c>
    </row>
    <row r="1240" spans="1:3" x14ac:dyDescent="0.25">
      <c r="A1240" s="1">
        <v>41628</v>
      </c>
      <c r="B1240" s="17">
        <v>1155.78</v>
      </c>
      <c r="C1240">
        <v>710.85</v>
      </c>
    </row>
    <row r="1241" spans="1:3" x14ac:dyDescent="0.25">
      <c r="A1241" s="1">
        <v>41631</v>
      </c>
      <c r="B1241" s="17">
        <v>1113.29</v>
      </c>
      <c r="C1241">
        <v>684.66</v>
      </c>
    </row>
    <row r="1242" spans="1:3" x14ac:dyDescent="0.25">
      <c r="A1242" s="1">
        <v>41632</v>
      </c>
      <c r="B1242" s="17">
        <v>1075.25</v>
      </c>
      <c r="C1242">
        <v>661.25</v>
      </c>
    </row>
    <row r="1243" spans="1:3" x14ac:dyDescent="0.25">
      <c r="A1243" s="1">
        <v>41634</v>
      </c>
      <c r="B1243" s="17">
        <v>1073.47</v>
      </c>
      <c r="C1243">
        <v>660.13</v>
      </c>
    </row>
    <row r="1244" spans="1:3" x14ac:dyDescent="0.25">
      <c r="A1244" s="1">
        <v>41635</v>
      </c>
      <c r="B1244" s="17">
        <v>1093.77</v>
      </c>
      <c r="C1244">
        <v>672.59</v>
      </c>
    </row>
    <row r="1245" spans="1:3" x14ac:dyDescent="0.25">
      <c r="A1245" s="1">
        <v>41638</v>
      </c>
      <c r="B1245" s="17">
        <v>1109.4000000000001</v>
      </c>
      <c r="C1245">
        <v>682.15</v>
      </c>
    </row>
    <row r="1246" spans="1:3" x14ac:dyDescent="0.25">
      <c r="A1246" s="1">
        <v>41639</v>
      </c>
      <c r="B1246" s="17">
        <v>1109.05</v>
      </c>
      <c r="C1246">
        <v>681.92</v>
      </c>
    </row>
    <row r="1247" spans="1:3" x14ac:dyDescent="0.25">
      <c r="A1247" s="1">
        <v>41641</v>
      </c>
      <c r="B1247" s="17">
        <v>1130.06</v>
      </c>
      <c r="C1247">
        <v>694.81</v>
      </c>
    </row>
    <row r="1248" spans="1:3" x14ac:dyDescent="0.25">
      <c r="A1248" s="1">
        <v>41642</v>
      </c>
      <c r="B1248" s="17">
        <v>1118.44</v>
      </c>
      <c r="C1248">
        <v>687.65</v>
      </c>
    </row>
    <row r="1249" spans="1:3" x14ac:dyDescent="0.25">
      <c r="A1249" s="1">
        <v>41645</v>
      </c>
      <c r="B1249" s="17">
        <v>1106.8599999999999</v>
      </c>
      <c r="C1249">
        <v>680.48</v>
      </c>
    </row>
    <row r="1250" spans="1:3" x14ac:dyDescent="0.25">
      <c r="A1250" s="1">
        <v>41646</v>
      </c>
      <c r="B1250" s="17">
        <v>1085.49</v>
      </c>
      <c r="C1250">
        <v>667.32</v>
      </c>
    </row>
    <row r="1251" spans="1:3" x14ac:dyDescent="0.25">
      <c r="A1251" s="1">
        <v>41647</v>
      </c>
      <c r="B1251" s="17">
        <v>1087.07</v>
      </c>
      <c r="C1251">
        <v>668.28</v>
      </c>
    </row>
    <row r="1252" spans="1:3" x14ac:dyDescent="0.25">
      <c r="A1252" s="1">
        <v>41648</v>
      </c>
      <c r="B1252" s="17">
        <v>1090.55</v>
      </c>
      <c r="C1252">
        <v>670.4</v>
      </c>
    </row>
    <row r="1253" spans="1:3" x14ac:dyDescent="0.25">
      <c r="A1253" s="1">
        <v>41649</v>
      </c>
      <c r="B1253" s="17">
        <v>1067.79</v>
      </c>
      <c r="C1253">
        <v>656.39</v>
      </c>
    </row>
    <row r="1254" spans="1:3" x14ac:dyDescent="0.25">
      <c r="A1254" s="1">
        <v>41652</v>
      </c>
      <c r="B1254" s="17">
        <v>1093.08</v>
      </c>
      <c r="C1254">
        <v>671.89</v>
      </c>
    </row>
    <row r="1255" spans="1:3" x14ac:dyDescent="0.25">
      <c r="A1255" s="1">
        <v>41653</v>
      </c>
      <c r="B1255" s="17">
        <v>1054.55</v>
      </c>
      <c r="C1255">
        <v>648.19000000000005</v>
      </c>
    </row>
    <row r="1256" spans="1:3" x14ac:dyDescent="0.25">
      <c r="A1256" s="1">
        <v>41654</v>
      </c>
      <c r="B1256" s="17">
        <v>1058.3399999999999</v>
      </c>
      <c r="C1256">
        <v>650.5</v>
      </c>
    </row>
    <row r="1257" spans="1:3" x14ac:dyDescent="0.25">
      <c r="A1257" s="1">
        <v>41655</v>
      </c>
      <c r="B1257" s="17">
        <v>1071.22</v>
      </c>
      <c r="C1257">
        <v>658.4</v>
      </c>
    </row>
    <row r="1258" spans="1:3" x14ac:dyDescent="0.25">
      <c r="A1258" s="1">
        <v>41656</v>
      </c>
      <c r="B1258" s="17">
        <v>1067.8</v>
      </c>
      <c r="C1258">
        <v>656.29</v>
      </c>
    </row>
    <row r="1259" spans="1:3" x14ac:dyDescent="0.25">
      <c r="A1259" s="1">
        <v>41660</v>
      </c>
      <c r="B1259" s="17">
        <v>1056.3599999999999</v>
      </c>
      <c r="C1259">
        <v>649.19000000000005</v>
      </c>
    </row>
    <row r="1260" spans="1:3" x14ac:dyDescent="0.25">
      <c r="A1260" s="1">
        <v>41661</v>
      </c>
      <c r="B1260" s="17">
        <v>1037.6300000000001</v>
      </c>
      <c r="C1260">
        <v>637.66999999999996</v>
      </c>
    </row>
    <row r="1261" spans="1:3" x14ac:dyDescent="0.25">
      <c r="A1261" s="1">
        <v>41662</v>
      </c>
      <c r="B1261" s="17">
        <v>1062.97</v>
      </c>
      <c r="C1261">
        <v>653.22</v>
      </c>
    </row>
    <row r="1262" spans="1:3" x14ac:dyDescent="0.25">
      <c r="A1262" s="1">
        <v>41663</v>
      </c>
      <c r="B1262" s="17">
        <v>1205.99</v>
      </c>
      <c r="C1262">
        <v>741.09</v>
      </c>
    </row>
    <row r="1263" spans="1:3" x14ac:dyDescent="0.25">
      <c r="A1263" s="1">
        <v>41666</v>
      </c>
      <c r="B1263" s="17">
        <v>1200.31</v>
      </c>
      <c r="C1263">
        <v>737.55</v>
      </c>
    </row>
    <row r="1264" spans="1:3" x14ac:dyDescent="0.25">
      <c r="A1264" s="1">
        <v>41667</v>
      </c>
      <c r="B1264" s="17">
        <v>1136.48</v>
      </c>
      <c r="C1264">
        <v>698.31</v>
      </c>
    </row>
    <row r="1265" spans="1:3" x14ac:dyDescent="0.25">
      <c r="A1265" s="1">
        <v>41668</v>
      </c>
      <c r="B1265" s="17">
        <v>1219.79</v>
      </c>
      <c r="C1265">
        <v>749.48</v>
      </c>
    </row>
    <row r="1266" spans="1:3" x14ac:dyDescent="0.25">
      <c r="A1266" s="1">
        <v>41669</v>
      </c>
      <c r="B1266" s="17">
        <v>1236.02</v>
      </c>
      <c r="C1266">
        <v>759.44</v>
      </c>
    </row>
    <row r="1267" spans="1:3" x14ac:dyDescent="0.25">
      <c r="A1267" s="1">
        <v>41670</v>
      </c>
      <c r="B1267" s="17">
        <v>1301.1500000000001</v>
      </c>
      <c r="C1267">
        <v>799.43</v>
      </c>
    </row>
    <row r="1268" spans="1:3" x14ac:dyDescent="0.25">
      <c r="A1268" s="1">
        <v>41673</v>
      </c>
      <c r="B1268" s="17">
        <v>1409.19</v>
      </c>
      <c r="C1268">
        <v>865.75</v>
      </c>
    </row>
    <row r="1269" spans="1:3" x14ac:dyDescent="0.25">
      <c r="A1269" s="1">
        <v>41674</v>
      </c>
      <c r="B1269" s="17">
        <v>1378.81</v>
      </c>
      <c r="C1269">
        <v>847.07</v>
      </c>
    </row>
    <row r="1270" spans="1:3" x14ac:dyDescent="0.25">
      <c r="A1270" s="1">
        <v>41675</v>
      </c>
      <c r="B1270" s="17">
        <v>1412.17</v>
      </c>
      <c r="C1270">
        <v>867.54</v>
      </c>
    </row>
    <row r="1271" spans="1:3" x14ac:dyDescent="0.25">
      <c r="A1271" s="1">
        <v>41676</v>
      </c>
      <c r="B1271" s="17">
        <v>1268.97</v>
      </c>
      <c r="C1271">
        <v>779.55</v>
      </c>
    </row>
    <row r="1272" spans="1:3" x14ac:dyDescent="0.25">
      <c r="A1272" s="1">
        <v>41677</v>
      </c>
      <c r="B1272" s="17">
        <v>1175.8599999999999</v>
      </c>
      <c r="C1272">
        <v>722.33</v>
      </c>
    </row>
    <row r="1273" spans="1:3" x14ac:dyDescent="0.25">
      <c r="A1273" s="1">
        <v>41680</v>
      </c>
      <c r="B1273" s="17">
        <v>1176.8399999999999</v>
      </c>
      <c r="C1273">
        <v>722.88</v>
      </c>
    </row>
    <row r="1274" spans="1:3" x14ac:dyDescent="0.25">
      <c r="A1274" s="1">
        <v>41681</v>
      </c>
      <c r="B1274" s="17">
        <v>1134.8900000000001</v>
      </c>
      <c r="C1274">
        <v>697.1</v>
      </c>
    </row>
    <row r="1275" spans="1:3" x14ac:dyDescent="0.25">
      <c r="A1275" s="1">
        <v>41682</v>
      </c>
      <c r="B1275" s="17">
        <v>1109.43</v>
      </c>
      <c r="C1275">
        <v>681.44</v>
      </c>
    </row>
    <row r="1276" spans="1:3" x14ac:dyDescent="0.25">
      <c r="A1276" s="1">
        <v>41683</v>
      </c>
      <c r="B1276" s="17">
        <v>1106.8900000000001</v>
      </c>
      <c r="C1276">
        <v>679.86</v>
      </c>
    </row>
    <row r="1277" spans="1:3" x14ac:dyDescent="0.25">
      <c r="A1277" s="1">
        <v>41684</v>
      </c>
      <c r="B1277" s="17">
        <v>1087.17</v>
      </c>
      <c r="C1277">
        <v>667.74</v>
      </c>
    </row>
    <row r="1278" spans="1:3" x14ac:dyDescent="0.25">
      <c r="A1278" s="1">
        <v>41688</v>
      </c>
      <c r="B1278" s="17">
        <v>1069.83</v>
      </c>
      <c r="C1278">
        <v>657.02</v>
      </c>
    </row>
    <row r="1279" spans="1:3" x14ac:dyDescent="0.25">
      <c r="A1279" s="1">
        <v>41689</v>
      </c>
      <c r="B1279" s="17">
        <v>1140.1600000000001</v>
      </c>
      <c r="C1279">
        <v>700.2</v>
      </c>
    </row>
    <row r="1280" spans="1:3" x14ac:dyDescent="0.25">
      <c r="A1280" s="1">
        <v>41690</v>
      </c>
      <c r="B1280" s="17">
        <v>1107.0899999999999</v>
      </c>
      <c r="C1280">
        <v>679.87</v>
      </c>
    </row>
    <row r="1281" spans="1:3" x14ac:dyDescent="0.25">
      <c r="A1281" s="1">
        <v>41691</v>
      </c>
      <c r="B1281" s="17">
        <v>1120.69</v>
      </c>
      <c r="C1281">
        <v>688.21</v>
      </c>
    </row>
    <row r="1282" spans="1:3" x14ac:dyDescent="0.25">
      <c r="A1282" s="1">
        <v>41694</v>
      </c>
      <c r="B1282" s="17">
        <v>1110.8</v>
      </c>
      <c r="C1282">
        <v>682.08</v>
      </c>
    </row>
    <row r="1283" spans="1:3" x14ac:dyDescent="0.25">
      <c r="A1283" s="1">
        <v>41695</v>
      </c>
      <c r="B1283" s="17">
        <v>1103.43</v>
      </c>
      <c r="C1283">
        <v>677.54</v>
      </c>
    </row>
    <row r="1284" spans="1:3" x14ac:dyDescent="0.25">
      <c r="A1284" s="1">
        <v>41696</v>
      </c>
      <c r="B1284" s="17">
        <v>1131.8800000000001</v>
      </c>
      <c r="C1284">
        <v>694.99</v>
      </c>
    </row>
    <row r="1285" spans="1:3" x14ac:dyDescent="0.25">
      <c r="A1285" s="1">
        <v>41697</v>
      </c>
      <c r="B1285" s="17">
        <v>1119.51</v>
      </c>
      <c r="C1285">
        <v>687.38</v>
      </c>
    </row>
    <row r="1286" spans="1:3" x14ac:dyDescent="0.25">
      <c r="A1286" s="1">
        <v>41698</v>
      </c>
      <c r="B1286" s="17">
        <v>1130.52</v>
      </c>
      <c r="C1286">
        <v>694.12</v>
      </c>
    </row>
    <row r="1287" spans="1:3" x14ac:dyDescent="0.25">
      <c r="A1287" s="1">
        <v>41701</v>
      </c>
      <c r="B1287" s="17">
        <v>1217.04</v>
      </c>
      <c r="C1287">
        <v>747.19</v>
      </c>
    </row>
    <row r="1288" spans="1:3" x14ac:dyDescent="0.25">
      <c r="A1288" s="1">
        <v>41702</v>
      </c>
      <c r="B1288" s="17">
        <v>1122.83</v>
      </c>
      <c r="C1288">
        <v>689.34</v>
      </c>
    </row>
    <row r="1289" spans="1:3" x14ac:dyDescent="0.25">
      <c r="A1289" s="1">
        <v>41703</v>
      </c>
      <c r="B1289" s="17">
        <v>1124.56</v>
      </c>
      <c r="C1289">
        <v>690.38</v>
      </c>
    </row>
    <row r="1290" spans="1:3" x14ac:dyDescent="0.25">
      <c r="A1290" s="1">
        <v>41704</v>
      </c>
      <c r="B1290" s="17">
        <v>1119.3800000000001</v>
      </c>
      <c r="C1290">
        <v>687.18</v>
      </c>
    </row>
    <row r="1291" spans="1:3" x14ac:dyDescent="0.25">
      <c r="A1291" s="1">
        <v>41705</v>
      </c>
      <c r="B1291" s="17">
        <v>1145.26</v>
      </c>
      <c r="C1291">
        <v>703.05</v>
      </c>
    </row>
    <row r="1292" spans="1:3" x14ac:dyDescent="0.25">
      <c r="A1292" s="1">
        <v>41708</v>
      </c>
      <c r="B1292" s="17">
        <v>1143.1600000000001</v>
      </c>
      <c r="C1292">
        <v>701.71</v>
      </c>
    </row>
    <row r="1293" spans="1:3" x14ac:dyDescent="0.25">
      <c r="A1293" s="1">
        <v>41709</v>
      </c>
      <c r="B1293" s="17">
        <v>1158.6400000000001</v>
      </c>
      <c r="C1293">
        <v>711.2</v>
      </c>
    </row>
    <row r="1294" spans="1:3" x14ac:dyDescent="0.25">
      <c r="A1294" s="1">
        <v>41710</v>
      </c>
      <c r="B1294" s="17">
        <v>1146.24</v>
      </c>
      <c r="C1294">
        <v>703.57</v>
      </c>
    </row>
    <row r="1295" spans="1:3" x14ac:dyDescent="0.25">
      <c r="A1295" s="1">
        <v>41711</v>
      </c>
      <c r="B1295" s="17">
        <v>1200.68</v>
      </c>
      <c r="C1295">
        <v>736.97</v>
      </c>
    </row>
    <row r="1296" spans="1:3" x14ac:dyDescent="0.25">
      <c r="A1296" s="1">
        <v>41712</v>
      </c>
      <c r="B1296" s="17">
        <v>1241.42</v>
      </c>
      <c r="C1296">
        <v>761.95</v>
      </c>
    </row>
    <row r="1297" spans="1:3" x14ac:dyDescent="0.25">
      <c r="A1297" s="1">
        <v>41715</v>
      </c>
      <c r="B1297" s="17">
        <v>1170.29</v>
      </c>
      <c r="C1297">
        <v>718.24</v>
      </c>
    </row>
    <row r="1298" spans="1:3" x14ac:dyDescent="0.25">
      <c r="A1298" s="1">
        <v>41716</v>
      </c>
      <c r="B1298" s="17">
        <v>1130.44</v>
      </c>
      <c r="C1298">
        <v>693.77</v>
      </c>
    </row>
    <row r="1299" spans="1:3" x14ac:dyDescent="0.25">
      <c r="A1299" s="1">
        <v>41717</v>
      </c>
      <c r="B1299" s="17">
        <v>1158.8499999999999</v>
      </c>
      <c r="C1299">
        <v>711.19</v>
      </c>
    </row>
    <row r="1300" spans="1:3" x14ac:dyDescent="0.25">
      <c r="A1300" s="1">
        <v>41718</v>
      </c>
      <c r="B1300" s="17">
        <v>1140.46</v>
      </c>
      <c r="C1300">
        <v>699.89</v>
      </c>
    </row>
    <row r="1301" spans="1:3" x14ac:dyDescent="0.25">
      <c r="A1301" s="1">
        <v>41719</v>
      </c>
      <c r="B1301" s="17">
        <v>1158.49</v>
      </c>
      <c r="C1301">
        <v>710.93</v>
      </c>
    </row>
    <row r="1302" spans="1:3" x14ac:dyDescent="0.25">
      <c r="A1302" s="1">
        <v>41722</v>
      </c>
      <c r="B1302" s="17">
        <v>1155.58</v>
      </c>
      <c r="C1302">
        <v>709.1</v>
      </c>
    </row>
    <row r="1303" spans="1:3" x14ac:dyDescent="0.25">
      <c r="A1303" s="1">
        <v>41723</v>
      </c>
      <c r="B1303" s="17">
        <v>1138.46</v>
      </c>
      <c r="C1303">
        <v>698.57</v>
      </c>
    </row>
    <row r="1304" spans="1:3" x14ac:dyDescent="0.25">
      <c r="A1304" s="1">
        <v>41724</v>
      </c>
      <c r="B1304" s="17">
        <v>1164.6099999999999</v>
      </c>
      <c r="C1304">
        <v>714.6</v>
      </c>
    </row>
    <row r="1305" spans="1:3" x14ac:dyDescent="0.25">
      <c r="A1305" s="1">
        <v>41725</v>
      </c>
      <c r="B1305" s="17">
        <v>1144.31</v>
      </c>
      <c r="C1305">
        <v>702.13</v>
      </c>
    </row>
    <row r="1306" spans="1:3" x14ac:dyDescent="0.25">
      <c r="A1306" s="1">
        <v>41726</v>
      </c>
      <c r="B1306" s="17">
        <v>1133.58</v>
      </c>
      <c r="C1306">
        <v>695.53</v>
      </c>
    </row>
    <row r="1307" spans="1:3" x14ac:dyDescent="0.25">
      <c r="A1307" s="1">
        <v>41729</v>
      </c>
      <c r="B1307" s="17">
        <v>1102.99</v>
      </c>
      <c r="C1307">
        <v>676.71</v>
      </c>
    </row>
    <row r="1308" spans="1:3" x14ac:dyDescent="0.25">
      <c r="A1308" s="1">
        <v>41730</v>
      </c>
      <c r="B1308" s="17">
        <v>1065.17</v>
      </c>
      <c r="C1308">
        <v>653.49</v>
      </c>
    </row>
    <row r="1309" spans="1:3" x14ac:dyDescent="0.25">
      <c r="A1309" s="1">
        <v>41731</v>
      </c>
      <c r="B1309" s="17">
        <v>1072.27</v>
      </c>
      <c r="C1309">
        <v>657.83</v>
      </c>
    </row>
    <row r="1310" spans="1:3" x14ac:dyDescent="0.25">
      <c r="A1310" s="1">
        <v>41732</v>
      </c>
      <c r="B1310" s="17">
        <v>1061.6500000000001</v>
      </c>
      <c r="C1310">
        <v>651.29999999999995</v>
      </c>
    </row>
    <row r="1311" spans="1:3" x14ac:dyDescent="0.25">
      <c r="A1311" s="1">
        <v>41733</v>
      </c>
      <c r="B1311" s="17">
        <v>1087.7</v>
      </c>
      <c r="C1311">
        <v>667.26</v>
      </c>
    </row>
    <row r="1312" spans="1:3" x14ac:dyDescent="0.25">
      <c r="A1312" s="1">
        <v>41736</v>
      </c>
      <c r="B1312" s="17">
        <v>1114.7</v>
      </c>
      <c r="C1312">
        <v>683.78</v>
      </c>
    </row>
    <row r="1313" spans="1:3" x14ac:dyDescent="0.25">
      <c r="A1313" s="1">
        <v>41737</v>
      </c>
      <c r="B1313" s="17">
        <v>1095.1099999999999</v>
      </c>
      <c r="C1313">
        <v>671.74</v>
      </c>
    </row>
    <row r="1314" spans="1:3" x14ac:dyDescent="0.25">
      <c r="A1314" s="1">
        <v>41738</v>
      </c>
      <c r="B1314" s="17">
        <v>1068.22</v>
      </c>
      <c r="C1314">
        <v>655.23</v>
      </c>
    </row>
    <row r="1315" spans="1:3" x14ac:dyDescent="0.25">
      <c r="A1315" s="1">
        <v>41739</v>
      </c>
      <c r="B1315" s="17">
        <v>1131.52</v>
      </c>
      <c r="C1315">
        <v>694.04</v>
      </c>
    </row>
    <row r="1316" spans="1:3" x14ac:dyDescent="0.25">
      <c r="A1316" s="1">
        <v>41740</v>
      </c>
      <c r="B1316" s="17">
        <v>1165.46</v>
      </c>
      <c r="C1316">
        <v>714.84</v>
      </c>
    </row>
    <row r="1317" spans="1:3" x14ac:dyDescent="0.25">
      <c r="A1317" s="1">
        <v>41743</v>
      </c>
      <c r="B1317" s="17">
        <v>1161.1300000000001</v>
      </c>
      <c r="C1317">
        <v>712.14</v>
      </c>
    </row>
    <row r="1318" spans="1:3" x14ac:dyDescent="0.25">
      <c r="A1318" s="1">
        <v>41744</v>
      </c>
      <c r="B1318" s="17">
        <v>1145.8399999999999</v>
      </c>
      <c r="C1318">
        <v>702.74</v>
      </c>
    </row>
    <row r="1319" spans="1:3" x14ac:dyDescent="0.25">
      <c r="A1319" s="1">
        <v>41745</v>
      </c>
      <c r="B1319" s="17">
        <v>1107.53</v>
      </c>
      <c r="C1319">
        <v>679.23</v>
      </c>
    </row>
    <row r="1320" spans="1:3" x14ac:dyDescent="0.25">
      <c r="A1320" s="1">
        <v>41746</v>
      </c>
      <c r="B1320" s="17">
        <v>1086.8</v>
      </c>
      <c r="C1320">
        <v>666.5</v>
      </c>
    </row>
    <row r="1321" spans="1:3" x14ac:dyDescent="0.25">
      <c r="A1321" s="1">
        <v>41750</v>
      </c>
      <c r="B1321" s="17">
        <v>1073.78</v>
      </c>
      <c r="C1321">
        <v>658.45</v>
      </c>
    </row>
    <row r="1322" spans="1:3" x14ac:dyDescent="0.25">
      <c r="A1322" s="1">
        <v>41751</v>
      </c>
      <c r="B1322" s="17">
        <v>1062.94</v>
      </c>
      <c r="C1322">
        <v>651.79</v>
      </c>
    </row>
    <row r="1323" spans="1:3" x14ac:dyDescent="0.25">
      <c r="A1323" s="1">
        <v>41752</v>
      </c>
      <c r="B1323" s="17">
        <v>1071.02</v>
      </c>
      <c r="C1323">
        <v>656.73</v>
      </c>
    </row>
    <row r="1324" spans="1:3" x14ac:dyDescent="0.25">
      <c r="A1324" s="1">
        <v>41753</v>
      </c>
      <c r="B1324" s="17">
        <v>1080.0999999999999</v>
      </c>
      <c r="C1324">
        <v>662.28</v>
      </c>
    </row>
    <row r="1325" spans="1:3" x14ac:dyDescent="0.25">
      <c r="A1325" s="1">
        <v>41754</v>
      </c>
      <c r="B1325" s="17">
        <v>1087.8699999999999</v>
      </c>
      <c r="C1325">
        <v>667.03</v>
      </c>
    </row>
    <row r="1326" spans="1:3" x14ac:dyDescent="0.25">
      <c r="A1326" s="1">
        <v>41757</v>
      </c>
      <c r="B1326" s="17">
        <v>1062.3</v>
      </c>
      <c r="C1326">
        <v>651.29999999999995</v>
      </c>
    </row>
    <row r="1327" spans="1:3" x14ac:dyDescent="0.25">
      <c r="A1327" s="1">
        <v>41758</v>
      </c>
      <c r="B1327" s="17">
        <v>1048.54</v>
      </c>
      <c r="C1327">
        <v>642.85</v>
      </c>
    </row>
    <row r="1328" spans="1:3" x14ac:dyDescent="0.25">
      <c r="A1328" s="1">
        <v>41759</v>
      </c>
      <c r="B1328" s="17">
        <v>1049.82</v>
      </c>
      <c r="C1328">
        <v>643.62</v>
      </c>
    </row>
    <row r="1329" spans="1:3" x14ac:dyDescent="0.25">
      <c r="A1329" s="1">
        <v>41760</v>
      </c>
      <c r="B1329" s="17">
        <v>1045.83</v>
      </c>
      <c r="C1329">
        <v>641.16</v>
      </c>
    </row>
    <row r="1330" spans="1:3" x14ac:dyDescent="0.25">
      <c r="A1330" s="1">
        <v>41761</v>
      </c>
      <c r="B1330" s="17">
        <v>1048.96</v>
      </c>
      <c r="C1330">
        <v>643.05999999999995</v>
      </c>
    </row>
    <row r="1331" spans="1:3" x14ac:dyDescent="0.25">
      <c r="A1331" s="1">
        <v>41764</v>
      </c>
      <c r="B1331" s="17">
        <v>1030.2</v>
      </c>
      <c r="C1331">
        <v>631.51</v>
      </c>
    </row>
    <row r="1332" spans="1:3" x14ac:dyDescent="0.25">
      <c r="A1332" s="1">
        <v>41765</v>
      </c>
      <c r="B1332" s="17">
        <v>1042.25</v>
      </c>
      <c r="C1332">
        <v>638.88</v>
      </c>
    </row>
    <row r="1333" spans="1:3" x14ac:dyDescent="0.25">
      <c r="A1333" s="1">
        <v>41766</v>
      </c>
      <c r="B1333" s="17">
        <v>1018.51</v>
      </c>
      <c r="C1333">
        <v>624.32000000000005</v>
      </c>
    </row>
    <row r="1334" spans="1:3" x14ac:dyDescent="0.25">
      <c r="A1334" s="1">
        <v>41767</v>
      </c>
      <c r="B1334" s="17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7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7">
        <v>1123.69</v>
      </c>
      <c r="C1445">
        <v>686.09</v>
      </c>
    </row>
    <row r="1446" spans="1:3" x14ac:dyDescent="0.25">
      <c r="A1446" s="1">
        <v>41928</v>
      </c>
      <c r="B1446" s="17">
        <v>1066.19</v>
      </c>
      <c r="C1446">
        <v>650.97</v>
      </c>
    </row>
    <row r="1447" spans="1:3" x14ac:dyDescent="0.25">
      <c r="A1447" s="1">
        <v>41929</v>
      </c>
      <c r="B1447" s="17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49">
        <v>43983</v>
      </c>
      <c r="B2854" s="51">
        <v>57.81</v>
      </c>
      <c r="C2854" s="51">
        <v>33.57</v>
      </c>
    </row>
    <row r="2855" spans="1:3" x14ac:dyDescent="0.25">
      <c r="A2855" s="49">
        <v>43984</v>
      </c>
      <c r="B2855" s="51">
        <v>55.76</v>
      </c>
      <c r="C2855" s="51">
        <v>32.380000000000003</v>
      </c>
    </row>
    <row r="2856" spans="1:3" x14ac:dyDescent="0.25">
      <c r="A2856" s="49">
        <v>43985</v>
      </c>
      <c r="B2856" s="51">
        <v>53.66</v>
      </c>
      <c r="C2856" s="51">
        <v>31.16</v>
      </c>
    </row>
    <row r="2857" spans="1:3" x14ac:dyDescent="0.25">
      <c r="A2857" s="49">
        <v>43986</v>
      </c>
      <c r="B2857" s="51">
        <v>53.06</v>
      </c>
      <c r="C2857" s="51">
        <v>30.81</v>
      </c>
    </row>
    <row r="2858" spans="1:3" x14ac:dyDescent="0.25">
      <c r="A2858" s="49">
        <v>43987</v>
      </c>
      <c r="B2858" s="51">
        <v>50.23</v>
      </c>
      <c r="C2858" s="51">
        <v>29.17</v>
      </c>
    </row>
    <row r="2859" spans="1:3" x14ac:dyDescent="0.25">
      <c r="A2859" s="49">
        <v>43990</v>
      </c>
      <c r="B2859" s="51">
        <v>51.62</v>
      </c>
      <c r="C2859" s="51">
        <v>29.97</v>
      </c>
    </row>
    <row r="2860" spans="1:3" x14ac:dyDescent="0.25">
      <c r="A2860" s="49">
        <v>43991</v>
      </c>
      <c r="B2860" s="51">
        <v>54.7</v>
      </c>
      <c r="C2860" s="51">
        <v>31.76</v>
      </c>
    </row>
    <row r="2861" spans="1:3" x14ac:dyDescent="0.25">
      <c r="A2861" s="49">
        <v>43992</v>
      </c>
      <c r="B2861" s="51">
        <v>53.87</v>
      </c>
      <c r="C2861" s="51">
        <v>31.27</v>
      </c>
    </row>
    <row r="2862" spans="1:3" x14ac:dyDescent="0.25">
      <c r="A2862" s="49">
        <v>43993</v>
      </c>
      <c r="B2862" s="51">
        <v>74.84</v>
      </c>
      <c r="C2862" s="51">
        <v>43.45</v>
      </c>
    </row>
    <row r="2863" spans="1:3" x14ac:dyDescent="0.25">
      <c r="A2863" s="49">
        <v>43994</v>
      </c>
      <c r="B2863" s="51">
        <v>65.52</v>
      </c>
      <c r="C2863" s="51">
        <v>38.04</v>
      </c>
    </row>
    <row r="2864" spans="1:3" x14ac:dyDescent="0.25">
      <c r="A2864" s="49">
        <v>43997</v>
      </c>
      <c r="B2864" s="51">
        <v>64.03</v>
      </c>
      <c r="C2864" s="51">
        <v>37.17</v>
      </c>
    </row>
    <row r="2865" spans="1:3" x14ac:dyDescent="0.25">
      <c r="A2865" s="49">
        <v>43998</v>
      </c>
      <c r="B2865" s="51">
        <v>63.15</v>
      </c>
      <c r="C2865" s="51">
        <v>36.659999999999997</v>
      </c>
    </row>
    <row r="2866" spans="1:3" x14ac:dyDescent="0.25">
      <c r="A2866" s="49">
        <v>43999</v>
      </c>
      <c r="B2866" s="51">
        <v>63.15</v>
      </c>
      <c r="C2866" s="51">
        <v>36.659999999999997</v>
      </c>
    </row>
    <row r="2867" spans="1:3" x14ac:dyDescent="0.25">
      <c r="A2867" s="49">
        <v>44000</v>
      </c>
      <c r="B2867" s="51">
        <v>63.07</v>
      </c>
      <c r="C2867" s="51">
        <v>36.61</v>
      </c>
    </row>
    <row r="2868" spans="1:3" x14ac:dyDescent="0.25">
      <c r="A2868" s="49">
        <v>44001</v>
      </c>
      <c r="B2868" s="51">
        <v>66.209999999999994</v>
      </c>
      <c r="C2868" s="51">
        <v>38.43</v>
      </c>
    </row>
    <row r="2869" spans="1:3" x14ac:dyDescent="0.25">
      <c r="A2869" s="49">
        <v>44004</v>
      </c>
      <c r="B2869" s="51">
        <v>59.48</v>
      </c>
      <c r="C2869" s="51">
        <v>34.53</v>
      </c>
    </row>
    <row r="2870" spans="1:3" x14ac:dyDescent="0.25">
      <c r="A2870" s="49">
        <v>44005</v>
      </c>
      <c r="B2870" s="51">
        <v>60.03</v>
      </c>
      <c r="C2870" s="51">
        <v>34.840000000000003</v>
      </c>
    </row>
    <row r="2871" spans="1:3" x14ac:dyDescent="0.25">
      <c r="A2871" s="49">
        <v>44006</v>
      </c>
      <c r="B2871" s="51">
        <v>63.1</v>
      </c>
      <c r="C2871" s="51">
        <v>36.619999999999997</v>
      </c>
    </row>
    <row r="2872" spans="1:3" x14ac:dyDescent="0.25">
      <c r="A2872" s="49">
        <v>44007</v>
      </c>
      <c r="B2872" s="51">
        <v>60.58</v>
      </c>
      <c r="C2872" s="51">
        <v>35.159999999999997</v>
      </c>
    </row>
    <row r="2873" spans="1:3" x14ac:dyDescent="0.25">
      <c r="A2873" s="49">
        <v>44008</v>
      </c>
      <c r="B2873" s="51">
        <v>64.89</v>
      </c>
      <c r="C2873" s="51">
        <v>37.659999999999997</v>
      </c>
    </row>
    <row r="2874" spans="1:3" x14ac:dyDescent="0.25">
      <c r="A2874" s="49">
        <v>44011</v>
      </c>
      <c r="B2874" s="51">
        <v>61.1</v>
      </c>
      <c r="C2874" s="51">
        <v>35.46</v>
      </c>
    </row>
    <row r="2875" spans="1:3" x14ac:dyDescent="0.25">
      <c r="A2875" s="49">
        <v>44012</v>
      </c>
      <c r="B2875" s="51">
        <v>58.69</v>
      </c>
      <c r="C2875" s="51">
        <v>34.06</v>
      </c>
    </row>
    <row r="2876" spans="1:3" x14ac:dyDescent="0.25">
      <c r="A2876" s="49">
        <v>44013</v>
      </c>
      <c r="B2876" s="51">
        <v>56.76</v>
      </c>
      <c r="C2876" s="51">
        <v>32.94</v>
      </c>
    </row>
    <row r="2877" spans="1:3" x14ac:dyDescent="0.25">
      <c r="A2877" s="49">
        <v>44014</v>
      </c>
      <c r="B2877" s="51">
        <v>55.36</v>
      </c>
      <c r="C2877" s="51">
        <v>32.119999999999997</v>
      </c>
    </row>
    <row r="2878" spans="1:3" x14ac:dyDescent="0.25">
      <c r="A2878" s="49">
        <v>44018</v>
      </c>
      <c r="B2878" s="51">
        <v>55.64</v>
      </c>
      <c r="C2878" s="51">
        <v>32.28</v>
      </c>
    </row>
    <row r="2879" spans="1:3" x14ac:dyDescent="0.25">
      <c r="A2879" s="49">
        <v>44019</v>
      </c>
      <c r="B2879" s="51">
        <v>57.71</v>
      </c>
      <c r="C2879" s="51">
        <v>33.479999999999997</v>
      </c>
    </row>
    <row r="2880" spans="1:3" x14ac:dyDescent="0.25">
      <c r="A2880" s="49">
        <v>44020</v>
      </c>
      <c r="B2880" s="51">
        <v>56.13</v>
      </c>
      <c r="C2880" s="51">
        <v>32.57</v>
      </c>
    </row>
    <row r="2881" spans="1:3" x14ac:dyDescent="0.25">
      <c r="A2881" s="49">
        <v>44021</v>
      </c>
      <c r="B2881" s="51">
        <v>57.55</v>
      </c>
      <c r="C2881" s="51">
        <v>33.39</v>
      </c>
    </row>
    <row r="2882" spans="1:3" x14ac:dyDescent="0.25">
      <c r="A2882" s="49">
        <v>44022</v>
      </c>
      <c r="B2882" s="51">
        <v>55.53</v>
      </c>
      <c r="C2882" s="51">
        <v>32.22</v>
      </c>
    </row>
    <row r="2883" spans="1:3" x14ac:dyDescent="0.25">
      <c r="A2883" s="49">
        <v>44025</v>
      </c>
      <c r="B2883" s="51">
        <v>60.68</v>
      </c>
      <c r="C2883" s="51">
        <v>35.200000000000003</v>
      </c>
    </row>
    <row r="2884" spans="1:3" x14ac:dyDescent="0.25">
      <c r="A2884" s="49">
        <v>44026</v>
      </c>
      <c r="B2884" s="51">
        <v>57.29</v>
      </c>
      <c r="C2884" s="51">
        <v>33.229999999999997</v>
      </c>
    </row>
    <row r="2885" spans="1:3" x14ac:dyDescent="0.25">
      <c r="A2885" s="49">
        <v>44027</v>
      </c>
      <c r="B2885" s="51">
        <v>55.47</v>
      </c>
      <c r="C2885" s="51">
        <v>32.18</v>
      </c>
    </row>
    <row r="2886" spans="1:3" x14ac:dyDescent="0.25">
      <c r="A2886" s="49">
        <v>44028</v>
      </c>
      <c r="B2886" s="51">
        <v>55.25</v>
      </c>
      <c r="C2886" s="51">
        <v>32.049999999999997</v>
      </c>
    </row>
    <row r="2887" spans="1:3" x14ac:dyDescent="0.25">
      <c r="A2887" s="49">
        <v>44029</v>
      </c>
      <c r="B2887" s="51">
        <v>52.77</v>
      </c>
      <c r="C2887" s="51">
        <v>30.61</v>
      </c>
    </row>
    <row r="2888" spans="1:3" x14ac:dyDescent="0.25">
      <c r="A2888" s="49">
        <v>44032</v>
      </c>
      <c r="B2888" s="51">
        <v>50.07</v>
      </c>
      <c r="C2888" s="51">
        <v>29.04</v>
      </c>
    </row>
    <row r="2889" spans="1:3" x14ac:dyDescent="0.25">
      <c r="A2889" s="49">
        <v>44033</v>
      </c>
      <c r="B2889" s="51">
        <v>50.6</v>
      </c>
      <c r="C2889" s="51">
        <v>29.35</v>
      </c>
    </row>
    <row r="2890" spans="1:3" x14ac:dyDescent="0.25">
      <c r="A2890" s="49">
        <v>44034</v>
      </c>
      <c r="B2890" s="51">
        <v>49.55</v>
      </c>
      <c r="C2890" s="51">
        <v>28.74</v>
      </c>
    </row>
    <row r="2891" spans="1:3" x14ac:dyDescent="0.25">
      <c r="A2891" s="49">
        <v>44035</v>
      </c>
      <c r="B2891" s="51">
        <v>52.28</v>
      </c>
      <c r="C2891" s="51">
        <v>30.32</v>
      </c>
    </row>
    <row r="2892" spans="1:3" x14ac:dyDescent="0.25">
      <c r="A2892" s="49">
        <v>44036</v>
      </c>
      <c r="B2892" s="51">
        <v>52.25</v>
      </c>
      <c r="C2892" s="51">
        <v>30.3</v>
      </c>
    </row>
    <row r="2893" spans="1:3" x14ac:dyDescent="0.25">
      <c r="A2893" s="49">
        <v>44039</v>
      </c>
      <c r="B2893" s="51">
        <v>50.25</v>
      </c>
      <c r="C2893" s="51">
        <v>29.14</v>
      </c>
    </row>
    <row r="2894" spans="1:3" x14ac:dyDescent="0.25">
      <c r="A2894" s="49">
        <v>44040</v>
      </c>
      <c r="B2894" s="51">
        <v>50.23</v>
      </c>
      <c r="C2894" s="51">
        <v>29.13</v>
      </c>
    </row>
    <row r="2895" spans="1:3" x14ac:dyDescent="0.25">
      <c r="A2895" s="49">
        <v>44041</v>
      </c>
      <c r="B2895" s="51">
        <v>49.05</v>
      </c>
      <c r="C2895" s="51">
        <v>28.44</v>
      </c>
    </row>
    <row r="2896" spans="1:3" x14ac:dyDescent="0.25">
      <c r="A2896" s="49">
        <v>44042</v>
      </c>
      <c r="B2896" s="51">
        <v>49.73</v>
      </c>
      <c r="C2896" s="51">
        <v>28.84</v>
      </c>
    </row>
    <row r="2897" spans="1:3" x14ac:dyDescent="0.25">
      <c r="A2897" s="49">
        <v>44043</v>
      </c>
      <c r="B2897" s="51">
        <v>49.21</v>
      </c>
      <c r="C2897" s="51">
        <v>28.53</v>
      </c>
    </row>
    <row r="2898" spans="1:3" x14ac:dyDescent="0.25">
      <c r="A2898" s="49">
        <v>44046</v>
      </c>
      <c r="B2898" s="51">
        <v>48.98</v>
      </c>
      <c r="C2898" s="51">
        <v>28.4</v>
      </c>
    </row>
    <row r="2899" spans="1:3" x14ac:dyDescent="0.25">
      <c r="A2899" s="49">
        <v>44047</v>
      </c>
      <c r="B2899" s="51">
        <v>47.36</v>
      </c>
      <c r="C2899" s="51">
        <v>27.46</v>
      </c>
    </row>
    <row r="2900" spans="1:3" x14ac:dyDescent="0.25">
      <c r="A2900" s="49">
        <v>44048</v>
      </c>
      <c r="B2900" s="51">
        <v>46.62</v>
      </c>
      <c r="C2900" s="51">
        <v>27.03</v>
      </c>
    </row>
    <row r="2901" spans="1:3" x14ac:dyDescent="0.25">
      <c r="A2901" s="49">
        <v>44049</v>
      </c>
      <c r="B2901" s="51">
        <v>46.03</v>
      </c>
      <c r="C2901" s="51">
        <v>26.69</v>
      </c>
    </row>
    <row r="2902" spans="1:3" x14ac:dyDescent="0.25">
      <c r="A2902" s="49">
        <v>44050</v>
      </c>
      <c r="B2902" s="51">
        <v>45.8</v>
      </c>
      <c r="C2902" s="51">
        <v>26.56</v>
      </c>
    </row>
    <row r="2903" spans="1:3" x14ac:dyDescent="0.25">
      <c r="A2903" s="49">
        <v>44053</v>
      </c>
      <c r="B2903" s="51">
        <v>44.52</v>
      </c>
      <c r="C2903" s="51">
        <v>25.81</v>
      </c>
    </row>
    <row r="2904" spans="1:3" x14ac:dyDescent="0.25">
      <c r="A2904" s="49">
        <v>44054</v>
      </c>
      <c r="B2904" s="51">
        <v>46.36</v>
      </c>
      <c r="C2904" s="51">
        <v>26.87</v>
      </c>
    </row>
    <row r="2905" spans="1:3" x14ac:dyDescent="0.25">
      <c r="A2905" s="49">
        <v>44055</v>
      </c>
      <c r="B2905" s="51">
        <v>44.01</v>
      </c>
      <c r="C2905" s="51">
        <v>25.51</v>
      </c>
    </row>
    <row r="2906" spans="1:3" x14ac:dyDescent="0.25">
      <c r="A2906" s="49">
        <v>44056</v>
      </c>
      <c r="B2906" s="51">
        <v>43.92</v>
      </c>
      <c r="C2906" s="51">
        <v>25.46</v>
      </c>
    </row>
    <row r="2907" spans="1:3" x14ac:dyDescent="0.25">
      <c r="A2907" s="49">
        <v>44057</v>
      </c>
      <c r="B2907" s="51">
        <v>44.15</v>
      </c>
      <c r="C2907" s="51">
        <v>25.59</v>
      </c>
    </row>
    <row r="2908" spans="1:3" x14ac:dyDescent="0.25">
      <c r="A2908" s="49">
        <v>44060</v>
      </c>
      <c r="B2908" s="51">
        <v>42.18</v>
      </c>
      <c r="C2908" s="51">
        <v>24.45</v>
      </c>
    </row>
    <row r="2909" spans="1:3" x14ac:dyDescent="0.25">
      <c r="A2909" s="49">
        <v>44061</v>
      </c>
      <c r="B2909" s="51">
        <v>41.63</v>
      </c>
      <c r="C2909" s="51">
        <v>24.13</v>
      </c>
    </row>
    <row r="2910" spans="1:3" x14ac:dyDescent="0.25">
      <c r="A2910" s="49">
        <v>44062</v>
      </c>
      <c r="B2910" s="51">
        <v>42.86</v>
      </c>
      <c r="C2910" s="51">
        <v>24.84</v>
      </c>
    </row>
    <row r="2911" spans="1:3" x14ac:dyDescent="0.25">
      <c r="A2911" s="49">
        <v>44063</v>
      </c>
      <c r="B2911" s="51">
        <v>42.31</v>
      </c>
      <c r="C2911" s="51">
        <v>24.52</v>
      </c>
    </row>
    <row r="2912" spans="1:3" x14ac:dyDescent="0.25">
      <c r="A2912" s="49">
        <v>44064</v>
      </c>
      <c r="B2912" s="51">
        <v>42.44</v>
      </c>
      <c r="C2912" s="51">
        <v>24.6</v>
      </c>
    </row>
    <row r="2913" spans="1:3" x14ac:dyDescent="0.25">
      <c r="A2913" s="49">
        <v>44067</v>
      </c>
      <c r="B2913" s="51">
        <v>42.31</v>
      </c>
      <c r="C2913" s="51">
        <v>24.52</v>
      </c>
    </row>
    <row r="2914" spans="1:3" x14ac:dyDescent="0.25">
      <c r="A2914" s="49">
        <v>44068</v>
      </c>
      <c r="B2914" s="51">
        <v>41.83</v>
      </c>
      <c r="C2914" s="51">
        <v>24.24</v>
      </c>
    </row>
    <row r="2915" spans="1:3" x14ac:dyDescent="0.25">
      <c r="A2915" s="49">
        <v>44069</v>
      </c>
      <c r="B2915" s="51">
        <v>41.83</v>
      </c>
      <c r="C2915" s="51">
        <v>24.24</v>
      </c>
    </row>
    <row r="2916" spans="1:3" x14ac:dyDescent="0.25">
      <c r="A2916" s="49">
        <v>44070</v>
      </c>
      <c r="B2916" s="51">
        <v>44.39</v>
      </c>
      <c r="C2916" s="51">
        <v>25.72</v>
      </c>
    </row>
    <row r="2917" spans="1:3" x14ac:dyDescent="0.25">
      <c r="A2917" s="49">
        <v>44071</v>
      </c>
      <c r="B2917" s="51">
        <v>44.52</v>
      </c>
      <c r="C2917" s="51">
        <v>25.8</v>
      </c>
    </row>
    <row r="2918" spans="1:3" x14ac:dyDescent="0.25">
      <c r="A2918" s="49">
        <v>44074</v>
      </c>
      <c r="B2918" s="51">
        <v>46.34</v>
      </c>
      <c r="C2918" s="51">
        <v>26.85</v>
      </c>
    </row>
    <row r="2919" spans="1:3" x14ac:dyDescent="0.25">
      <c r="A2919" s="49">
        <v>44075</v>
      </c>
      <c r="B2919" s="51">
        <v>46.92</v>
      </c>
      <c r="C2919" s="51">
        <v>27.19</v>
      </c>
    </row>
    <row r="2920" spans="1:3" x14ac:dyDescent="0.25">
      <c r="A2920" s="49">
        <v>44076</v>
      </c>
      <c r="B2920" s="51">
        <v>48.75</v>
      </c>
      <c r="C2920" s="51">
        <v>28.24</v>
      </c>
    </row>
    <row r="2921" spans="1:3" x14ac:dyDescent="0.25">
      <c r="A2921" s="49">
        <v>44077</v>
      </c>
      <c r="B2921" s="51">
        <v>55.1</v>
      </c>
      <c r="C2921" s="51">
        <v>31.92</v>
      </c>
    </row>
    <row r="2922" spans="1:3" x14ac:dyDescent="0.25">
      <c r="A2922" s="49">
        <v>44078</v>
      </c>
      <c r="B2922" s="51">
        <v>50.12</v>
      </c>
      <c r="C2922" s="51">
        <v>29.04</v>
      </c>
    </row>
    <row r="2923" spans="1:3" x14ac:dyDescent="0.25">
      <c r="A2923" s="49">
        <v>44082</v>
      </c>
      <c r="B2923" s="51">
        <v>48.83</v>
      </c>
      <c r="C2923" s="51">
        <v>28.28</v>
      </c>
    </row>
    <row r="2924" spans="1:3" x14ac:dyDescent="0.25">
      <c r="A2924" s="49">
        <v>44083</v>
      </c>
      <c r="B2924" s="51">
        <v>46.61</v>
      </c>
      <c r="C2924" s="51">
        <v>27</v>
      </c>
    </row>
    <row r="2925" spans="1:3" x14ac:dyDescent="0.25">
      <c r="A2925" s="49">
        <v>44084</v>
      </c>
      <c r="B2925" s="51">
        <v>46.1</v>
      </c>
      <c r="C2925" s="51">
        <v>26.71</v>
      </c>
    </row>
    <row r="2926" spans="1:3" x14ac:dyDescent="0.25">
      <c r="A2926" s="49">
        <v>44085</v>
      </c>
      <c r="B2926" s="51">
        <v>44.58</v>
      </c>
      <c r="C2926" s="51">
        <v>25.82</v>
      </c>
    </row>
    <row r="2927" spans="1:3" x14ac:dyDescent="0.25">
      <c r="A2927" s="49">
        <v>44088</v>
      </c>
      <c r="B2927" s="51">
        <v>43.85</v>
      </c>
      <c r="C2927" s="51">
        <v>25.4</v>
      </c>
    </row>
    <row r="2928" spans="1:3" x14ac:dyDescent="0.25">
      <c r="A2928" s="49">
        <v>44089</v>
      </c>
      <c r="B2928" s="51">
        <v>42.56</v>
      </c>
      <c r="C2928" s="51">
        <v>24.65</v>
      </c>
    </row>
    <row r="2929" spans="1:3" x14ac:dyDescent="0.25">
      <c r="A2929" s="49">
        <v>44090</v>
      </c>
      <c r="B2929" s="51">
        <v>42.7</v>
      </c>
      <c r="C2929" s="51">
        <v>24.73</v>
      </c>
    </row>
    <row r="2930" spans="1:3" x14ac:dyDescent="0.25">
      <c r="A2930" s="49">
        <v>44091</v>
      </c>
      <c r="B2930" s="51">
        <v>41.74</v>
      </c>
      <c r="C2930" s="51">
        <v>24.18</v>
      </c>
    </row>
    <row r="2931" spans="1:3" x14ac:dyDescent="0.25">
      <c r="A2931" s="49">
        <v>44092</v>
      </c>
      <c r="B2931" s="51">
        <v>42.08</v>
      </c>
      <c r="C2931" s="51">
        <v>24.37</v>
      </c>
    </row>
    <row r="2932" spans="1:3" x14ac:dyDescent="0.25">
      <c r="A2932" s="49">
        <v>44095</v>
      </c>
      <c r="B2932" s="51">
        <v>43.66</v>
      </c>
      <c r="C2932" s="51">
        <v>25.28</v>
      </c>
    </row>
    <row r="2933" spans="1:3" x14ac:dyDescent="0.25">
      <c r="A2933" s="49">
        <v>44096</v>
      </c>
      <c r="B2933" s="51">
        <v>43.95</v>
      </c>
      <c r="C2933" s="51">
        <v>25.45</v>
      </c>
    </row>
    <row r="2934" spans="1:3" x14ac:dyDescent="0.25">
      <c r="A2934" s="49">
        <v>44097</v>
      </c>
      <c r="B2934" s="51">
        <v>45.49</v>
      </c>
      <c r="C2934" s="51">
        <v>26.34</v>
      </c>
    </row>
    <row r="2935" spans="1:3" x14ac:dyDescent="0.25">
      <c r="A2935" s="49">
        <v>44098</v>
      </c>
      <c r="B2935" s="51">
        <v>45.34</v>
      </c>
      <c r="C2935" s="51">
        <v>26.26</v>
      </c>
    </row>
    <row r="2936" spans="1:3" x14ac:dyDescent="0.25">
      <c r="A2936" s="49">
        <v>44099</v>
      </c>
      <c r="B2936" s="51">
        <v>44.05</v>
      </c>
      <c r="C2936" s="51">
        <v>25.51</v>
      </c>
    </row>
    <row r="2937" spans="1:3" x14ac:dyDescent="0.25">
      <c r="A2937" s="49">
        <v>44102</v>
      </c>
      <c r="B2937" s="51">
        <v>43.7</v>
      </c>
      <c r="C2937" s="51">
        <v>25.3</v>
      </c>
    </row>
    <row r="2938" spans="1:3" x14ac:dyDescent="0.25">
      <c r="A2938" s="49">
        <v>44103</v>
      </c>
      <c r="B2938" s="51">
        <v>42.32</v>
      </c>
      <c r="C2938" s="51">
        <v>24.5</v>
      </c>
    </row>
    <row r="2939" spans="1:3" x14ac:dyDescent="0.25">
      <c r="A2939" s="49">
        <v>44104</v>
      </c>
      <c r="B2939" s="51">
        <v>43.26</v>
      </c>
      <c r="C2939" s="51">
        <v>25.05</v>
      </c>
    </row>
    <row r="2940" spans="1:3" x14ac:dyDescent="0.25">
      <c r="A2940" s="49">
        <v>44105</v>
      </c>
      <c r="B2940" s="51">
        <v>43.25</v>
      </c>
      <c r="C2940" s="51">
        <v>25.04</v>
      </c>
    </row>
    <row r="2941" spans="1:3" x14ac:dyDescent="0.25">
      <c r="A2941" s="49">
        <v>44106</v>
      </c>
      <c r="B2941" s="51">
        <v>44.71</v>
      </c>
      <c r="C2941" s="51">
        <v>25.88</v>
      </c>
    </row>
    <row r="2942" spans="1:3" x14ac:dyDescent="0.25">
      <c r="A2942" s="49">
        <v>44109</v>
      </c>
      <c r="B2942" s="51">
        <v>43.21</v>
      </c>
      <c r="C2942" s="51">
        <v>25.02</v>
      </c>
    </row>
    <row r="2943" spans="1:3" x14ac:dyDescent="0.25">
      <c r="A2943" s="49">
        <v>44110</v>
      </c>
      <c r="B2943" s="51">
        <v>43.45</v>
      </c>
      <c r="C2943" s="51">
        <v>25.15</v>
      </c>
    </row>
    <row r="2944" spans="1:3" x14ac:dyDescent="0.25">
      <c r="A2944" s="49">
        <v>44111</v>
      </c>
      <c r="B2944" s="51">
        <v>42.38</v>
      </c>
      <c r="C2944" s="51">
        <v>24.54</v>
      </c>
    </row>
    <row r="2945" spans="1:3" x14ac:dyDescent="0.25">
      <c r="A2945" s="49">
        <v>44112</v>
      </c>
      <c r="B2945" s="51">
        <v>40.32</v>
      </c>
      <c r="C2945" s="51">
        <v>23.34</v>
      </c>
    </row>
    <row r="2946" spans="1:3" x14ac:dyDescent="0.25">
      <c r="A2946" s="49">
        <v>44113</v>
      </c>
      <c r="B2946" s="51">
        <v>38.479999999999997</v>
      </c>
      <c r="C2946" s="51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49">
        <v>44378</v>
      </c>
      <c r="B3128" s="72">
        <v>12.58</v>
      </c>
      <c r="C3128" s="72">
        <v>28.93</v>
      </c>
    </row>
    <row r="3129" spans="1:3" x14ac:dyDescent="0.25">
      <c r="A3129" s="49">
        <v>44379</v>
      </c>
      <c r="B3129" s="72">
        <v>12.56</v>
      </c>
      <c r="C3129" s="72">
        <v>28.9</v>
      </c>
    </row>
    <row r="3130" spans="1:3" x14ac:dyDescent="0.25">
      <c r="A3130" s="49">
        <v>44383</v>
      </c>
      <c r="B3130" s="72">
        <v>12.85</v>
      </c>
      <c r="C3130" s="72">
        <v>29.57</v>
      </c>
    </row>
    <row r="3131" spans="1:3" x14ac:dyDescent="0.25">
      <c r="A3131" s="49">
        <v>44384</v>
      </c>
      <c r="B3131" s="72">
        <v>12.9</v>
      </c>
      <c r="C3131" s="72">
        <v>29.68</v>
      </c>
    </row>
    <row r="3132" spans="1:3" x14ac:dyDescent="0.25">
      <c r="A3132" s="49">
        <v>44385</v>
      </c>
      <c r="B3132" s="72">
        <v>13.72</v>
      </c>
      <c r="C3132" s="72">
        <v>31.57</v>
      </c>
    </row>
    <row r="3133" spans="1:3" x14ac:dyDescent="0.25">
      <c r="A3133" s="49">
        <v>44386</v>
      </c>
      <c r="B3133" s="72">
        <v>12.82</v>
      </c>
      <c r="C3133" s="72">
        <v>29.48</v>
      </c>
    </row>
    <row r="3134" spans="1:3" x14ac:dyDescent="0.25">
      <c r="A3134" s="49">
        <v>44389</v>
      </c>
      <c r="B3134" s="72">
        <v>12.73</v>
      </c>
      <c r="C3134" s="72">
        <v>29.29</v>
      </c>
    </row>
    <row r="3135" spans="1:3" x14ac:dyDescent="0.25">
      <c r="A3135" s="49">
        <v>44390</v>
      </c>
      <c r="B3135" s="72">
        <v>12.88</v>
      </c>
      <c r="C3135" s="72">
        <v>29.63</v>
      </c>
    </row>
    <row r="3136" spans="1:3" x14ac:dyDescent="0.25">
      <c r="A3136" s="49">
        <v>44391</v>
      </c>
      <c r="B3136" s="72">
        <v>12.57</v>
      </c>
      <c r="C3136" s="72">
        <v>28.91</v>
      </c>
    </row>
    <row r="3137" spans="1:3" x14ac:dyDescent="0.25">
      <c r="A3137" s="49">
        <v>44392</v>
      </c>
      <c r="B3137" s="72">
        <v>12.74</v>
      </c>
      <c r="C3137" s="72">
        <v>29.29</v>
      </c>
    </row>
    <row r="3138" spans="1:3" x14ac:dyDescent="0.25">
      <c r="A3138" s="49">
        <v>44393</v>
      </c>
      <c r="B3138" s="72">
        <v>13.3</v>
      </c>
      <c r="C3138" s="72">
        <v>30.58</v>
      </c>
    </row>
    <row r="3139" spans="1:3" x14ac:dyDescent="0.25">
      <c r="A3139" s="49">
        <v>44396</v>
      </c>
      <c r="B3139" s="72">
        <v>15.32</v>
      </c>
      <c r="C3139" s="72">
        <v>35.24</v>
      </c>
    </row>
    <row r="3140" spans="1:3" x14ac:dyDescent="0.25">
      <c r="A3140" s="49">
        <v>44397</v>
      </c>
      <c r="B3140" s="72">
        <v>13.89</v>
      </c>
      <c r="C3140" s="72">
        <v>31.95</v>
      </c>
    </row>
    <row r="3141" spans="1:3" x14ac:dyDescent="0.25">
      <c r="A3141" s="49">
        <v>44398</v>
      </c>
      <c r="B3141" s="72">
        <v>13</v>
      </c>
      <c r="C3141" s="72">
        <v>29.9</v>
      </c>
    </row>
    <row r="3142" spans="1:3" x14ac:dyDescent="0.25">
      <c r="A3142" s="49">
        <v>44399</v>
      </c>
      <c r="B3142" s="72">
        <v>13.29</v>
      </c>
      <c r="C3142" s="72">
        <v>30.56</v>
      </c>
    </row>
    <row r="3143" spans="1:3" x14ac:dyDescent="0.25">
      <c r="A3143" s="49">
        <v>44400</v>
      </c>
      <c r="B3143" s="72">
        <v>13.16</v>
      </c>
      <c r="C3143" s="72">
        <v>30.26</v>
      </c>
    </row>
    <row r="3144" spans="1:3" x14ac:dyDescent="0.25">
      <c r="A3144" s="49">
        <v>44403</v>
      </c>
      <c r="B3144" s="72">
        <v>13.05</v>
      </c>
      <c r="C3144" s="72">
        <v>30</v>
      </c>
    </row>
    <row r="3145" spans="1:3" x14ac:dyDescent="0.25">
      <c r="A3145" s="49">
        <v>44404</v>
      </c>
      <c r="B3145" s="72">
        <v>13.4</v>
      </c>
      <c r="C3145" s="72">
        <v>30.81</v>
      </c>
    </row>
    <row r="3146" spans="1:3" x14ac:dyDescent="0.25">
      <c r="A3146" s="49">
        <v>44405</v>
      </c>
      <c r="B3146" s="72">
        <v>13.05</v>
      </c>
      <c r="C3146" s="72">
        <v>30</v>
      </c>
    </row>
    <row r="3147" spans="1:3" x14ac:dyDescent="0.25">
      <c r="A3147" s="49">
        <v>44406</v>
      </c>
      <c r="B3147" s="72">
        <v>12.82</v>
      </c>
      <c r="C3147" s="72">
        <v>29.48</v>
      </c>
    </row>
    <row r="3148" spans="1:3" x14ac:dyDescent="0.25">
      <c r="A3148" s="49">
        <v>44407</v>
      </c>
      <c r="B3148" s="72">
        <v>13.17</v>
      </c>
      <c r="C3148" s="72">
        <v>30.28</v>
      </c>
    </row>
    <row r="3149" spans="1:3" x14ac:dyDescent="0.25">
      <c r="A3149" s="49">
        <v>44410</v>
      </c>
      <c r="B3149" s="72">
        <v>13.66</v>
      </c>
      <c r="C3149" s="72">
        <v>31.41</v>
      </c>
    </row>
    <row r="3150" spans="1:3" x14ac:dyDescent="0.25">
      <c r="A3150" s="49">
        <v>44411</v>
      </c>
      <c r="B3150" s="72">
        <v>12.97</v>
      </c>
      <c r="C3150" s="72">
        <v>29.81</v>
      </c>
    </row>
    <row r="3151" spans="1:3" x14ac:dyDescent="0.25">
      <c r="A3151" s="49">
        <v>44412</v>
      </c>
      <c r="B3151" s="72">
        <v>12.94</v>
      </c>
      <c r="C3151" s="72">
        <v>29.75</v>
      </c>
    </row>
    <row r="3152" spans="1:3" x14ac:dyDescent="0.25">
      <c r="A3152" s="49">
        <v>44413</v>
      </c>
      <c r="B3152" s="72">
        <v>12.63</v>
      </c>
      <c r="C3152" s="72">
        <v>29.04</v>
      </c>
    </row>
    <row r="3153" spans="1:3" x14ac:dyDescent="0.25">
      <c r="A3153" s="49">
        <v>44414</v>
      </c>
      <c r="B3153" s="72">
        <v>12.28</v>
      </c>
      <c r="C3153" s="72">
        <v>28.24</v>
      </c>
    </row>
    <row r="3154" spans="1:3" x14ac:dyDescent="0.25">
      <c r="A3154" s="49">
        <v>44417</v>
      </c>
      <c r="B3154" s="72">
        <v>12.2</v>
      </c>
      <c r="C3154" s="72">
        <v>28.04</v>
      </c>
    </row>
    <row r="3155" spans="1:3" x14ac:dyDescent="0.25">
      <c r="A3155" s="49">
        <v>44418</v>
      </c>
      <c r="B3155" s="72">
        <v>11.97</v>
      </c>
      <c r="C3155" s="72">
        <v>27.51</v>
      </c>
    </row>
    <row r="3156" spans="1:3" x14ac:dyDescent="0.25">
      <c r="A3156" s="49">
        <v>44419</v>
      </c>
      <c r="B3156" s="72">
        <v>11.61</v>
      </c>
      <c r="C3156" s="72">
        <v>26.69</v>
      </c>
    </row>
    <row r="3157" spans="1:3" x14ac:dyDescent="0.25">
      <c r="A3157" s="49">
        <v>44420</v>
      </c>
      <c r="B3157" s="72">
        <v>11.4</v>
      </c>
      <c r="C3157" s="72">
        <v>26.2</v>
      </c>
    </row>
    <row r="3158" spans="1:3" x14ac:dyDescent="0.25">
      <c r="A3158" s="49">
        <v>44421</v>
      </c>
      <c r="B3158" s="72">
        <v>11.41</v>
      </c>
      <c r="C3158" s="72">
        <v>26.22</v>
      </c>
    </row>
    <row r="3159" spans="1:3" x14ac:dyDescent="0.25">
      <c r="A3159" s="49">
        <v>44424</v>
      </c>
      <c r="B3159" s="72">
        <v>11.47</v>
      </c>
      <c r="C3159" s="72">
        <v>26.37</v>
      </c>
    </row>
    <row r="3160" spans="1:3" x14ac:dyDescent="0.25">
      <c r="A3160" s="49">
        <v>44425</v>
      </c>
      <c r="B3160" s="72">
        <v>11.81</v>
      </c>
      <c r="C3160" s="72">
        <v>27.15</v>
      </c>
    </row>
    <row r="3161" spans="1:3" x14ac:dyDescent="0.25">
      <c r="A3161" s="49">
        <v>44426</v>
      </c>
      <c r="B3161" s="72">
        <v>12.71</v>
      </c>
      <c r="C3161" s="72">
        <v>29.21</v>
      </c>
    </row>
    <row r="3162" spans="1:3" x14ac:dyDescent="0.25">
      <c r="A3162" s="49">
        <v>44427</v>
      </c>
      <c r="B3162" s="72">
        <v>13.07</v>
      </c>
      <c r="C3162" s="72">
        <v>30.04</v>
      </c>
    </row>
    <row r="3163" spans="1:3" x14ac:dyDescent="0.25">
      <c r="A3163" s="49">
        <v>44428</v>
      </c>
      <c r="B3163" s="72">
        <v>12.06</v>
      </c>
      <c r="C3163" s="72">
        <v>27.72</v>
      </c>
    </row>
    <row r="3164" spans="1:3" x14ac:dyDescent="0.25">
      <c r="A3164" s="49">
        <v>44431</v>
      </c>
      <c r="B3164" s="72">
        <v>11.69</v>
      </c>
      <c r="C3164" s="72">
        <v>26.85</v>
      </c>
    </row>
    <row r="3165" spans="1:3" x14ac:dyDescent="0.25">
      <c r="A3165" s="49">
        <v>44432</v>
      </c>
      <c r="B3165" s="72">
        <v>11.63</v>
      </c>
      <c r="C3165" s="72">
        <v>26.73</v>
      </c>
    </row>
    <row r="3166" spans="1:3" x14ac:dyDescent="0.25">
      <c r="A3166" s="49">
        <v>44433</v>
      </c>
      <c r="B3166" s="72">
        <v>11.37</v>
      </c>
      <c r="C3166" s="72">
        <v>26.11</v>
      </c>
    </row>
    <row r="3167" spans="1:3" x14ac:dyDescent="0.25">
      <c r="A3167" s="49">
        <v>44434</v>
      </c>
      <c r="B3167" s="72">
        <v>11.83</v>
      </c>
      <c r="C3167" s="72">
        <v>27.19</v>
      </c>
    </row>
    <row r="3168" spans="1:3" x14ac:dyDescent="0.25">
      <c r="A3168" s="49">
        <v>44435</v>
      </c>
      <c r="B3168" s="72">
        <v>11.24</v>
      </c>
      <c r="C3168" s="72">
        <v>25.82</v>
      </c>
    </row>
    <row r="3169" spans="1:3" x14ac:dyDescent="0.25">
      <c r="A3169" s="49">
        <v>44438</v>
      </c>
      <c r="B3169" s="72">
        <v>11.13</v>
      </c>
      <c r="C3169" s="72">
        <v>25.57</v>
      </c>
    </row>
    <row r="3170" spans="1:3" x14ac:dyDescent="0.25">
      <c r="A3170" s="49">
        <v>44439</v>
      </c>
      <c r="B3170" s="72">
        <v>11.08</v>
      </c>
      <c r="C3170" s="72">
        <v>25.46</v>
      </c>
    </row>
    <row r="3171" spans="1:3" x14ac:dyDescent="0.25">
      <c r="A3171" s="49">
        <v>44440</v>
      </c>
      <c r="B3171" s="72">
        <v>10.8</v>
      </c>
      <c r="C3171" s="72">
        <v>24.82</v>
      </c>
    </row>
    <row r="3172" spans="1:3" x14ac:dyDescent="0.25">
      <c r="A3172" s="49">
        <v>44441</v>
      </c>
      <c r="B3172" s="72">
        <v>10.77</v>
      </c>
      <c r="C3172" s="72">
        <v>24.75</v>
      </c>
    </row>
    <row r="3173" spans="1:3" x14ac:dyDescent="0.25">
      <c r="A3173" s="49">
        <v>44442</v>
      </c>
      <c r="B3173" s="72">
        <v>10.89</v>
      </c>
      <c r="C3173" s="72">
        <v>25.03</v>
      </c>
    </row>
    <row r="3174" spans="1:3" x14ac:dyDescent="0.25">
      <c r="A3174" s="49">
        <v>44446</v>
      </c>
      <c r="B3174" s="72">
        <v>11.11</v>
      </c>
      <c r="C3174" s="72">
        <v>25.51</v>
      </c>
    </row>
    <row r="3175" spans="1:3" x14ac:dyDescent="0.25">
      <c r="A3175" s="49">
        <v>44447</v>
      </c>
      <c r="B3175" s="72">
        <v>11.11</v>
      </c>
      <c r="C3175" s="72">
        <v>25.51</v>
      </c>
    </row>
    <row r="3176" spans="1:3" x14ac:dyDescent="0.25">
      <c r="A3176" s="49">
        <v>44448</v>
      </c>
      <c r="B3176" s="72">
        <v>11.36</v>
      </c>
      <c r="C3176" s="72">
        <v>26.09</v>
      </c>
    </row>
    <row r="3177" spans="1:3" x14ac:dyDescent="0.25">
      <c r="A3177" s="49">
        <v>44449</v>
      </c>
      <c r="B3177" s="72">
        <v>11.83</v>
      </c>
      <c r="C3177" s="72">
        <v>27.17</v>
      </c>
    </row>
    <row r="3178" spans="1:3" x14ac:dyDescent="0.25">
      <c r="A3178" s="49">
        <v>44452</v>
      </c>
      <c r="B3178" s="72">
        <v>11.36</v>
      </c>
      <c r="C3178" s="72">
        <v>26.08</v>
      </c>
    </row>
    <row r="3179" spans="1:3" x14ac:dyDescent="0.25">
      <c r="A3179" s="49">
        <v>44453</v>
      </c>
      <c r="B3179" s="72">
        <v>11.49</v>
      </c>
      <c r="C3179" s="72">
        <v>26.38</v>
      </c>
    </row>
    <row r="3180" spans="1:3" x14ac:dyDescent="0.25">
      <c r="A3180" s="49">
        <v>44454</v>
      </c>
      <c r="B3180" s="72">
        <v>11.1</v>
      </c>
      <c r="C3180" s="72">
        <v>25.49</v>
      </c>
    </row>
    <row r="3181" spans="1:3" x14ac:dyDescent="0.25">
      <c r="A3181" s="49">
        <v>44455</v>
      </c>
      <c r="B3181" s="72">
        <v>10.95</v>
      </c>
      <c r="C3181" s="72">
        <v>25.14</v>
      </c>
    </row>
    <row r="3182" spans="1:3" x14ac:dyDescent="0.25">
      <c r="A3182" s="49">
        <v>44456</v>
      </c>
      <c r="B3182" s="72">
        <v>11.66</v>
      </c>
      <c r="C3182" s="72">
        <v>26.78</v>
      </c>
    </row>
    <row r="3183" spans="1:3" x14ac:dyDescent="0.25">
      <c r="A3183" s="49">
        <v>44459</v>
      </c>
      <c r="B3183" s="72">
        <v>12.95</v>
      </c>
      <c r="C3183" s="72">
        <v>29.73</v>
      </c>
    </row>
    <row r="3184" spans="1:3" x14ac:dyDescent="0.25">
      <c r="A3184" s="49">
        <v>44460</v>
      </c>
      <c r="B3184" s="72">
        <v>12.44</v>
      </c>
      <c r="C3184" s="72">
        <v>28.57</v>
      </c>
    </row>
    <row r="3185" spans="1:3" x14ac:dyDescent="0.25">
      <c r="A3185" s="49">
        <v>44461</v>
      </c>
      <c r="B3185" s="72">
        <v>11.78</v>
      </c>
      <c r="C3185" s="72">
        <v>27.04</v>
      </c>
    </row>
    <row r="3186" spans="1:3" x14ac:dyDescent="0.25">
      <c r="A3186" s="49">
        <v>44462</v>
      </c>
      <c r="B3186" s="72">
        <v>11.06</v>
      </c>
      <c r="C3186" s="72">
        <v>25.39</v>
      </c>
    </row>
    <row r="3187" spans="1:3" x14ac:dyDescent="0.25">
      <c r="A3187" s="49">
        <v>44463</v>
      </c>
      <c r="B3187" s="72">
        <v>10.68</v>
      </c>
      <c r="C3187" s="72">
        <v>24.52</v>
      </c>
    </row>
    <row r="3188" spans="1:3" x14ac:dyDescent="0.25">
      <c r="A3188" s="49">
        <v>44466</v>
      </c>
      <c r="B3188" s="72">
        <v>10.79</v>
      </c>
      <c r="C3188" s="72">
        <v>24.77</v>
      </c>
    </row>
    <row r="3189" spans="1:3" x14ac:dyDescent="0.25">
      <c r="A3189" s="49">
        <v>44467</v>
      </c>
      <c r="B3189" s="72">
        <v>11.93</v>
      </c>
      <c r="C3189" s="72">
        <v>27.38</v>
      </c>
    </row>
    <row r="3190" spans="1:3" x14ac:dyDescent="0.25">
      <c r="A3190" s="49">
        <v>44468</v>
      </c>
      <c r="B3190" s="72">
        <v>12.14</v>
      </c>
      <c r="C3190" s="72">
        <v>27.88</v>
      </c>
    </row>
    <row r="3191" spans="1:3" x14ac:dyDescent="0.25">
      <c r="A3191" s="49">
        <v>44469</v>
      </c>
      <c r="B3191" s="72">
        <v>12.09</v>
      </c>
      <c r="C3191" s="72">
        <v>27.75</v>
      </c>
    </row>
    <row r="3192" spans="1:3" x14ac:dyDescent="0.25">
      <c r="A3192" s="49">
        <v>44470</v>
      </c>
      <c r="B3192" s="72">
        <v>11.73</v>
      </c>
      <c r="C3192" s="72">
        <v>26.93</v>
      </c>
    </row>
    <row r="3193" spans="1:3" x14ac:dyDescent="0.25">
      <c r="A3193" s="49">
        <v>44473</v>
      </c>
      <c r="B3193" s="72">
        <v>12.04</v>
      </c>
      <c r="C3193" s="72">
        <v>27.62</v>
      </c>
    </row>
    <row r="3194" spans="1:3" x14ac:dyDescent="0.25">
      <c r="A3194" s="49">
        <v>44474</v>
      </c>
      <c r="B3194" s="72">
        <v>11.63</v>
      </c>
      <c r="C3194" s="72">
        <v>26.69</v>
      </c>
    </row>
    <row r="3195" spans="1:3" x14ac:dyDescent="0.25">
      <c r="A3195" s="49">
        <v>44475</v>
      </c>
      <c r="B3195" s="72">
        <v>11.4</v>
      </c>
      <c r="C3195" s="72">
        <v>26.17</v>
      </c>
    </row>
    <row r="3196" spans="1:3" x14ac:dyDescent="0.25">
      <c r="A3196" s="49">
        <v>44476</v>
      </c>
      <c r="B3196" s="72">
        <v>11.01</v>
      </c>
      <c r="C3196" s="72">
        <v>25.26</v>
      </c>
    </row>
    <row r="3197" spans="1:3" x14ac:dyDescent="0.25">
      <c r="A3197" s="49">
        <v>44477</v>
      </c>
      <c r="B3197" s="72">
        <v>10.78</v>
      </c>
      <c r="C3197" s="72">
        <v>24.74</v>
      </c>
    </row>
    <row r="3198" spans="1:3" x14ac:dyDescent="0.25">
      <c r="A3198" s="49">
        <v>44480</v>
      </c>
      <c r="B3198" s="72">
        <v>10.93</v>
      </c>
      <c r="C3198" s="72">
        <v>25.09</v>
      </c>
    </row>
    <row r="3199" spans="1:3" x14ac:dyDescent="0.25">
      <c r="A3199" s="49">
        <v>44481</v>
      </c>
      <c r="B3199" s="72">
        <v>10.72</v>
      </c>
      <c r="C3199" s="72">
        <v>24.6</v>
      </c>
    </row>
    <row r="3200" spans="1:3" x14ac:dyDescent="0.25">
      <c r="A3200" s="49">
        <v>44482</v>
      </c>
      <c r="B3200" s="72">
        <v>10.52</v>
      </c>
      <c r="C3200" s="72">
        <v>24.15</v>
      </c>
    </row>
    <row r="3201" spans="1:3" x14ac:dyDescent="0.25">
      <c r="A3201" s="49">
        <v>44483</v>
      </c>
      <c r="B3201" s="72">
        <v>9.93</v>
      </c>
      <c r="C3201" s="72">
        <v>22.79</v>
      </c>
    </row>
    <row r="3202" spans="1:3" x14ac:dyDescent="0.25">
      <c r="A3202" s="49">
        <v>44484</v>
      </c>
      <c r="B3202" s="72">
        <v>9.9499999999999993</v>
      </c>
      <c r="C3202" s="72">
        <v>22.82</v>
      </c>
    </row>
    <row r="3203" spans="1:3" x14ac:dyDescent="0.25">
      <c r="A3203" s="49">
        <v>44487</v>
      </c>
      <c r="B3203" s="72">
        <v>9.74</v>
      </c>
      <c r="C3203" s="72">
        <v>22.34</v>
      </c>
    </row>
    <row r="3204" spans="1:3" x14ac:dyDescent="0.25">
      <c r="A3204" s="49">
        <v>44488</v>
      </c>
      <c r="B3204" s="72">
        <v>9.64</v>
      </c>
      <c r="C3204" s="72">
        <v>22.13</v>
      </c>
    </row>
    <row r="3205" spans="1:3" x14ac:dyDescent="0.25">
      <c r="A3205" s="49">
        <v>44489</v>
      </c>
      <c r="B3205" s="72">
        <v>9.5399999999999991</v>
      </c>
      <c r="C3205" s="72">
        <v>21.89</v>
      </c>
    </row>
    <row r="3206" spans="1:3" x14ac:dyDescent="0.25">
      <c r="A3206" s="49">
        <v>44490</v>
      </c>
      <c r="B3206" s="72">
        <v>9.24</v>
      </c>
      <c r="C3206" s="72">
        <v>21.2</v>
      </c>
    </row>
    <row r="3207" spans="1:3" x14ac:dyDescent="0.25">
      <c r="A3207" s="49">
        <v>44491</v>
      </c>
      <c r="B3207" s="72">
        <v>9.44</v>
      </c>
      <c r="C3207" s="72">
        <v>21.66</v>
      </c>
    </row>
    <row r="3208" spans="1:3" x14ac:dyDescent="0.25">
      <c r="A3208" s="49">
        <v>44494</v>
      </c>
      <c r="B3208" s="72">
        <v>9.17</v>
      </c>
      <c r="C3208" s="72">
        <v>21.04</v>
      </c>
    </row>
    <row r="3209" spans="1:3" x14ac:dyDescent="0.25">
      <c r="A3209" s="49">
        <v>44495</v>
      </c>
      <c r="B3209" s="72">
        <v>9.34</v>
      </c>
      <c r="C3209" s="72">
        <v>21.44</v>
      </c>
    </row>
    <row r="3210" spans="1:3" x14ac:dyDescent="0.25">
      <c r="A3210" s="49">
        <v>44496</v>
      </c>
      <c r="B3210" s="72">
        <v>9.56</v>
      </c>
      <c r="C3210" s="72">
        <v>21.92</v>
      </c>
    </row>
    <row r="3211" spans="1:3" x14ac:dyDescent="0.25">
      <c r="A3211" s="49">
        <v>44497</v>
      </c>
      <c r="B3211" s="72">
        <v>9.26</v>
      </c>
      <c r="C3211" s="72">
        <v>21.24</v>
      </c>
    </row>
    <row r="3212" spans="1:3" x14ac:dyDescent="0.25">
      <c r="A3212" s="49">
        <v>44498</v>
      </c>
      <c r="B3212" s="72">
        <v>9.33</v>
      </c>
      <c r="C3212" s="72">
        <v>21.41</v>
      </c>
    </row>
    <row r="3213" spans="1:3" x14ac:dyDescent="0.25">
      <c r="A3213" s="1">
        <v>44501</v>
      </c>
      <c r="B3213">
        <v>9.18</v>
      </c>
      <c r="C3213">
        <v>21.05</v>
      </c>
    </row>
    <row r="3214" spans="1:3" x14ac:dyDescent="0.25">
      <c r="A3214" s="1">
        <v>44502</v>
      </c>
      <c r="B3214">
        <v>8.94</v>
      </c>
      <c r="C3214">
        <v>20.5</v>
      </c>
    </row>
    <row r="3215" spans="1:3" x14ac:dyDescent="0.25">
      <c r="A3215" s="1">
        <v>44503</v>
      </c>
      <c r="B3215">
        <v>8.6199999999999992</v>
      </c>
      <c r="C3215">
        <v>19.78</v>
      </c>
    </row>
    <row r="3216" spans="1:3" x14ac:dyDescent="0.25">
      <c r="A3216" s="1">
        <v>44504</v>
      </c>
      <c r="B3216">
        <v>8.77</v>
      </c>
      <c r="C3216">
        <v>20.12</v>
      </c>
    </row>
    <row r="3217" spans="1:3" x14ac:dyDescent="0.25">
      <c r="A3217" s="1">
        <v>44505</v>
      </c>
      <c r="B3217">
        <v>9.08</v>
      </c>
      <c r="C3217">
        <v>20.82</v>
      </c>
    </row>
    <row r="3218" spans="1:3" x14ac:dyDescent="0.25">
      <c r="A3218" s="1">
        <v>44508</v>
      </c>
      <c r="B3218">
        <v>9.09</v>
      </c>
      <c r="C3218">
        <v>20.84</v>
      </c>
    </row>
    <row r="3219" spans="1:3" x14ac:dyDescent="0.25">
      <c r="A3219" s="1">
        <v>44509</v>
      </c>
      <c r="B3219">
        <v>9.25</v>
      </c>
      <c r="C3219">
        <v>21.21</v>
      </c>
    </row>
    <row r="3220" spans="1:3" x14ac:dyDescent="0.25">
      <c r="A3220" s="1">
        <v>44510</v>
      </c>
      <c r="B3220">
        <v>9.3800000000000008</v>
      </c>
      <c r="C3220">
        <v>21.51</v>
      </c>
    </row>
    <row r="3221" spans="1:3" x14ac:dyDescent="0.25">
      <c r="A3221" s="1">
        <v>44511</v>
      </c>
      <c r="B3221">
        <v>9.23</v>
      </c>
      <c r="C3221">
        <v>21.17</v>
      </c>
    </row>
    <row r="3222" spans="1:3" x14ac:dyDescent="0.25">
      <c r="A3222" s="1">
        <v>44512</v>
      </c>
      <c r="B3222">
        <v>8.8800000000000008</v>
      </c>
      <c r="C3222">
        <v>20.36</v>
      </c>
    </row>
    <row r="3223" spans="1:3" x14ac:dyDescent="0.25">
      <c r="A3223" s="1">
        <v>44515</v>
      </c>
      <c r="B3223">
        <v>8.77</v>
      </c>
      <c r="C3223">
        <v>20.12</v>
      </c>
    </row>
    <row r="3224" spans="1:3" x14ac:dyDescent="0.25">
      <c r="A3224" s="1">
        <v>44516</v>
      </c>
      <c r="B3224">
        <v>8.81</v>
      </c>
      <c r="C3224">
        <v>20.21</v>
      </c>
    </row>
    <row r="3225" spans="1:3" x14ac:dyDescent="0.25">
      <c r="A3225" s="1">
        <v>44517</v>
      </c>
      <c r="B3225">
        <v>8.94</v>
      </c>
      <c r="C3225">
        <v>20.49</v>
      </c>
    </row>
    <row r="3226" spans="1:3" x14ac:dyDescent="0.25">
      <c r="A3226" s="1">
        <v>44518</v>
      </c>
      <c r="B3226">
        <v>9.0299999999999994</v>
      </c>
      <c r="C3226">
        <v>20.71</v>
      </c>
    </row>
    <row r="3227" spans="1:3" x14ac:dyDescent="0.25">
      <c r="A3227" s="1">
        <v>44519</v>
      </c>
      <c r="B3227">
        <v>9.16</v>
      </c>
      <c r="C3227">
        <v>21</v>
      </c>
    </row>
    <row r="3228" spans="1:3" x14ac:dyDescent="0.25">
      <c r="A3228" s="1">
        <v>44522</v>
      </c>
      <c r="B3228">
        <v>9.31</v>
      </c>
      <c r="C3228">
        <v>21.35</v>
      </c>
    </row>
    <row r="3229" spans="1:3" x14ac:dyDescent="0.25">
      <c r="A3229" s="1">
        <v>44523</v>
      </c>
      <c r="B3229">
        <v>9.07</v>
      </c>
      <c r="C3229">
        <v>20.79</v>
      </c>
    </row>
    <row r="3230" spans="1:3" x14ac:dyDescent="0.25">
      <c r="A3230" s="1">
        <v>44524</v>
      </c>
      <c r="B3230">
        <v>8.9700000000000006</v>
      </c>
      <c r="C3230">
        <v>20.57</v>
      </c>
    </row>
    <row r="3231" spans="1:3" x14ac:dyDescent="0.25">
      <c r="A3231" s="1">
        <v>44526</v>
      </c>
      <c r="B3231">
        <v>11.46</v>
      </c>
      <c r="C3231">
        <v>26.27</v>
      </c>
    </row>
    <row r="3232" spans="1:3" x14ac:dyDescent="0.25">
      <c r="A3232" s="1">
        <v>44529</v>
      </c>
      <c r="B3232">
        <v>9.73</v>
      </c>
      <c r="C3232">
        <v>22.31</v>
      </c>
    </row>
    <row r="3233" spans="1:3" x14ac:dyDescent="0.25">
      <c r="A3233" s="1">
        <v>44530</v>
      </c>
      <c r="B3233">
        <v>11.12</v>
      </c>
      <c r="C3233">
        <v>25.48</v>
      </c>
    </row>
    <row r="3234" spans="1:3" x14ac:dyDescent="0.25">
      <c r="A3234" s="1">
        <v>44531</v>
      </c>
      <c r="B3234">
        <v>11.93</v>
      </c>
      <c r="C3234">
        <v>27.34</v>
      </c>
    </row>
    <row r="3235" spans="1:3" x14ac:dyDescent="0.25">
      <c r="A3235" s="1">
        <v>44532</v>
      </c>
      <c r="B3235">
        <v>11.27</v>
      </c>
      <c r="C3235">
        <v>25.83</v>
      </c>
    </row>
    <row r="3236" spans="1:3" x14ac:dyDescent="0.25">
      <c r="A3236" s="1">
        <v>44533</v>
      </c>
      <c r="B3236">
        <v>12.25</v>
      </c>
      <c r="C3236">
        <v>28.08</v>
      </c>
    </row>
    <row r="3237" spans="1:3" x14ac:dyDescent="0.25">
      <c r="A3237" s="1">
        <v>44536</v>
      </c>
      <c r="B3237">
        <v>11.21</v>
      </c>
      <c r="C3237">
        <v>25.7</v>
      </c>
    </row>
    <row r="3238" spans="1:3" x14ac:dyDescent="0.25">
      <c r="A3238" s="1">
        <v>44537</v>
      </c>
      <c r="B3238">
        <v>10</v>
      </c>
      <c r="C3238">
        <v>22.92</v>
      </c>
    </row>
    <row r="3239" spans="1:3" x14ac:dyDescent="0.25">
      <c r="A3239" s="1">
        <v>44538</v>
      </c>
      <c r="B3239">
        <v>9.4</v>
      </c>
      <c r="C3239">
        <v>21.55</v>
      </c>
    </row>
    <row r="3240" spans="1:3" x14ac:dyDescent="0.25">
      <c r="A3240" s="1">
        <v>44539</v>
      </c>
      <c r="B3240">
        <v>9.66</v>
      </c>
      <c r="C3240">
        <v>22.15</v>
      </c>
    </row>
    <row r="3241" spans="1:3" x14ac:dyDescent="0.25">
      <c r="A3241" s="1">
        <v>44540</v>
      </c>
      <c r="B3241">
        <v>9.0500000000000007</v>
      </c>
      <c r="C3241">
        <v>20.74</v>
      </c>
    </row>
    <row r="3242" spans="1:3" x14ac:dyDescent="0.25">
      <c r="A3242" s="1">
        <v>44543</v>
      </c>
      <c r="B3242">
        <v>9.41</v>
      </c>
      <c r="C3242">
        <v>21.57</v>
      </c>
    </row>
    <row r="3243" spans="1:3" x14ac:dyDescent="0.25">
      <c r="A3243" s="1">
        <v>44544</v>
      </c>
      <c r="B3243">
        <v>9.59</v>
      </c>
      <c r="C3243">
        <v>21.97</v>
      </c>
    </row>
    <row r="3244" spans="1:3" x14ac:dyDescent="0.25">
      <c r="A3244" s="1">
        <v>44545</v>
      </c>
      <c r="B3244">
        <v>8.9</v>
      </c>
      <c r="C3244">
        <v>20.39</v>
      </c>
    </row>
    <row r="3245" spans="1:3" x14ac:dyDescent="0.25">
      <c r="A3245" s="1">
        <v>44546</v>
      </c>
      <c r="B3245">
        <v>9.2799999999999994</v>
      </c>
      <c r="C3245">
        <v>21.27</v>
      </c>
    </row>
    <row r="3246" spans="1:3" x14ac:dyDescent="0.25">
      <c r="A3246" s="1">
        <v>44547</v>
      </c>
      <c r="B3246">
        <v>9.59</v>
      </c>
      <c r="C3246">
        <v>21.97</v>
      </c>
    </row>
    <row r="3247" spans="1:3" x14ac:dyDescent="0.25">
      <c r="A3247" s="1">
        <v>44550</v>
      </c>
      <c r="B3247">
        <v>9.93</v>
      </c>
      <c r="C3247">
        <v>22.74</v>
      </c>
    </row>
    <row r="3248" spans="1:3" x14ac:dyDescent="0.25">
      <c r="A3248" s="1">
        <v>44551</v>
      </c>
      <c r="B3248">
        <v>9.4499999999999993</v>
      </c>
      <c r="C3248">
        <v>21.64</v>
      </c>
    </row>
    <row r="3249" spans="1:3" x14ac:dyDescent="0.25">
      <c r="A3249" s="1">
        <v>44552</v>
      </c>
      <c r="B3249">
        <v>8.89</v>
      </c>
      <c r="C3249">
        <v>20.37</v>
      </c>
    </row>
    <row r="3250" spans="1:3" x14ac:dyDescent="0.25">
      <c r="A3250" s="1">
        <v>44553</v>
      </c>
      <c r="B3250">
        <v>8.83</v>
      </c>
      <c r="C3250">
        <v>20.23</v>
      </c>
    </row>
    <row r="3251" spans="1:3" x14ac:dyDescent="0.25">
      <c r="A3251" s="1">
        <v>44557</v>
      </c>
      <c r="B3251">
        <v>8.58</v>
      </c>
      <c r="C3251">
        <v>19.66</v>
      </c>
    </row>
    <row r="3252" spans="1:3" x14ac:dyDescent="0.25">
      <c r="A3252" s="1">
        <v>44558</v>
      </c>
      <c r="B3252">
        <v>8.4</v>
      </c>
      <c r="C3252">
        <v>19.23</v>
      </c>
    </row>
    <row r="3253" spans="1:3" x14ac:dyDescent="0.25">
      <c r="A3253" s="1">
        <v>44559</v>
      </c>
      <c r="B3253">
        <v>8.19</v>
      </c>
      <c r="C3253">
        <v>18.75</v>
      </c>
    </row>
    <row r="3254" spans="1:3" x14ac:dyDescent="0.25">
      <c r="A3254" s="1">
        <v>44560</v>
      </c>
      <c r="B3254">
        <v>8.16</v>
      </c>
      <c r="C3254">
        <v>18.690000000000001</v>
      </c>
    </row>
    <row r="3255" spans="1:3" x14ac:dyDescent="0.25">
      <c r="A3255" s="1">
        <v>44561</v>
      </c>
      <c r="B3255">
        <v>8.08</v>
      </c>
      <c r="C3255">
        <v>18.510000000000002</v>
      </c>
    </row>
    <row r="3256" spans="1:3" x14ac:dyDescent="0.25">
      <c r="A3256" s="1">
        <v>44564</v>
      </c>
      <c r="B3256">
        <v>7.8</v>
      </c>
      <c r="C3256">
        <v>17.86</v>
      </c>
    </row>
    <row r="3257" spans="1:3" x14ac:dyDescent="0.25">
      <c r="A3257" s="1">
        <v>44565</v>
      </c>
      <c r="B3257">
        <v>7.79</v>
      </c>
      <c r="C3257">
        <v>17.829999999999998</v>
      </c>
    </row>
    <row r="3258" spans="1:3" x14ac:dyDescent="0.25">
      <c r="A3258" s="1">
        <v>44566</v>
      </c>
      <c r="B3258">
        <v>8.41</v>
      </c>
      <c r="C3258">
        <v>19.25</v>
      </c>
    </row>
    <row r="3259" spans="1:3" x14ac:dyDescent="0.25">
      <c r="A3259" s="1">
        <v>44567</v>
      </c>
      <c r="B3259">
        <v>8.4700000000000006</v>
      </c>
      <c r="C3259">
        <v>19.39</v>
      </c>
    </row>
    <row r="3260" spans="1:3" x14ac:dyDescent="0.25">
      <c r="A3260" s="1">
        <v>44568</v>
      </c>
      <c r="B3260">
        <v>8.2100000000000009</v>
      </c>
      <c r="C3260">
        <v>18.8</v>
      </c>
    </row>
    <row r="3261" spans="1:3" x14ac:dyDescent="0.25">
      <c r="A3261" s="1">
        <v>44571</v>
      </c>
      <c r="B3261">
        <v>8.06</v>
      </c>
      <c r="C3261">
        <v>18.46</v>
      </c>
    </row>
    <row r="3262" spans="1:3" x14ac:dyDescent="0.25">
      <c r="A3262" s="1">
        <v>44572</v>
      </c>
      <c r="B3262">
        <v>7.77</v>
      </c>
      <c r="C3262">
        <v>17.79</v>
      </c>
    </row>
    <row r="3263" spans="1:3" x14ac:dyDescent="0.25">
      <c r="A3263" s="1">
        <v>44573</v>
      </c>
      <c r="B3263">
        <v>7.73</v>
      </c>
      <c r="C3263">
        <v>17.7</v>
      </c>
    </row>
    <row r="3264" spans="1:3" x14ac:dyDescent="0.25">
      <c r="A3264" s="1">
        <v>44574</v>
      </c>
      <c r="B3264">
        <v>8.1999999999999993</v>
      </c>
      <c r="C3264">
        <v>18.77</v>
      </c>
    </row>
    <row r="3265" spans="1:3" x14ac:dyDescent="0.25">
      <c r="A3265" s="1">
        <v>44575</v>
      </c>
      <c r="B3265">
        <v>8.0500000000000007</v>
      </c>
      <c r="C3265">
        <v>18.43</v>
      </c>
    </row>
    <row r="3266" spans="1:3" x14ac:dyDescent="0.25">
      <c r="A3266" s="1">
        <v>44579</v>
      </c>
      <c r="B3266">
        <v>8.69</v>
      </c>
      <c r="C3266">
        <v>19.89</v>
      </c>
    </row>
    <row r="3267" spans="1:3" x14ac:dyDescent="0.25">
      <c r="A3267" s="1">
        <v>44580</v>
      </c>
      <c r="B3267">
        <v>8.94</v>
      </c>
      <c r="C3267">
        <v>20.47</v>
      </c>
    </row>
    <row r="3268" spans="1:3" x14ac:dyDescent="0.25">
      <c r="A3268" s="1">
        <v>44581</v>
      </c>
      <c r="B3268">
        <v>9.27</v>
      </c>
      <c r="C3268">
        <v>21.22</v>
      </c>
    </row>
    <row r="3269" spans="1:3" x14ac:dyDescent="0.25">
      <c r="A3269" s="1">
        <v>44582</v>
      </c>
      <c r="B3269">
        <v>10.119999999999999</v>
      </c>
      <c r="C3269">
        <v>23.15</v>
      </c>
    </row>
    <row r="3270" spans="1:3" x14ac:dyDescent="0.25">
      <c r="A3270" s="1">
        <v>44585</v>
      </c>
      <c r="B3270">
        <v>10.39</v>
      </c>
      <c r="C3270">
        <v>23.78</v>
      </c>
    </row>
    <row r="3271" spans="1:3" x14ac:dyDescent="0.25">
      <c r="A3271" s="1">
        <v>44586</v>
      </c>
      <c r="B3271">
        <v>10.44</v>
      </c>
      <c r="C3271">
        <v>23.89</v>
      </c>
    </row>
    <row r="3272" spans="1:3" x14ac:dyDescent="0.25">
      <c r="A3272" s="1">
        <v>44587</v>
      </c>
      <c r="B3272">
        <v>10.6</v>
      </c>
      <c r="C3272">
        <v>24.27</v>
      </c>
    </row>
    <row r="3273" spans="1:3" x14ac:dyDescent="0.25">
      <c r="A3273" s="1">
        <v>44588</v>
      </c>
      <c r="B3273">
        <v>10.7</v>
      </c>
      <c r="C3273">
        <v>24.48</v>
      </c>
    </row>
    <row r="3274" spans="1:3" x14ac:dyDescent="0.25">
      <c r="A3274" s="1">
        <v>44589</v>
      </c>
      <c r="B3274">
        <v>10.039999999999999</v>
      </c>
      <c r="C3274">
        <v>22.97</v>
      </c>
    </row>
    <row r="3275" spans="1:3" x14ac:dyDescent="0.25">
      <c r="A3275" s="1">
        <v>44592</v>
      </c>
      <c r="B3275">
        <v>9.36</v>
      </c>
      <c r="C3275">
        <v>21.42</v>
      </c>
    </row>
    <row r="3276" spans="1:3" x14ac:dyDescent="0.25">
      <c r="A3276" s="1">
        <v>44593</v>
      </c>
      <c r="B3276">
        <v>8.65</v>
      </c>
      <c r="C3276">
        <v>19.809999999999999</v>
      </c>
    </row>
    <row r="3277" spans="1:3" x14ac:dyDescent="0.25">
      <c r="A3277" s="1">
        <v>44594</v>
      </c>
      <c r="B3277">
        <v>8.4700000000000006</v>
      </c>
      <c r="C3277">
        <v>19.39</v>
      </c>
    </row>
    <row r="3278" spans="1:3" x14ac:dyDescent="0.25">
      <c r="A3278" s="1">
        <v>44595</v>
      </c>
      <c r="B3278">
        <v>9.58</v>
      </c>
      <c r="C3278">
        <v>21.93</v>
      </c>
    </row>
    <row r="3279" spans="1:3" x14ac:dyDescent="0.25">
      <c r="A3279" s="1">
        <v>44596</v>
      </c>
      <c r="B3279">
        <v>9.16</v>
      </c>
      <c r="C3279">
        <v>20.97</v>
      </c>
    </row>
    <row r="3280" spans="1:3" x14ac:dyDescent="0.25">
      <c r="A3280" s="1">
        <v>44599</v>
      </c>
      <c r="B3280">
        <v>8.94</v>
      </c>
      <c r="C3280">
        <v>20.45</v>
      </c>
    </row>
    <row r="3281" spans="1:3" x14ac:dyDescent="0.25">
      <c r="A3281" s="1">
        <v>44600</v>
      </c>
      <c r="B3281">
        <v>8.5</v>
      </c>
      <c r="C3281">
        <v>19.440000000000001</v>
      </c>
    </row>
    <row r="3282" spans="1:3" x14ac:dyDescent="0.25">
      <c r="A3282" s="1">
        <v>44601</v>
      </c>
      <c r="B3282">
        <v>8.19</v>
      </c>
      <c r="C3282">
        <v>18.73</v>
      </c>
    </row>
    <row r="3283" spans="1:3" x14ac:dyDescent="0.25">
      <c r="A3283" s="1">
        <v>44602</v>
      </c>
      <c r="B3283">
        <v>8.9700000000000006</v>
      </c>
      <c r="C3283">
        <v>20.53</v>
      </c>
    </row>
    <row r="3284" spans="1:3" x14ac:dyDescent="0.25">
      <c r="A3284" s="1">
        <v>44603</v>
      </c>
      <c r="B3284">
        <v>10.14</v>
      </c>
      <c r="C3284">
        <v>23.19</v>
      </c>
    </row>
    <row r="3285" spans="1:3" x14ac:dyDescent="0.25">
      <c r="A3285" s="1">
        <v>44606</v>
      </c>
      <c r="B3285">
        <v>10.18</v>
      </c>
      <c r="C3285">
        <v>23.28</v>
      </c>
    </row>
    <row r="3286" spans="1:3" x14ac:dyDescent="0.25">
      <c r="A3286" s="1">
        <v>44607</v>
      </c>
      <c r="B3286">
        <v>9.36</v>
      </c>
      <c r="C3286">
        <v>21.4</v>
      </c>
    </row>
    <row r="3287" spans="1:3" x14ac:dyDescent="0.25">
      <c r="A3287" s="1">
        <v>44608</v>
      </c>
      <c r="B3287">
        <v>8.9600000000000009</v>
      </c>
      <c r="C3287">
        <v>20.5</v>
      </c>
    </row>
    <row r="3288" spans="1:3" x14ac:dyDescent="0.25">
      <c r="A3288" s="1">
        <v>44609</v>
      </c>
      <c r="B3288">
        <v>10.07</v>
      </c>
      <c r="C3288">
        <v>23.04</v>
      </c>
    </row>
    <row r="3289" spans="1:3" x14ac:dyDescent="0.25">
      <c r="A3289" s="1">
        <v>44610</v>
      </c>
      <c r="B3289">
        <v>10.28</v>
      </c>
      <c r="C3289">
        <v>23.52</v>
      </c>
    </row>
    <row r="3290" spans="1:3" x14ac:dyDescent="0.25">
      <c r="A3290" s="1">
        <v>44614</v>
      </c>
      <c r="B3290">
        <v>10.210000000000001</v>
      </c>
      <c r="C3290">
        <v>23.36</v>
      </c>
    </row>
    <row r="3291" spans="1:3" x14ac:dyDescent="0.25">
      <c r="A3291" s="1">
        <v>44615</v>
      </c>
      <c r="B3291">
        <v>10.82</v>
      </c>
      <c r="C3291">
        <v>24.74</v>
      </c>
    </row>
    <row r="3292" spans="1:3" x14ac:dyDescent="0.25">
      <c r="A3292" s="1">
        <v>44616</v>
      </c>
      <c r="B3292">
        <v>10.44</v>
      </c>
      <c r="C3292">
        <v>23.87</v>
      </c>
    </row>
    <row r="3293" spans="1:3" x14ac:dyDescent="0.25">
      <c r="A3293" s="1">
        <v>44617</v>
      </c>
      <c r="B3293">
        <v>10.029999999999999</v>
      </c>
      <c r="C3293">
        <v>22.93</v>
      </c>
    </row>
    <row r="3294" spans="1:3" x14ac:dyDescent="0.25">
      <c r="A3294" s="1">
        <v>44620</v>
      </c>
      <c r="B3294">
        <v>10.51</v>
      </c>
      <c r="C3294">
        <v>24.03</v>
      </c>
    </row>
    <row r="3295" spans="1:3" x14ac:dyDescent="0.25">
      <c r="A3295" s="1">
        <v>44621</v>
      </c>
      <c r="B3295">
        <v>11.64</v>
      </c>
      <c r="C3295">
        <v>26.62</v>
      </c>
    </row>
    <row r="3296" spans="1:3" x14ac:dyDescent="0.25">
      <c r="A3296" s="1">
        <v>44622</v>
      </c>
      <c r="B3296">
        <v>10.88</v>
      </c>
      <c r="C3296">
        <v>24.89</v>
      </c>
    </row>
    <row r="3297" spans="1:3" x14ac:dyDescent="0.25">
      <c r="A3297" s="1">
        <v>44623</v>
      </c>
      <c r="B3297">
        <v>11.01</v>
      </c>
      <c r="C3297">
        <v>25.17</v>
      </c>
    </row>
    <row r="3298" spans="1:3" x14ac:dyDescent="0.25">
      <c r="A3298" s="1">
        <v>44624</v>
      </c>
      <c r="B3298">
        <v>11.43</v>
      </c>
      <c r="C3298">
        <v>26.14</v>
      </c>
    </row>
    <row r="3299" spans="1:3" x14ac:dyDescent="0.25">
      <c r="A3299" s="1">
        <v>44627</v>
      </c>
      <c r="B3299">
        <v>12.47</v>
      </c>
      <c r="C3299">
        <v>28.52</v>
      </c>
    </row>
    <row r="3300" spans="1:3" x14ac:dyDescent="0.25">
      <c r="A3300" s="1">
        <v>44628</v>
      </c>
      <c r="B3300">
        <v>12.31</v>
      </c>
      <c r="C3300">
        <v>28.15</v>
      </c>
    </row>
    <row r="3301" spans="1:3" x14ac:dyDescent="0.25">
      <c r="A3301" s="1">
        <v>44629</v>
      </c>
      <c r="B3301">
        <v>11.84</v>
      </c>
      <c r="C3301">
        <v>27.07</v>
      </c>
    </row>
    <row r="3302" spans="1:3" x14ac:dyDescent="0.25">
      <c r="A3302" s="1">
        <v>44630</v>
      </c>
      <c r="B3302">
        <v>11.31</v>
      </c>
      <c r="C3302">
        <v>25.85</v>
      </c>
    </row>
    <row r="3303" spans="1:3" x14ac:dyDescent="0.25">
      <c r="A3303" s="1">
        <v>44631</v>
      </c>
      <c r="B3303">
        <v>11.55</v>
      </c>
      <c r="C3303">
        <v>26.41</v>
      </c>
    </row>
    <row r="3304" spans="1:3" x14ac:dyDescent="0.25">
      <c r="A3304" s="1">
        <v>44634</v>
      </c>
      <c r="B3304">
        <v>11.9</v>
      </c>
      <c r="C3304">
        <v>27.21</v>
      </c>
    </row>
    <row r="3305" spans="1:3" x14ac:dyDescent="0.25">
      <c r="A3305" s="1">
        <v>44635</v>
      </c>
      <c r="B3305">
        <v>11.53</v>
      </c>
      <c r="C3305">
        <v>26.35</v>
      </c>
    </row>
    <row r="3306" spans="1:3" x14ac:dyDescent="0.25">
      <c r="A3306" s="1">
        <v>44636</v>
      </c>
      <c r="B3306">
        <v>10.35</v>
      </c>
      <c r="C3306">
        <v>23.65</v>
      </c>
    </row>
    <row r="3307" spans="1:3" x14ac:dyDescent="0.25">
      <c r="A3307" s="1">
        <v>44637</v>
      </c>
      <c r="B3307">
        <v>10.18</v>
      </c>
      <c r="C3307">
        <v>23.28</v>
      </c>
    </row>
    <row r="3308" spans="1:3" x14ac:dyDescent="0.25">
      <c r="A3308" s="1">
        <v>44638</v>
      </c>
      <c r="B3308">
        <v>9.64</v>
      </c>
      <c r="C3308">
        <v>22.04</v>
      </c>
    </row>
    <row r="3309" spans="1:3" x14ac:dyDescent="0.25">
      <c r="A3309" s="1">
        <v>44641</v>
      </c>
      <c r="B3309">
        <v>9.59</v>
      </c>
      <c r="C3309">
        <v>21.92</v>
      </c>
    </row>
    <row r="3310" spans="1:3" x14ac:dyDescent="0.25">
      <c r="A3310" s="1">
        <v>44642</v>
      </c>
      <c r="B3310">
        <v>9.41</v>
      </c>
      <c r="C3310">
        <v>21.51</v>
      </c>
    </row>
    <row r="3311" spans="1:3" x14ac:dyDescent="0.25">
      <c r="A3311" s="1">
        <v>44643</v>
      </c>
      <c r="B3311">
        <v>9.3800000000000008</v>
      </c>
      <c r="C3311">
        <v>21.45</v>
      </c>
    </row>
    <row r="3312" spans="1:3" x14ac:dyDescent="0.25">
      <c r="A3312" s="1">
        <v>44644</v>
      </c>
      <c r="B3312">
        <v>9.18</v>
      </c>
      <c r="C3312">
        <v>20.99</v>
      </c>
    </row>
    <row r="3313" spans="1:3" x14ac:dyDescent="0.25">
      <c r="A3313" s="1">
        <v>44645</v>
      </c>
      <c r="B3313">
        <v>8.91</v>
      </c>
      <c r="C3313">
        <v>20.36</v>
      </c>
    </row>
    <row r="3314" spans="1:3" x14ac:dyDescent="0.25">
      <c r="A3314" s="1">
        <v>44648</v>
      </c>
      <c r="B3314">
        <v>8.76</v>
      </c>
      <c r="C3314">
        <v>20.03</v>
      </c>
    </row>
    <row r="3315" spans="1:3" x14ac:dyDescent="0.25">
      <c r="A3315" s="1">
        <v>44649</v>
      </c>
      <c r="B3315">
        <v>8.36</v>
      </c>
      <c r="C3315">
        <v>19.09</v>
      </c>
    </row>
    <row r="3316" spans="1:3" x14ac:dyDescent="0.25">
      <c r="A3316" s="1">
        <v>44650</v>
      </c>
      <c r="B3316">
        <v>8.48</v>
      </c>
      <c r="C3316">
        <v>19.38</v>
      </c>
    </row>
    <row r="3317" spans="1:3" x14ac:dyDescent="0.25">
      <c r="A3317" s="1">
        <v>44651</v>
      </c>
      <c r="B3317">
        <v>8.91</v>
      </c>
      <c r="C3317">
        <v>20.36</v>
      </c>
    </row>
    <row r="3318" spans="1:3" x14ac:dyDescent="0.25">
      <c r="A3318" s="75">
        <v>44652</v>
      </c>
      <c r="B3318" s="72">
        <v>8.56</v>
      </c>
      <c r="C3318" s="72">
        <v>19.559999999999999</v>
      </c>
    </row>
    <row r="3319" spans="1:3" x14ac:dyDescent="0.25">
      <c r="A3319" s="75">
        <v>44655</v>
      </c>
      <c r="B3319" s="72">
        <v>8.1199999999999992</v>
      </c>
      <c r="C3319" s="72">
        <v>18.559999999999999</v>
      </c>
    </row>
    <row r="3320" spans="1:3" x14ac:dyDescent="0.25">
      <c r="A3320" s="75">
        <v>44656</v>
      </c>
      <c r="B3320" s="72">
        <v>8.83</v>
      </c>
      <c r="C3320" s="72">
        <v>20.170000000000002</v>
      </c>
    </row>
    <row r="3321" spans="1:3" x14ac:dyDescent="0.25">
      <c r="A3321" s="75">
        <v>44657</v>
      </c>
      <c r="B3321" s="72">
        <v>9</v>
      </c>
      <c r="C3321" s="72">
        <v>20.57</v>
      </c>
    </row>
    <row r="3322" spans="1:3" x14ac:dyDescent="0.25">
      <c r="A3322" s="75">
        <v>44658</v>
      </c>
      <c r="B3322" s="72">
        <v>8.76</v>
      </c>
      <c r="C3322" s="72">
        <v>20.02</v>
      </c>
    </row>
    <row r="3323" spans="1:3" x14ac:dyDescent="0.25">
      <c r="A3323" s="75">
        <v>44659</v>
      </c>
      <c r="B3323" s="72">
        <v>8.76</v>
      </c>
      <c r="C3323" s="72">
        <v>20.02</v>
      </c>
    </row>
    <row r="3324" spans="1:3" x14ac:dyDescent="0.25">
      <c r="A3324" s="75">
        <v>44662</v>
      </c>
      <c r="B3324" s="72">
        <v>9.24</v>
      </c>
      <c r="C3324" s="72">
        <v>21.12</v>
      </c>
    </row>
    <row r="3325" spans="1:3" x14ac:dyDescent="0.25">
      <c r="A3325" s="75">
        <v>44663</v>
      </c>
      <c r="B3325" s="72">
        <v>9.35</v>
      </c>
      <c r="C3325" s="72">
        <v>21.36</v>
      </c>
    </row>
    <row r="3326" spans="1:3" x14ac:dyDescent="0.25">
      <c r="A3326" s="75">
        <v>44664</v>
      </c>
      <c r="B3326" s="72">
        <v>8.68</v>
      </c>
      <c r="C3326" s="72">
        <v>19.82</v>
      </c>
    </row>
    <row r="3327" spans="1:3" x14ac:dyDescent="0.25">
      <c r="A3327" s="75">
        <v>44665</v>
      </c>
      <c r="B3327" s="72">
        <v>8.92</v>
      </c>
      <c r="C3327" s="72">
        <v>20.38</v>
      </c>
    </row>
    <row r="3328" spans="1:3" x14ac:dyDescent="0.25">
      <c r="A3328" s="75">
        <v>44669</v>
      </c>
      <c r="B3328" s="72">
        <v>8.8000000000000007</v>
      </c>
      <c r="C3328" s="72">
        <v>20.11</v>
      </c>
    </row>
    <row r="3329" spans="1:3" x14ac:dyDescent="0.25">
      <c r="A3329" s="75">
        <v>44670</v>
      </c>
      <c r="B3329" s="72">
        <v>8.35</v>
      </c>
      <c r="C3329" s="72">
        <v>19.079999999999998</v>
      </c>
    </row>
    <row r="3330" spans="1:3" x14ac:dyDescent="0.25">
      <c r="A3330" s="75">
        <v>44671</v>
      </c>
      <c r="B3330" s="72">
        <v>8.16</v>
      </c>
      <c r="C3330" s="72">
        <v>18.64</v>
      </c>
    </row>
    <row r="3331" spans="1:3" x14ac:dyDescent="0.25">
      <c r="A3331" s="75">
        <v>44672</v>
      </c>
      <c r="B3331" s="72">
        <v>8.76</v>
      </c>
      <c r="C3331" s="72">
        <v>20</v>
      </c>
    </row>
    <row r="3332" spans="1:3" x14ac:dyDescent="0.25">
      <c r="A3332" s="75">
        <v>44673</v>
      </c>
      <c r="B3332" s="72">
        <v>9.8800000000000008</v>
      </c>
      <c r="C3332" s="72">
        <v>22.57</v>
      </c>
    </row>
    <row r="3333" spans="1:3" x14ac:dyDescent="0.25">
      <c r="A3333" s="75">
        <v>44676</v>
      </c>
      <c r="B3333" s="72">
        <v>9.64</v>
      </c>
      <c r="C3333" s="72">
        <v>22.01</v>
      </c>
    </row>
    <row r="3334" spans="1:3" x14ac:dyDescent="0.25">
      <c r="A3334" s="75">
        <v>44677</v>
      </c>
      <c r="B3334" s="72">
        <v>10.65</v>
      </c>
      <c r="C3334" s="72">
        <v>24.33</v>
      </c>
    </row>
    <row r="3335" spans="1:3" x14ac:dyDescent="0.25">
      <c r="A3335" s="75">
        <v>44678</v>
      </c>
      <c r="B3335" s="72">
        <v>10.83</v>
      </c>
      <c r="C3335" s="72">
        <v>24.74</v>
      </c>
    </row>
    <row r="3336" spans="1:3" x14ac:dyDescent="0.25">
      <c r="A3336" s="75">
        <v>44679</v>
      </c>
      <c r="B3336" s="72">
        <v>10.32</v>
      </c>
      <c r="C3336" s="72">
        <v>23.57</v>
      </c>
    </row>
    <row r="3337" spans="1:3" x14ac:dyDescent="0.25">
      <c r="A3337" s="75">
        <v>44680</v>
      </c>
      <c r="B3337" s="72">
        <v>11.11</v>
      </c>
      <c r="C3337" s="72">
        <v>25.38</v>
      </c>
    </row>
    <row r="3338" spans="1:3" x14ac:dyDescent="0.25">
      <c r="A3338" s="75">
        <v>44683</v>
      </c>
      <c r="B3338" s="72">
        <v>10.92</v>
      </c>
      <c r="C3338" s="72">
        <v>24.94</v>
      </c>
    </row>
    <row r="3339" spans="1:3" x14ac:dyDescent="0.25">
      <c r="A3339" s="75">
        <v>44684</v>
      </c>
      <c r="B3339" s="72">
        <v>10.27</v>
      </c>
      <c r="C3339" s="72">
        <v>23.46</v>
      </c>
    </row>
    <row r="3340" spans="1:3" x14ac:dyDescent="0.25">
      <c r="A3340" s="75">
        <v>44685</v>
      </c>
      <c r="B3340" s="72">
        <v>9.31</v>
      </c>
      <c r="C3340" s="72">
        <v>21.25</v>
      </c>
    </row>
    <row r="3341" spans="1:3" x14ac:dyDescent="0.25">
      <c r="A3341" s="75">
        <v>44686</v>
      </c>
      <c r="B3341" s="72">
        <v>11.04</v>
      </c>
      <c r="C3341" s="72">
        <v>25.2</v>
      </c>
    </row>
    <row r="3342" spans="1:3" x14ac:dyDescent="0.25">
      <c r="A3342" s="75">
        <v>44687</v>
      </c>
      <c r="B3342" s="72">
        <v>10.84</v>
      </c>
      <c r="C3342" s="72">
        <v>24.76</v>
      </c>
    </row>
    <row r="3343" spans="1:3" x14ac:dyDescent="0.25">
      <c r="A3343" s="75">
        <v>44690</v>
      </c>
      <c r="B3343" s="72">
        <v>11.74</v>
      </c>
      <c r="C3343" s="72">
        <v>26.8</v>
      </c>
    </row>
    <row r="3344" spans="1:3" x14ac:dyDescent="0.25">
      <c r="A3344" s="75">
        <v>44691</v>
      </c>
      <c r="B3344" s="72">
        <v>11.3</v>
      </c>
      <c r="C3344" s="72">
        <v>25.79</v>
      </c>
    </row>
    <row r="3345" spans="1:3" x14ac:dyDescent="0.25">
      <c r="A3345" s="75">
        <v>44692</v>
      </c>
      <c r="B3345" s="72">
        <v>11.23</v>
      </c>
      <c r="C3345" s="72">
        <v>25.64</v>
      </c>
    </row>
    <row r="3346" spans="1:3" x14ac:dyDescent="0.25">
      <c r="A3346" s="75">
        <v>44693</v>
      </c>
      <c r="B3346" s="72">
        <v>11.03</v>
      </c>
      <c r="C3346" s="72">
        <v>25.19</v>
      </c>
    </row>
    <row r="3347" spans="1:3" x14ac:dyDescent="0.25">
      <c r="A3347" s="75">
        <v>44694</v>
      </c>
      <c r="B3347" s="72">
        <v>10.34</v>
      </c>
      <c r="C3347" s="72">
        <v>23.61</v>
      </c>
    </row>
    <row r="3348" spans="1:3" x14ac:dyDescent="0.25">
      <c r="A3348" s="75">
        <v>44697</v>
      </c>
      <c r="B3348" s="72">
        <v>9.89</v>
      </c>
      <c r="C3348" s="72">
        <v>22.57</v>
      </c>
    </row>
    <row r="3349" spans="1:3" x14ac:dyDescent="0.25">
      <c r="A3349" s="75">
        <v>44698</v>
      </c>
      <c r="B3349" s="72">
        <v>9.67</v>
      </c>
      <c r="C3349" s="72">
        <v>22.07</v>
      </c>
    </row>
    <row r="3350" spans="1:3" x14ac:dyDescent="0.25">
      <c r="A3350" s="75">
        <v>44699</v>
      </c>
      <c r="B3350" s="72">
        <v>11.09</v>
      </c>
      <c r="C3350" s="72">
        <v>25.31</v>
      </c>
    </row>
    <row r="3351" spans="1:3" x14ac:dyDescent="0.25">
      <c r="A3351" s="75">
        <v>44700</v>
      </c>
      <c r="B3351" s="72">
        <v>10.31</v>
      </c>
      <c r="C3351" s="72">
        <v>23.54</v>
      </c>
    </row>
    <row r="3352" spans="1:3" x14ac:dyDescent="0.25">
      <c r="A3352" s="75">
        <v>44701</v>
      </c>
      <c r="B3352" s="72">
        <v>10.36</v>
      </c>
      <c r="C3352" s="72">
        <v>23.65</v>
      </c>
    </row>
    <row r="3353" spans="1:3" x14ac:dyDescent="0.25">
      <c r="A3353" s="75">
        <v>44704</v>
      </c>
      <c r="B3353" s="72">
        <v>10.26</v>
      </c>
      <c r="C3353" s="72">
        <v>23.41</v>
      </c>
    </row>
    <row r="3354" spans="1:3" x14ac:dyDescent="0.25">
      <c r="A3354" s="75">
        <v>44705</v>
      </c>
      <c r="B3354" s="72">
        <v>10.29</v>
      </c>
      <c r="C3354" s="72">
        <v>23.48</v>
      </c>
    </row>
    <row r="3355" spans="1:3" x14ac:dyDescent="0.25">
      <c r="A3355" s="75">
        <v>44706</v>
      </c>
      <c r="B3355" s="72">
        <v>10.039999999999999</v>
      </c>
      <c r="C3355" s="72">
        <v>22.92</v>
      </c>
    </row>
    <row r="3356" spans="1:3" x14ac:dyDescent="0.25">
      <c r="A3356" s="75">
        <v>44707</v>
      </c>
      <c r="B3356" s="72">
        <v>9.93</v>
      </c>
      <c r="C3356" s="72">
        <v>22.66</v>
      </c>
    </row>
    <row r="3357" spans="1:3" x14ac:dyDescent="0.25">
      <c r="A3357" s="75">
        <v>44708</v>
      </c>
      <c r="B3357" s="72">
        <v>9.5500000000000007</v>
      </c>
      <c r="C3357" s="72">
        <v>21.8</v>
      </c>
    </row>
    <row r="3358" spans="1:3" x14ac:dyDescent="0.25">
      <c r="A3358" s="75">
        <v>44712</v>
      </c>
      <c r="B3358" s="72">
        <v>9.41</v>
      </c>
      <c r="C3358" s="72">
        <v>21.47</v>
      </c>
    </row>
    <row r="3359" spans="1:3" x14ac:dyDescent="0.25">
      <c r="A3359" s="75">
        <v>44713</v>
      </c>
      <c r="B3359" s="72">
        <v>9.33</v>
      </c>
      <c r="C3359" s="72">
        <v>21.29</v>
      </c>
    </row>
    <row r="3360" spans="1:3" x14ac:dyDescent="0.25">
      <c r="A3360" s="75">
        <v>44714</v>
      </c>
      <c r="B3360" s="72">
        <v>9.14</v>
      </c>
      <c r="C3360" s="72">
        <v>20.87</v>
      </c>
    </row>
    <row r="3361" spans="1:3" x14ac:dyDescent="0.25">
      <c r="A3361" s="75">
        <v>44715</v>
      </c>
      <c r="B3361" s="72">
        <v>9.24</v>
      </c>
      <c r="C3361" s="72">
        <v>21.09</v>
      </c>
    </row>
    <row r="3362" spans="1:3" x14ac:dyDescent="0.25">
      <c r="A3362" s="75">
        <v>44718</v>
      </c>
      <c r="B3362" s="72">
        <v>9.1199999999999992</v>
      </c>
      <c r="C3362" s="72">
        <v>20.81</v>
      </c>
    </row>
    <row r="3363" spans="1:3" x14ac:dyDescent="0.25">
      <c r="A3363" s="75">
        <v>44719</v>
      </c>
      <c r="B3363" s="72">
        <v>8.8699999999999992</v>
      </c>
      <c r="C3363" s="72">
        <v>20.23</v>
      </c>
    </row>
    <row r="3364" spans="1:3" x14ac:dyDescent="0.25">
      <c r="A3364" s="75">
        <v>44720</v>
      </c>
      <c r="B3364" s="72">
        <v>8.86</v>
      </c>
      <c r="C3364" s="72">
        <v>20.21</v>
      </c>
    </row>
    <row r="3365" spans="1:3" x14ac:dyDescent="0.25">
      <c r="A3365" s="75">
        <v>44721</v>
      </c>
      <c r="B3365" s="72">
        <v>9.32</v>
      </c>
      <c r="C3365" s="72">
        <v>21.26</v>
      </c>
    </row>
    <row r="3366" spans="1:3" x14ac:dyDescent="0.25">
      <c r="A3366" s="75">
        <v>44722</v>
      </c>
      <c r="B3366" s="72">
        <v>9.8699999999999992</v>
      </c>
      <c r="C3366" s="72">
        <v>22.52</v>
      </c>
    </row>
    <row r="3367" spans="1:3" x14ac:dyDescent="0.25">
      <c r="A3367" s="75">
        <v>44725</v>
      </c>
      <c r="B3367" s="72">
        <v>11.22</v>
      </c>
      <c r="C3367" s="72">
        <v>25.6</v>
      </c>
    </row>
    <row r="3368" spans="1:3" x14ac:dyDescent="0.25">
      <c r="A3368" s="75">
        <v>44726</v>
      </c>
      <c r="B3368" s="72">
        <v>10.86</v>
      </c>
      <c r="C3368" s="72">
        <v>24.76</v>
      </c>
    </row>
    <row r="3369" spans="1:3" x14ac:dyDescent="0.25">
      <c r="A3369" s="75">
        <v>44727</v>
      </c>
      <c r="B3369" s="72">
        <v>10.25</v>
      </c>
      <c r="C3369" s="72">
        <v>23.38</v>
      </c>
    </row>
    <row r="3370" spans="1:3" x14ac:dyDescent="0.25">
      <c r="A3370" s="75">
        <v>44728</v>
      </c>
      <c r="B3370" s="72">
        <v>10.89</v>
      </c>
      <c r="C3370" s="72">
        <v>24.84</v>
      </c>
    </row>
    <row r="3371" spans="1:3" x14ac:dyDescent="0.25">
      <c r="A3371" s="75">
        <v>44729</v>
      </c>
      <c r="B3371" s="72">
        <v>10.55</v>
      </c>
      <c r="C3371" s="72">
        <v>24.06</v>
      </c>
    </row>
    <row r="3372" spans="1:3" x14ac:dyDescent="0.25">
      <c r="A3372" s="75">
        <v>44732</v>
      </c>
      <c r="B3372" s="72">
        <v>10.55</v>
      </c>
      <c r="C3372" s="72">
        <v>24.06</v>
      </c>
    </row>
    <row r="3373" spans="1:3" x14ac:dyDescent="0.25">
      <c r="A3373" s="75">
        <v>44733</v>
      </c>
      <c r="B3373" s="72">
        <v>10.36</v>
      </c>
      <c r="C3373" s="72">
        <v>23.62</v>
      </c>
    </row>
    <row r="3374" spans="1:3" x14ac:dyDescent="0.25">
      <c r="A3374" s="75">
        <v>44734</v>
      </c>
      <c r="B3374" s="72">
        <v>9.92</v>
      </c>
      <c r="C3374" s="72">
        <v>22.63</v>
      </c>
    </row>
    <row r="3375" spans="1:3" x14ac:dyDescent="0.25">
      <c r="A3375" s="75">
        <v>44735</v>
      </c>
      <c r="B3375" s="72">
        <v>9.93</v>
      </c>
      <c r="C3375" s="72">
        <v>22.64</v>
      </c>
    </row>
    <row r="3376" spans="1:3" x14ac:dyDescent="0.25">
      <c r="A3376" s="75">
        <v>44736</v>
      </c>
      <c r="B3376" s="72">
        <v>9.76</v>
      </c>
      <c r="C3376" s="72">
        <v>22.25</v>
      </c>
    </row>
    <row r="3377" spans="1:3" x14ac:dyDescent="0.25">
      <c r="A3377" s="75">
        <v>44739</v>
      </c>
      <c r="B3377" s="72">
        <v>9.43</v>
      </c>
      <c r="C3377" s="72">
        <v>21.5</v>
      </c>
    </row>
    <row r="3378" spans="1:3" x14ac:dyDescent="0.25">
      <c r="A3378" s="75">
        <v>44740</v>
      </c>
      <c r="B3378" s="72">
        <v>9.7100000000000009</v>
      </c>
      <c r="C3378" s="72">
        <v>22.15</v>
      </c>
    </row>
    <row r="3379" spans="1:3" x14ac:dyDescent="0.25">
      <c r="A3379" s="75">
        <v>44741</v>
      </c>
      <c r="B3379" s="72">
        <v>9.73</v>
      </c>
      <c r="C3379" s="72">
        <v>22.18</v>
      </c>
    </row>
    <row r="3380" spans="1:3" x14ac:dyDescent="0.25">
      <c r="A3380" s="75">
        <v>44742</v>
      </c>
      <c r="B3380" s="72">
        <v>9.82</v>
      </c>
      <c r="C3380" s="72">
        <v>22.4</v>
      </c>
    </row>
    <row r="3381" spans="1:3" x14ac:dyDescent="0.25">
      <c r="A3381" s="75">
        <v>44743</v>
      </c>
      <c r="B3381" s="72">
        <v>9.57</v>
      </c>
      <c r="C3381" s="72">
        <v>21.82</v>
      </c>
    </row>
    <row r="3382" spans="1:3" x14ac:dyDescent="0.25">
      <c r="A3382" s="75">
        <v>44747</v>
      </c>
      <c r="B3382" s="72">
        <v>9.58</v>
      </c>
      <c r="C3382" s="72">
        <v>21.83</v>
      </c>
    </row>
    <row r="3383" spans="1:3" x14ac:dyDescent="0.25">
      <c r="A3383" s="75">
        <v>44748</v>
      </c>
      <c r="B3383" s="72">
        <v>9.42</v>
      </c>
      <c r="C3383" s="72">
        <v>21.48</v>
      </c>
    </row>
    <row r="3384" spans="1:3" x14ac:dyDescent="0.25">
      <c r="A3384" s="75">
        <v>44749</v>
      </c>
      <c r="B3384" s="72">
        <v>9.32</v>
      </c>
      <c r="C3384" s="72">
        <v>21.26</v>
      </c>
    </row>
    <row r="3385" spans="1:3" x14ac:dyDescent="0.25">
      <c r="A3385" s="75">
        <v>44750</v>
      </c>
      <c r="B3385" s="72">
        <v>9.1199999999999992</v>
      </c>
      <c r="C3385" s="72">
        <v>20.79</v>
      </c>
    </row>
    <row r="3386" spans="1:3" x14ac:dyDescent="0.25">
      <c r="A3386" s="75">
        <v>44753</v>
      </c>
      <c r="B3386" s="72">
        <v>9.41</v>
      </c>
      <c r="C3386" s="72">
        <v>21.44</v>
      </c>
    </row>
    <row r="3387" spans="1:3" x14ac:dyDescent="0.25">
      <c r="A3387" s="1">
        <v>44754</v>
      </c>
      <c r="B3387">
        <v>9.4600000000000009</v>
      </c>
      <c r="C3387">
        <v>21.56</v>
      </c>
    </row>
    <row r="3388" spans="1:3" x14ac:dyDescent="0.25">
      <c r="A3388" s="1">
        <v>44755</v>
      </c>
      <c r="B3388">
        <v>9.32</v>
      </c>
      <c r="C3388">
        <v>21.25</v>
      </c>
    </row>
    <row r="3389" spans="1:3" x14ac:dyDescent="0.25">
      <c r="A3389" s="1">
        <v>44756</v>
      </c>
      <c r="B3389">
        <v>9.34</v>
      </c>
      <c r="C3389">
        <v>21.29</v>
      </c>
    </row>
    <row r="3390" spans="1:3" x14ac:dyDescent="0.25">
      <c r="A3390" s="1">
        <v>44757</v>
      </c>
      <c r="B3390">
        <v>8.86</v>
      </c>
      <c r="C3390">
        <v>20.2</v>
      </c>
    </row>
    <row r="3391" spans="1:3" x14ac:dyDescent="0.25">
      <c r="A3391" s="1">
        <v>44760</v>
      </c>
      <c r="B3391">
        <v>9.14</v>
      </c>
      <c r="C3391">
        <v>20.83</v>
      </c>
    </row>
    <row r="3392" spans="1:3" x14ac:dyDescent="0.25">
      <c r="A3392" s="1">
        <v>44761</v>
      </c>
      <c r="B3392">
        <v>9.01</v>
      </c>
      <c r="C3392">
        <v>20.53</v>
      </c>
    </row>
    <row r="3393" spans="1:3" x14ac:dyDescent="0.25">
      <c r="A3393" s="1">
        <v>44762</v>
      </c>
      <c r="B3393">
        <v>8.75</v>
      </c>
      <c r="C3393">
        <v>19.95</v>
      </c>
    </row>
    <row r="3394" spans="1:3" x14ac:dyDescent="0.25">
      <c r="A3394" s="1">
        <v>44763</v>
      </c>
      <c r="B3394">
        <v>8.58</v>
      </c>
      <c r="C3394">
        <v>19.559999999999999</v>
      </c>
    </row>
    <row r="3395" spans="1:3" x14ac:dyDescent="0.25">
      <c r="A3395" s="1">
        <v>44764</v>
      </c>
      <c r="B3395">
        <v>8.51</v>
      </c>
      <c r="C3395">
        <v>19.39</v>
      </c>
    </row>
    <row r="3396" spans="1:3" x14ac:dyDescent="0.25">
      <c r="A3396" s="1">
        <v>44767</v>
      </c>
      <c r="B3396">
        <v>8.42</v>
      </c>
      <c r="C3396">
        <v>19.2</v>
      </c>
    </row>
    <row r="3397" spans="1:3" x14ac:dyDescent="0.25">
      <c r="A3397" s="1">
        <v>44768</v>
      </c>
      <c r="B3397">
        <v>8.65</v>
      </c>
      <c r="C3397">
        <v>19.7</v>
      </c>
    </row>
    <row r="3398" spans="1:3" x14ac:dyDescent="0.25">
      <c r="A3398" s="1">
        <v>44769</v>
      </c>
      <c r="B3398">
        <v>8.35</v>
      </c>
      <c r="C3398">
        <v>19.03</v>
      </c>
    </row>
    <row r="3399" spans="1:3" x14ac:dyDescent="0.25">
      <c r="A3399" s="1">
        <v>44770</v>
      </c>
      <c r="B3399">
        <v>7.93</v>
      </c>
      <c r="C3399">
        <v>18.079999999999998</v>
      </c>
    </row>
    <row r="3400" spans="1:3" x14ac:dyDescent="0.25">
      <c r="A3400" s="1">
        <v>44771</v>
      </c>
      <c r="B3400">
        <v>7.86</v>
      </c>
      <c r="C3400">
        <v>17.91</v>
      </c>
    </row>
    <row r="3401" spans="1:3" x14ac:dyDescent="0.25">
      <c r="A3401" s="1">
        <v>44774</v>
      </c>
      <c r="B3401">
        <v>8.11</v>
      </c>
      <c r="C3401">
        <v>18.47</v>
      </c>
    </row>
    <row r="3402" spans="1:3" x14ac:dyDescent="0.25">
      <c r="A3402" s="1">
        <v>44775</v>
      </c>
      <c r="B3402">
        <v>8.2100000000000009</v>
      </c>
      <c r="C3402">
        <v>18.71</v>
      </c>
    </row>
    <row r="3403" spans="1:3" x14ac:dyDescent="0.25">
      <c r="A3403" s="1">
        <v>44776</v>
      </c>
      <c r="B3403">
        <v>7.79</v>
      </c>
      <c r="C3403">
        <v>17.760000000000002</v>
      </c>
    </row>
    <row r="3404" spans="1:3" x14ac:dyDescent="0.25">
      <c r="A3404" s="1">
        <v>44777</v>
      </c>
      <c r="B3404">
        <v>7.82</v>
      </c>
      <c r="C3404">
        <v>17.809999999999999</v>
      </c>
    </row>
    <row r="3405" spans="1:3" x14ac:dyDescent="0.25">
      <c r="A3405" s="1">
        <v>44778</v>
      </c>
      <c r="B3405">
        <v>7.64</v>
      </c>
      <c r="C3405">
        <v>17.399999999999999</v>
      </c>
    </row>
    <row r="3406" spans="1:3" x14ac:dyDescent="0.25">
      <c r="A3406" s="1">
        <v>44781</v>
      </c>
      <c r="B3406">
        <v>7.68</v>
      </c>
      <c r="C3406">
        <v>17.489999999999998</v>
      </c>
    </row>
    <row r="3407" spans="1:3" x14ac:dyDescent="0.25">
      <c r="A3407" s="1">
        <v>44782</v>
      </c>
      <c r="B3407">
        <v>7.74</v>
      </c>
      <c r="C3407">
        <v>17.64</v>
      </c>
    </row>
    <row r="3408" spans="1:3" x14ac:dyDescent="0.25">
      <c r="A3408" s="1">
        <v>44783</v>
      </c>
      <c r="B3408">
        <v>7.28</v>
      </c>
      <c r="C3408">
        <v>16.57</v>
      </c>
    </row>
    <row r="3409" spans="1:3" x14ac:dyDescent="0.25">
      <c r="A3409" s="1">
        <v>44784</v>
      </c>
      <c r="B3409">
        <v>7.35</v>
      </c>
      <c r="C3409">
        <v>16.739999999999998</v>
      </c>
    </row>
    <row r="3410" spans="1:3" x14ac:dyDescent="0.25">
      <c r="A3410" s="1">
        <v>44785</v>
      </c>
      <c r="B3410">
        <v>7.27</v>
      </c>
      <c r="C3410">
        <v>16.57</v>
      </c>
    </row>
    <row r="3411" spans="1:3" x14ac:dyDescent="0.25">
      <c r="A3411" s="1">
        <v>44788</v>
      </c>
      <c r="B3411">
        <v>7.13</v>
      </c>
      <c r="C3411">
        <v>16.25</v>
      </c>
    </row>
    <row r="3412" spans="1:3" x14ac:dyDescent="0.25">
      <c r="A3412" s="1">
        <v>44789</v>
      </c>
      <c r="B3412">
        <v>7.2</v>
      </c>
      <c r="C3412">
        <v>16.39</v>
      </c>
    </row>
    <row r="3413" spans="1:3" x14ac:dyDescent="0.25">
      <c r="A3413" s="1">
        <v>44790</v>
      </c>
      <c r="B3413">
        <v>7.15</v>
      </c>
      <c r="C3413">
        <v>16.28</v>
      </c>
    </row>
    <row r="3414" spans="1:3" x14ac:dyDescent="0.25">
      <c r="A3414" s="1">
        <v>44791</v>
      </c>
      <c r="B3414">
        <v>7.07</v>
      </c>
      <c r="C3414">
        <v>16.09</v>
      </c>
    </row>
    <row r="3415" spans="1:3" x14ac:dyDescent="0.25">
      <c r="A3415" s="1">
        <v>44792</v>
      </c>
      <c r="B3415">
        <v>7.4</v>
      </c>
      <c r="C3415">
        <v>16.850000000000001</v>
      </c>
    </row>
    <row r="3416" spans="1:3" x14ac:dyDescent="0.25">
      <c r="A3416" s="1">
        <v>44795</v>
      </c>
      <c r="B3416">
        <v>7.9</v>
      </c>
      <c r="C3416">
        <v>17.989999999999998</v>
      </c>
    </row>
    <row r="3417" spans="1:3" x14ac:dyDescent="0.25">
      <c r="A3417" s="1">
        <v>44796</v>
      </c>
      <c r="B3417">
        <v>7.76</v>
      </c>
      <c r="C3417">
        <v>17.670000000000002</v>
      </c>
    </row>
    <row r="3418" spans="1:3" x14ac:dyDescent="0.25">
      <c r="A3418" s="1">
        <v>44797</v>
      </c>
      <c r="B3418">
        <v>7.48</v>
      </c>
      <c r="C3418">
        <v>17.04</v>
      </c>
    </row>
    <row r="3419" spans="1:3" x14ac:dyDescent="0.25">
      <c r="A3419" s="1">
        <v>44798</v>
      </c>
      <c r="B3419">
        <v>7.27</v>
      </c>
      <c r="C3419">
        <v>16.55</v>
      </c>
    </row>
    <row r="3420" spans="1:3" x14ac:dyDescent="0.25">
      <c r="A3420" s="1">
        <v>44799</v>
      </c>
      <c r="B3420">
        <v>7.98</v>
      </c>
      <c r="C3420">
        <v>18.16</v>
      </c>
    </row>
    <row r="3421" spans="1:3" x14ac:dyDescent="0.25">
      <c r="A3421" s="1">
        <v>44802</v>
      </c>
      <c r="B3421">
        <v>7.93</v>
      </c>
      <c r="C3421">
        <v>18.059999999999999</v>
      </c>
    </row>
    <row r="3422" spans="1:3" x14ac:dyDescent="0.25">
      <c r="A3422" s="1">
        <v>44803</v>
      </c>
      <c r="B3422">
        <v>8.06</v>
      </c>
      <c r="C3422">
        <v>18.350000000000001</v>
      </c>
    </row>
    <row r="3423" spans="1:3" x14ac:dyDescent="0.25">
      <c r="A3423" s="1">
        <v>44804</v>
      </c>
      <c r="B3423">
        <v>7.89</v>
      </c>
      <c r="C3423">
        <v>17.95</v>
      </c>
    </row>
    <row r="3424" spans="1:3" x14ac:dyDescent="0.25">
      <c r="A3424" s="1">
        <v>44805</v>
      </c>
      <c r="B3424">
        <v>7.83</v>
      </c>
      <c r="C3424">
        <v>17.829999999999998</v>
      </c>
    </row>
    <row r="3425" spans="1:3" x14ac:dyDescent="0.25">
      <c r="A3425" s="1">
        <v>44806</v>
      </c>
      <c r="B3425">
        <v>7.9</v>
      </c>
      <c r="C3425">
        <v>17.98</v>
      </c>
    </row>
    <row r="3426" spans="1:3" x14ac:dyDescent="0.25">
      <c r="A3426" s="1">
        <v>44810</v>
      </c>
      <c r="B3426">
        <v>8.1</v>
      </c>
      <c r="C3426">
        <v>18.440000000000001</v>
      </c>
    </row>
    <row r="3427" spans="1:3" x14ac:dyDescent="0.25">
      <c r="A3427" s="1">
        <v>44811</v>
      </c>
      <c r="B3427">
        <v>7.63</v>
      </c>
      <c r="C3427">
        <v>17.37</v>
      </c>
    </row>
    <row r="3428" spans="1:3" x14ac:dyDescent="0.25">
      <c r="A3428" s="1">
        <v>44812</v>
      </c>
      <c r="B3428">
        <v>7.5</v>
      </c>
      <c r="C3428">
        <v>17.079999999999998</v>
      </c>
    </row>
    <row r="3429" spans="1:3" x14ac:dyDescent="0.25">
      <c r="A3429" s="1">
        <v>44813</v>
      </c>
      <c r="B3429">
        <v>7.44</v>
      </c>
      <c r="C3429">
        <v>16.940000000000001</v>
      </c>
    </row>
    <row r="3430" spans="1:3" x14ac:dyDescent="0.25">
      <c r="A3430" s="1">
        <v>44816</v>
      </c>
      <c r="B3430">
        <v>7.4</v>
      </c>
      <c r="C3430">
        <v>16.84</v>
      </c>
    </row>
    <row r="3431" spans="1:3" x14ac:dyDescent="0.25">
      <c r="A3431" s="1">
        <v>44817</v>
      </c>
      <c r="B3431">
        <v>8.08</v>
      </c>
      <c r="C3431">
        <v>18.39</v>
      </c>
    </row>
    <row r="3432" spans="1:3" x14ac:dyDescent="0.25">
      <c r="A3432" s="1">
        <v>44818</v>
      </c>
      <c r="B3432">
        <v>8.0500000000000007</v>
      </c>
      <c r="C3432">
        <v>18.32</v>
      </c>
    </row>
    <row r="3433" spans="1:3" x14ac:dyDescent="0.25">
      <c r="A3433" s="1">
        <v>44819</v>
      </c>
      <c r="B3433">
        <v>8.02</v>
      </c>
      <c r="C3433">
        <v>18.25</v>
      </c>
    </row>
    <row r="3434" spans="1:3" x14ac:dyDescent="0.25">
      <c r="A3434" s="1">
        <v>44820</v>
      </c>
      <c r="B3434">
        <v>7.99</v>
      </c>
      <c r="C3434">
        <v>18.18</v>
      </c>
    </row>
    <row r="3435" spans="1:3" x14ac:dyDescent="0.25">
      <c r="A3435" s="1">
        <v>44823</v>
      </c>
      <c r="B3435">
        <v>7.78</v>
      </c>
      <c r="C3435">
        <v>17.71</v>
      </c>
    </row>
    <row r="3436" spans="1:3" x14ac:dyDescent="0.25">
      <c r="A3436" s="1">
        <v>44824</v>
      </c>
      <c r="B3436">
        <v>8.0399999999999991</v>
      </c>
      <c r="C3436">
        <v>18.29</v>
      </c>
    </row>
    <row r="3437" spans="1:3" x14ac:dyDescent="0.25">
      <c r="A3437" s="1">
        <v>44825</v>
      </c>
      <c r="B3437">
        <v>8.2799999999999994</v>
      </c>
      <c r="C3437">
        <v>18.84</v>
      </c>
    </row>
    <row r="3438" spans="1:3" x14ac:dyDescent="0.25">
      <c r="A3438" s="1">
        <v>44826</v>
      </c>
      <c r="B3438">
        <v>8.25</v>
      </c>
      <c r="C3438">
        <v>18.77</v>
      </c>
    </row>
    <row r="3439" spans="1:3" x14ac:dyDescent="0.25">
      <c r="A3439" s="1">
        <v>44827</v>
      </c>
      <c r="B3439">
        <v>8.76</v>
      </c>
      <c r="C3439">
        <v>19.920000000000002</v>
      </c>
    </row>
    <row r="3440" spans="1:3" x14ac:dyDescent="0.25">
      <c r="A3440" s="1">
        <v>44830</v>
      </c>
      <c r="B3440">
        <v>9.06</v>
      </c>
      <c r="C3440">
        <v>20.63</v>
      </c>
    </row>
    <row r="3441" spans="1:3" x14ac:dyDescent="0.25">
      <c r="A3441" s="1">
        <v>44831</v>
      </c>
      <c r="B3441">
        <v>9.1999999999999993</v>
      </c>
      <c r="C3441">
        <v>20.94</v>
      </c>
    </row>
    <row r="3442" spans="1:3" x14ac:dyDescent="0.25">
      <c r="A3442" s="1">
        <v>44832</v>
      </c>
      <c r="B3442">
        <v>8.8000000000000007</v>
      </c>
      <c r="C3442">
        <v>20.03</v>
      </c>
    </row>
    <row r="3443" spans="1:3" x14ac:dyDescent="0.25">
      <c r="A3443" s="1">
        <v>44833</v>
      </c>
      <c r="B3443">
        <v>9.09</v>
      </c>
      <c r="C3443">
        <v>20.67</v>
      </c>
    </row>
    <row r="3444" spans="1:3" x14ac:dyDescent="0.25">
      <c r="A3444" s="1">
        <v>44834</v>
      </c>
      <c r="B3444">
        <v>9.27</v>
      </c>
      <c r="C3444">
        <v>21.09</v>
      </c>
    </row>
    <row r="3445" spans="1:3" x14ac:dyDescent="0.25">
      <c r="A3445" s="1">
        <v>44837</v>
      </c>
      <c r="B3445">
        <v>8.86</v>
      </c>
      <c r="C3445">
        <v>20.149999999999999</v>
      </c>
    </row>
    <row r="3446" spans="1:3" x14ac:dyDescent="0.25">
      <c r="A3446" s="1">
        <v>44838</v>
      </c>
      <c r="B3446">
        <v>8.5299999999999994</v>
      </c>
      <c r="C3446">
        <v>19.399999999999999</v>
      </c>
    </row>
    <row r="3447" spans="1:3" x14ac:dyDescent="0.25">
      <c r="A3447" s="1">
        <v>44839</v>
      </c>
      <c r="B3447">
        <v>8.59</v>
      </c>
      <c r="C3447">
        <v>19.53</v>
      </c>
    </row>
    <row r="3448" spans="1:3" x14ac:dyDescent="0.25">
      <c r="A3448" s="1">
        <v>44840</v>
      </c>
      <c r="B3448">
        <v>8.84</v>
      </c>
      <c r="C3448">
        <v>20.12</v>
      </c>
    </row>
    <row r="3449" spans="1:3" x14ac:dyDescent="0.25">
      <c r="A3449" s="1">
        <v>44841</v>
      </c>
      <c r="B3449">
        <v>9.1999999999999993</v>
      </c>
      <c r="C3449">
        <v>20.94</v>
      </c>
    </row>
    <row r="3450" spans="1:3" x14ac:dyDescent="0.25">
      <c r="A3450" s="1">
        <v>44844</v>
      </c>
      <c r="B3450">
        <v>9.44</v>
      </c>
      <c r="C3450">
        <v>21.47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4105"/>
  <sheetViews>
    <sheetView topLeftCell="A3980" workbookViewId="0">
      <selection activeCell="G3999" sqref="G3999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158</v>
      </c>
    </row>
    <row r="2" spans="1:3" x14ac:dyDescent="0.25">
      <c r="B2" s="17"/>
    </row>
    <row r="3" spans="1:3" x14ac:dyDescent="0.25">
      <c r="B3" s="17"/>
    </row>
    <row r="4" spans="1:3" x14ac:dyDescent="0.25">
      <c r="A4" s="6" t="s">
        <v>107</v>
      </c>
      <c r="B4" t="s">
        <v>108</v>
      </c>
      <c r="C4" t="s">
        <v>109</v>
      </c>
    </row>
    <row r="5" spans="1:3" x14ac:dyDescent="0.25">
      <c r="A5" s="6">
        <v>39842</v>
      </c>
      <c r="B5" s="17">
        <v>225732.11</v>
      </c>
      <c r="C5">
        <v>400</v>
      </c>
    </row>
    <row r="6" spans="1:3" x14ac:dyDescent="0.25">
      <c r="A6" s="6">
        <v>39843</v>
      </c>
      <c r="B6" s="17">
        <v>233245.82</v>
      </c>
      <c r="C6">
        <v>413.32</v>
      </c>
    </row>
    <row r="7" spans="1:3" x14ac:dyDescent="0.25">
      <c r="A7" s="6">
        <v>39844</v>
      </c>
      <c r="B7" s="17">
        <v>233245.82</v>
      </c>
      <c r="C7">
        <v>413.28</v>
      </c>
    </row>
    <row r="8" spans="1:3" x14ac:dyDescent="0.25">
      <c r="A8" s="6">
        <v>39845</v>
      </c>
      <c r="B8" s="17">
        <v>233245.82</v>
      </c>
      <c r="C8">
        <v>413.28</v>
      </c>
    </row>
    <row r="9" spans="1:3" x14ac:dyDescent="0.25">
      <c r="A9" s="6">
        <v>39846</v>
      </c>
      <c r="B9" s="17">
        <v>236392.14</v>
      </c>
      <c r="C9">
        <v>418.84</v>
      </c>
    </row>
    <row r="10" spans="1:3" x14ac:dyDescent="0.25">
      <c r="A10" s="6">
        <v>39847</v>
      </c>
      <c r="B10" s="17">
        <v>234452.48000000001</v>
      </c>
      <c r="C10">
        <v>415.4</v>
      </c>
    </row>
    <row r="11" spans="1:3" x14ac:dyDescent="0.25">
      <c r="A11" s="6">
        <v>39848</v>
      </c>
      <c r="B11" s="17">
        <v>231683.45</v>
      </c>
      <c r="C11">
        <v>410.48</v>
      </c>
    </row>
    <row r="12" spans="1:3" x14ac:dyDescent="0.25">
      <c r="A12" s="6">
        <v>39849</v>
      </c>
      <c r="B12" s="17">
        <v>229919.57</v>
      </c>
      <c r="C12">
        <v>407.36</v>
      </c>
    </row>
    <row r="13" spans="1:3" x14ac:dyDescent="0.25">
      <c r="A13" s="6">
        <v>39850</v>
      </c>
      <c r="B13" s="17">
        <v>227944.84</v>
      </c>
      <c r="C13">
        <v>403.84</v>
      </c>
    </row>
    <row r="14" spans="1:3" x14ac:dyDescent="0.25">
      <c r="A14" s="6">
        <v>39851</v>
      </c>
      <c r="B14" s="17">
        <v>227944.84</v>
      </c>
      <c r="C14">
        <v>403.84</v>
      </c>
    </row>
    <row r="15" spans="1:3" x14ac:dyDescent="0.25">
      <c r="A15" s="6">
        <v>39852</v>
      </c>
      <c r="B15" s="17">
        <v>227944.84</v>
      </c>
      <c r="C15">
        <v>403.84</v>
      </c>
    </row>
    <row r="16" spans="1:3" x14ac:dyDescent="0.25">
      <c r="A16" s="6">
        <v>39853</v>
      </c>
      <c r="B16" s="17">
        <v>229043.97</v>
      </c>
      <c r="C16">
        <v>405.76</v>
      </c>
    </row>
    <row r="17" spans="1:3" x14ac:dyDescent="0.25">
      <c r="A17" s="6">
        <v>39854</v>
      </c>
      <c r="B17" s="17">
        <v>233899.68</v>
      </c>
      <c r="C17">
        <v>414.36</v>
      </c>
    </row>
    <row r="18" spans="1:3" x14ac:dyDescent="0.25">
      <c r="A18" s="6">
        <v>39855</v>
      </c>
      <c r="B18" s="17">
        <v>232827.79</v>
      </c>
      <c r="C18">
        <v>412.44</v>
      </c>
    </row>
    <row r="19" spans="1:3" x14ac:dyDescent="0.25">
      <c r="A19" s="6">
        <v>39856</v>
      </c>
      <c r="B19" s="17">
        <v>230772.1</v>
      </c>
      <c r="C19">
        <v>408.8</v>
      </c>
    </row>
    <row r="20" spans="1:3" x14ac:dyDescent="0.25">
      <c r="A20" s="6">
        <v>39857</v>
      </c>
      <c r="B20" s="17">
        <v>232136.56</v>
      </c>
      <c r="C20">
        <v>411.2</v>
      </c>
    </row>
    <row r="21" spans="1:3" x14ac:dyDescent="0.25">
      <c r="A21" s="6">
        <v>39858</v>
      </c>
      <c r="B21" s="17">
        <v>232136.56</v>
      </c>
      <c r="C21">
        <v>411.2</v>
      </c>
    </row>
    <row r="22" spans="1:3" x14ac:dyDescent="0.25">
      <c r="A22" s="6">
        <v>39859</v>
      </c>
      <c r="B22" s="17">
        <v>232136.56</v>
      </c>
      <c r="C22">
        <v>411.16</v>
      </c>
    </row>
    <row r="23" spans="1:3" x14ac:dyDescent="0.25">
      <c r="A23" s="6">
        <v>39860</v>
      </c>
      <c r="B23" s="17">
        <v>232136.56</v>
      </c>
      <c r="C23">
        <v>411.16</v>
      </c>
    </row>
    <row r="24" spans="1:3" x14ac:dyDescent="0.25">
      <c r="A24" s="6">
        <v>39861</v>
      </c>
      <c r="B24" s="17">
        <v>238120.18</v>
      </c>
      <c r="C24">
        <v>421.76</v>
      </c>
    </row>
    <row r="25" spans="1:3" x14ac:dyDescent="0.25">
      <c r="A25" s="6">
        <v>39862</v>
      </c>
      <c r="B25" s="17">
        <v>238637.07</v>
      </c>
      <c r="C25">
        <v>422.68</v>
      </c>
    </row>
    <row r="26" spans="1:3" x14ac:dyDescent="0.25">
      <c r="A26" s="6">
        <v>39863</v>
      </c>
      <c r="B26" s="17">
        <v>240921.82</v>
      </c>
      <c r="C26">
        <v>426.68</v>
      </c>
    </row>
    <row r="27" spans="1:3" x14ac:dyDescent="0.25">
      <c r="A27" s="6">
        <v>39864</v>
      </c>
      <c r="B27" s="17">
        <v>246772.47</v>
      </c>
      <c r="C27">
        <v>437.04</v>
      </c>
    </row>
    <row r="28" spans="1:3" x14ac:dyDescent="0.25">
      <c r="A28" s="6">
        <v>39865</v>
      </c>
      <c r="B28" s="17">
        <v>246772.47</v>
      </c>
      <c r="C28">
        <v>437.04</v>
      </c>
    </row>
    <row r="29" spans="1:3" x14ac:dyDescent="0.25">
      <c r="A29" s="6">
        <v>39866</v>
      </c>
      <c r="B29" s="17">
        <v>246772.47</v>
      </c>
      <c r="C29">
        <v>437.04</v>
      </c>
    </row>
    <row r="30" spans="1:3" x14ac:dyDescent="0.25">
      <c r="A30" s="6">
        <v>39867</v>
      </c>
      <c r="B30" s="17">
        <v>251684.45</v>
      </c>
      <c r="C30">
        <v>445.72</v>
      </c>
    </row>
    <row r="31" spans="1:3" x14ac:dyDescent="0.25">
      <c r="A31" s="6">
        <v>39868</v>
      </c>
      <c r="B31" s="17">
        <v>242193.31</v>
      </c>
      <c r="C31">
        <v>428.88</v>
      </c>
    </row>
    <row r="32" spans="1:3" x14ac:dyDescent="0.25">
      <c r="A32" s="6">
        <v>39869</v>
      </c>
      <c r="B32" s="17">
        <v>242971.67</v>
      </c>
      <c r="C32">
        <v>430.28</v>
      </c>
    </row>
    <row r="33" spans="1:3" x14ac:dyDescent="0.25">
      <c r="A33" s="6">
        <v>39870</v>
      </c>
      <c r="B33" s="17">
        <v>246962.62</v>
      </c>
      <c r="C33">
        <v>437.32</v>
      </c>
    </row>
    <row r="34" spans="1:3" x14ac:dyDescent="0.25">
      <c r="A34" s="6">
        <v>39871</v>
      </c>
      <c r="B34" s="17">
        <v>248753.36</v>
      </c>
      <c r="C34">
        <v>440.48</v>
      </c>
    </row>
    <row r="35" spans="1:3" x14ac:dyDescent="0.25">
      <c r="A35" s="6">
        <v>39872</v>
      </c>
      <c r="B35" s="17">
        <v>248753.36</v>
      </c>
      <c r="C35">
        <v>440.48</v>
      </c>
    </row>
    <row r="36" spans="1:3" x14ac:dyDescent="0.25">
      <c r="A36" s="6">
        <v>39873</v>
      </c>
      <c r="B36" s="17">
        <v>248753.36</v>
      </c>
      <c r="C36">
        <v>440.48</v>
      </c>
    </row>
    <row r="37" spans="1:3" x14ac:dyDescent="0.25">
      <c r="A37" s="6">
        <v>39874</v>
      </c>
      <c r="B37" s="17">
        <v>253990.37</v>
      </c>
      <c r="C37">
        <v>449.72</v>
      </c>
    </row>
    <row r="38" spans="1:3" x14ac:dyDescent="0.25">
      <c r="A38" s="6">
        <v>39875</v>
      </c>
      <c r="B38" s="17">
        <v>254283.27</v>
      </c>
      <c r="C38">
        <v>450.24</v>
      </c>
    </row>
    <row r="39" spans="1:3" x14ac:dyDescent="0.25">
      <c r="A39" s="6">
        <v>39876</v>
      </c>
      <c r="B39" s="17">
        <v>241337.08</v>
      </c>
      <c r="C39">
        <v>427.28</v>
      </c>
    </row>
    <row r="40" spans="1:3" x14ac:dyDescent="0.25">
      <c r="A40" s="6">
        <v>39877</v>
      </c>
      <c r="B40" s="17">
        <v>243722.82</v>
      </c>
      <c r="C40">
        <v>431.52</v>
      </c>
    </row>
    <row r="41" spans="1:3" x14ac:dyDescent="0.25">
      <c r="A41" s="6">
        <v>39878</v>
      </c>
      <c r="B41" s="17">
        <v>244329.07</v>
      </c>
      <c r="C41">
        <v>432.56</v>
      </c>
    </row>
    <row r="42" spans="1:3" x14ac:dyDescent="0.25">
      <c r="A42" s="6">
        <v>39879</v>
      </c>
      <c r="B42" s="17">
        <v>244329.07</v>
      </c>
      <c r="C42">
        <v>432.56</v>
      </c>
    </row>
    <row r="43" spans="1:3" x14ac:dyDescent="0.25">
      <c r="A43" s="6">
        <v>39880</v>
      </c>
      <c r="B43" s="17">
        <v>244329.07</v>
      </c>
      <c r="C43">
        <v>432.56</v>
      </c>
    </row>
    <row r="44" spans="1:3" x14ac:dyDescent="0.25">
      <c r="A44" s="6">
        <v>39881</v>
      </c>
      <c r="B44" s="17">
        <v>244522.48</v>
      </c>
      <c r="C44">
        <v>432.88</v>
      </c>
    </row>
    <row r="45" spans="1:3" x14ac:dyDescent="0.25">
      <c r="A45" s="6">
        <v>39882</v>
      </c>
      <c r="B45" s="17">
        <v>230807.89</v>
      </c>
      <c r="C45">
        <v>408.6</v>
      </c>
    </row>
    <row r="46" spans="1:3" x14ac:dyDescent="0.25">
      <c r="A46" s="6">
        <v>39883</v>
      </c>
      <c r="B46" s="17">
        <v>229190.46</v>
      </c>
      <c r="C46">
        <v>405.72</v>
      </c>
    </row>
    <row r="47" spans="1:3" x14ac:dyDescent="0.25">
      <c r="A47" s="6">
        <v>39884</v>
      </c>
      <c r="B47" s="17">
        <v>227477.39</v>
      </c>
      <c r="C47">
        <v>402.68</v>
      </c>
    </row>
    <row r="48" spans="1:3" x14ac:dyDescent="0.25">
      <c r="A48" s="6">
        <v>39885</v>
      </c>
      <c r="B48" s="17">
        <v>229697.34</v>
      </c>
      <c r="C48">
        <v>406.6</v>
      </c>
    </row>
    <row r="49" spans="1:3" x14ac:dyDescent="0.25">
      <c r="A49" s="6">
        <v>39886</v>
      </c>
      <c r="B49" s="17">
        <v>229697.34</v>
      </c>
      <c r="C49">
        <v>406.6</v>
      </c>
    </row>
    <row r="50" spans="1:3" x14ac:dyDescent="0.25">
      <c r="A50" s="6">
        <v>39887</v>
      </c>
      <c r="B50" s="17">
        <v>229697.34</v>
      </c>
      <c r="C50">
        <v>406.6</v>
      </c>
    </row>
    <row r="51" spans="1:3" x14ac:dyDescent="0.25">
      <c r="A51" s="6">
        <v>39888</v>
      </c>
      <c r="B51" s="17">
        <v>232467.48</v>
      </c>
      <c r="C51">
        <v>411.48</v>
      </c>
    </row>
    <row r="52" spans="1:3" x14ac:dyDescent="0.25">
      <c r="A52" s="6">
        <v>39889</v>
      </c>
      <c r="B52" s="17">
        <v>230434.46</v>
      </c>
      <c r="C52">
        <v>407.88</v>
      </c>
    </row>
    <row r="53" spans="1:3" x14ac:dyDescent="0.25">
      <c r="A53" s="6">
        <v>39890</v>
      </c>
      <c r="B53" s="17">
        <v>232640.67</v>
      </c>
      <c r="C53">
        <v>411.76</v>
      </c>
    </row>
    <row r="54" spans="1:3" x14ac:dyDescent="0.25">
      <c r="A54" s="6">
        <v>39891</v>
      </c>
      <c r="B54" s="17">
        <v>241735.3</v>
      </c>
      <c r="C54">
        <v>427.84</v>
      </c>
    </row>
    <row r="55" spans="1:3" x14ac:dyDescent="0.25">
      <c r="A55" s="6">
        <v>39892</v>
      </c>
      <c r="B55" s="17">
        <v>252701.54</v>
      </c>
      <c r="C55">
        <v>447.24</v>
      </c>
    </row>
    <row r="56" spans="1:3" x14ac:dyDescent="0.25">
      <c r="A56" s="6">
        <v>39893</v>
      </c>
      <c r="B56" s="17">
        <v>252701.54</v>
      </c>
      <c r="C56">
        <v>447.24</v>
      </c>
    </row>
    <row r="57" spans="1:3" x14ac:dyDescent="0.25">
      <c r="A57" s="6">
        <v>39894</v>
      </c>
      <c r="B57" s="17">
        <v>252701.54</v>
      </c>
      <c r="C57">
        <v>447.24</v>
      </c>
    </row>
    <row r="58" spans="1:3" x14ac:dyDescent="0.25">
      <c r="A58" s="6">
        <v>39895</v>
      </c>
      <c r="B58" s="17">
        <v>243134.27</v>
      </c>
      <c r="C58">
        <v>430.28</v>
      </c>
    </row>
    <row r="59" spans="1:3" x14ac:dyDescent="0.25">
      <c r="A59" s="6">
        <v>39896</v>
      </c>
      <c r="B59" s="17">
        <v>245745.42</v>
      </c>
      <c r="C59">
        <v>434.88</v>
      </c>
    </row>
    <row r="60" spans="1:3" x14ac:dyDescent="0.25">
      <c r="A60" s="6">
        <v>39897</v>
      </c>
      <c r="B60" s="17">
        <v>244640.65</v>
      </c>
      <c r="C60">
        <v>432.92</v>
      </c>
    </row>
    <row r="61" spans="1:3" x14ac:dyDescent="0.25">
      <c r="A61" s="6">
        <v>39898</v>
      </c>
      <c r="B61" s="17">
        <v>241419.41</v>
      </c>
      <c r="C61">
        <v>427.2</v>
      </c>
    </row>
    <row r="62" spans="1:3" x14ac:dyDescent="0.25">
      <c r="A62" s="6">
        <v>39899</v>
      </c>
      <c r="B62" s="17">
        <v>248157.35</v>
      </c>
      <c r="C62">
        <v>439.12</v>
      </c>
    </row>
    <row r="63" spans="1:3" x14ac:dyDescent="0.25">
      <c r="A63" s="6">
        <v>39900</v>
      </c>
      <c r="B63" s="17">
        <v>248157.35</v>
      </c>
      <c r="C63">
        <v>439.12</v>
      </c>
    </row>
    <row r="64" spans="1:3" x14ac:dyDescent="0.25">
      <c r="A64" s="6">
        <v>39901</v>
      </c>
      <c r="B64" s="17">
        <v>248157.35</v>
      </c>
      <c r="C64">
        <v>439.12</v>
      </c>
    </row>
    <row r="65" spans="1:3" x14ac:dyDescent="0.25">
      <c r="A65" s="6">
        <v>39902</v>
      </c>
      <c r="B65" s="17">
        <v>256389.11</v>
      </c>
      <c r="C65">
        <v>453.68</v>
      </c>
    </row>
    <row r="66" spans="1:3" x14ac:dyDescent="0.25">
      <c r="A66" s="6">
        <v>39903</v>
      </c>
      <c r="B66" s="17">
        <v>255184.28</v>
      </c>
      <c r="C66">
        <v>451.52</v>
      </c>
    </row>
    <row r="67" spans="1:3" x14ac:dyDescent="0.25">
      <c r="A67" s="6">
        <v>39904</v>
      </c>
      <c r="B67" s="17">
        <v>252210.93</v>
      </c>
      <c r="C67">
        <v>446.24</v>
      </c>
    </row>
    <row r="68" spans="1:3" x14ac:dyDescent="0.25">
      <c r="A68" s="6">
        <v>39905</v>
      </c>
      <c r="B68" s="17">
        <v>253169.71</v>
      </c>
      <c r="C68">
        <v>447.92</v>
      </c>
    </row>
    <row r="69" spans="1:3" x14ac:dyDescent="0.25">
      <c r="A69" s="6">
        <v>39906</v>
      </c>
      <c r="B69" s="17">
        <v>251539.65</v>
      </c>
      <c r="C69">
        <v>445.04</v>
      </c>
    </row>
    <row r="70" spans="1:3" x14ac:dyDescent="0.25">
      <c r="A70" s="6">
        <v>39907</v>
      </c>
      <c r="B70" s="17">
        <v>251539.65</v>
      </c>
      <c r="C70">
        <v>445.04</v>
      </c>
    </row>
    <row r="71" spans="1:3" x14ac:dyDescent="0.25">
      <c r="A71" s="6">
        <v>39908</v>
      </c>
      <c r="B71" s="17">
        <v>251539.65</v>
      </c>
      <c r="C71">
        <v>445</v>
      </c>
    </row>
    <row r="72" spans="1:3" x14ac:dyDescent="0.25">
      <c r="A72" s="6">
        <v>39909</v>
      </c>
      <c r="B72" s="17">
        <v>253771.94</v>
      </c>
      <c r="C72">
        <v>448.96</v>
      </c>
    </row>
    <row r="73" spans="1:3" x14ac:dyDescent="0.25">
      <c r="A73" s="6">
        <v>39910</v>
      </c>
      <c r="B73" s="17">
        <v>255796.42</v>
      </c>
      <c r="C73">
        <v>452.52</v>
      </c>
    </row>
    <row r="74" spans="1:3" x14ac:dyDescent="0.25">
      <c r="A74" s="6">
        <v>39911</v>
      </c>
      <c r="B74" s="17">
        <v>254503.84</v>
      </c>
      <c r="C74">
        <v>450.24</v>
      </c>
    </row>
    <row r="75" spans="1:3" x14ac:dyDescent="0.25">
      <c r="A75" s="6">
        <v>39912</v>
      </c>
      <c r="B75" s="17">
        <v>248248.81</v>
      </c>
      <c r="C75">
        <v>439.16</v>
      </c>
    </row>
    <row r="76" spans="1:3" x14ac:dyDescent="0.25">
      <c r="A76" s="6">
        <v>39913</v>
      </c>
      <c r="B76" s="17">
        <v>248248.81</v>
      </c>
      <c r="C76">
        <v>439.12</v>
      </c>
    </row>
    <row r="77" spans="1:3" x14ac:dyDescent="0.25">
      <c r="A77" s="6">
        <v>39914</v>
      </c>
      <c r="B77" s="17">
        <v>248248.81</v>
      </c>
      <c r="C77">
        <v>439.12</v>
      </c>
    </row>
    <row r="78" spans="1:3" x14ac:dyDescent="0.25">
      <c r="A78" s="6">
        <v>39915</v>
      </c>
      <c r="B78" s="17">
        <v>248248.81</v>
      </c>
      <c r="C78">
        <v>439.12</v>
      </c>
    </row>
    <row r="79" spans="1:3" x14ac:dyDescent="0.25">
      <c r="A79" s="6">
        <v>39916</v>
      </c>
      <c r="B79" s="17">
        <v>248423.42</v>
      </c>
      <c r="C79">
        <v>439.4</v>
      </c>
    </row>
    <row r="80" spans="1:3" x14ac:dyDescent="0.25">
      <c r="A80" s="6">
        <v>39917</v>
      </c>
      <c r="B80" s="17">
        <v>249135.42</v>
      </c>
      <c r="C80">
        <v>440.68</v>
      </c>
    </row>
    <row r="81" spans="1:3" x14ac:dyDescent="0.25">
      <c r="A81" s="6">
        <v>39918</v>
      </c>
      <c r="B81" s="17">
        <v>247098.97</v>
      </c>
      <c r="C81">
        <v>437.04</v>
      </c>
    </row>
    <row r="82" spans="1:3" x14ac:dyDescent="0.25">
      <c r="A82" s="6">
        <v>39919</v>
      </c>
      <c r="B82" s="17">
        <v>240791.96</v>
      </c>
      <c r="C82">
        <v>425.88</v>
      </c>
    </row>
    <row r="83" spans="1:3" x14ac:dyDescent="0.25">
      <c r="A83" s="6">
        <v>39920</v>
      </c>
      <c r="B83" s="17">
        <v>236140.18</v>
      </c>
      <c r="C83">
        <v>417.64</v>
      </c>
    </row>
    <row r="84" spans="1:3" x14ac:dyDescent="0.25">
      <c r="A84" s="6">
        <v>39921</v>
      </c>
      <c r="B84" s="17">
        <v>236140.18</v>
      </c>
      <c r="C84">
        <v>417.64</v>
      </c>
    </row>
    <row r="85" spans="1:3" x14ac:dyDescent="0.25">
      <c r="A85" s="6">
        <v>39922</v>
      </c>
      <c r="B85" s="17">
        <v>236140.18</v>
      </c>
      <c r="C85">
        <v>417.64</v>
      </c>
    </row>
    <row r="86" spans="1:3" x14ac:dyDescent="0.25">
      <c r="A86" s="6">
        <v>39923</v>
      </c>
      <c r="B86" s="17">
        <v>244145.71</v>
      </c>
      <c r="C86">
        <v>431.76</v>
      </c>
    </row>
    <row r="87" spans="1:3" x14ac:dyDescent="0.25">
      <c r="A87" s="6">
        <v>39924</v>
      </c>
      <c r="B87" s="17">
        <v>239650.45</v>
      </c>
      <c r="C87">
        <v>423.8</v>
      </c>
    </row>
    <row r="88" spans="1:3" x14ac:dyDescent="0.25">
      <c r="A88" s="6">
        <v>39925</v>
      </c>
      <c r="B88" s="17">
        <v>242164.04</v>
      </c>
      <c r="C88">
        <v>428.24</v>
      </c>
    </row>
    <row r="89" spans="1:3" x14ac:dyDescent="0.25">
      <c r="A89" s="6">
        <v>39926</v>
      </c>
      <c r="B89" s="17">
        <v>238483.04</v>
      </c>
      <c r="C89">
        <v>421.72</v>
      </c>
    </row>
    <row r="90" spans="1:3" x14ac:dyDescent="0.25">
      <c r="A90" s="6">
        <v>39927</v>
      </c>
      <c r="B90" s="17">
        <v>240142.63</v>
      </c>
      <c r="C90">
        <v>424.64</v>
      </c>
    </row>
    <row r="91" spans="1:3" x14ac:dyDescent="0.25">
      <c r="A91" s="6">
        <v>39928</v>
      </c>
      <c r="B91" s="17">
        <v>240142.63</v>
      </c>
      <c r="C91">
        <v>424.64</v>
      </c>
    </row>
    <row r="92" spans="1:3" x14ac:dyDescent="0.25">
      <c r="A92" s="6">
        <v>39929</v>
      </c>
      <c r="B92" s="17">
        <v>240142.63</v>
      </c>
      <c r="C92">
        <v>424.64</v>
      </c>
    </row>
    <row r="93" spans="1:3" x14ac:dyDescent="0.25">
      <c r="A93" s="6">
        <v>39930</v>
      </c>
      <c r="B93" s="17">
        <v>244697.09</v>
      </c>
      <c r="C93">
        <v>432.68</v>
      </c>
    </row>
    <row r="94" spans="1:3" x14ac:dyDescent="0.25">
      <c r="A94" s="6">
        <v>39931</v>
      </c>
      <c r="B94" s="17">
        <v>242234.48</v>
      </c>
      <c r="C94">
        <v>428.32</v>
      </c>
    </row>
    <row r="95" spans="1:3" x14ac:dyDescent="0.25">
      <c r="A95" s="6">
        <v>39932</v>
      </c>
      <c r="B95" s="17">
        <v>236559.03</v>
      </c>
      <c r="C95">
        <v>418.28</v>
      </c>
    </row>
    <row r="96" spans="1:3" x14ac:dyDescent="0.25">
      <c r="A96" s="6">
        <v>39933</v>
      </c>
      <c r="B96" s="17">
        <v>236835.16</v>
      </c>
      <c r="C96">
        <v>418.76</v>
      </c>
    </row>
    <row r="97" spans="1:3" x14ac:dyDescent="0.25">
      <c r="A97" s="6">
        <v>39934</v>
      </c>
      <c r="B97" s="17">
        <v>232913.52</v>
      </c>
      <c r="C97">
        <v>411.8</v>
      </c>
    </row>
    <row r="98" spans="1:3" x14ac:dyDescent="0.25">
      <c r="A98" s="6">
        <v>39935</v>
      </c>
      <c r="B98" s="17">
        <v>232913.52</v>
      </c>
      <c r="C98">
        <v>411.8</v>
      </c>
    </row>
    <row r="99" spans="1:3" x14ac:dyDescent="0.25">
      <c r="A99" s="6">
        <v>39936</v>
      </c>
      <c r="B99" s="17">
        <v>232913.52</v>
      </c>
      <c r="C99">
        <v>411.8</v>
      </c>
    </row>
    <row r="100" spans="1:3" x14ac:dyDescent="0.25">
      <c r="A100" s="6">
        <v>39937</v>
      </c>
      <c r="B100" s="17">
        <v>224270.12</v>
      </c>
      <c r="C100">
        <v>396.48</v>
      </c>
    </row>
    <row r="101" spans="1:3" x14ac:dyDescent="0.25">
      <c r="A101" s="6">
        <v>39938</v>
      </c>
      <c r="B101" s="17">
        <v>225514.51</v>
      </c>
      <c r="C101">
        <v>398.68</v>
      </c>
    </row>
    <row r="102" spans="1:3" x14ac:dyDescent="0.25">
      <c r="A102" s="6">
        <v>39939</v>
      </c>
      <c r="B102" s="17">
        <v>218783.63</v>
      </c>
      <c r="C102">
        <v>386.76</v>
      </c>
    </row>
    <row r="103" spans="1:3" x14ac:dyDescent="0.25">
      <c r="A103" s="6">
        <v>39940</v>
      </c>
      <c r="B103" s="17">
        <v>220436.7</v>
      </c>
      <c r="C103">
        <v>389.68</v>
      </c>
    </row>
    <row r="104" spans="1:3" x14ac:dyDescent="0.25">
      <c r="A104" s="6">
        <v>39941</v>
      </c>
      <c r="B104" s="17">
        <v>214819.53</v>
      </c>
      <c r="C104">
        <v>379.76</v>
      </c>
    </row>
    <row r="105" spans="1:3" x14ac:dyDescent="0.25">
      <c r="A105" s="6">
        <v>39942</v>
      </c>
      <c r="B105" s="17">
        <v>214819.53</v>
      </c>
      <c r="C105">
        <v>379.72</v>
      </c>
    </row>
    <row r="106" spans="1:3" x14ac:dyDescent="0.25">
      <c r="A106" s="6">
        <v>39943</v>
      </c>
      <c r="B106" s="17">
        <v>214819.53</v>
      </c>
      <c r="C106">
        <v>379.72</v>
      </c>
    </row>
    <row r="107" spans="1:3" x14ac:dyDescent="0.25">
      <c r="A107" s="6">
        <v>39944</v>
      </c>
      <c r="B107" s="17">
        <v>215558.59</v>
      </c>
      <c r="C107">
        <v>381.04</v>
      </c>
    </row>
    <row r="108" spans="1:3" x14ac:dyDescent="0.25">
      <c r="A108" s="6">
        <v>39945</v>
      </c>
      <c r="B108" s="17">
        <v>215589.84</v>
      </c>
      <c r="C108">
        <v>381.08</v>
      </c>
    </row>
    <row r="109" spans="1:3" x14ac:dyDescent="0.25">
      <c r="A109" s="6">
        <v>39946</v>
      </c>
      <c r="B109" s="17">
        <v>218902.78</v>
      </c>
      <c r="C109">
        <v>386.92</v>
      </c>
    </row>
    <row r="110" spans="1:3" x14ac:dyDescent="0.25">
      <c r="A110" s="6">
        <v>39947</v>
      </c>
      <c r="B110" s="17">
        <v>212241.06</v>
      </c>
      <c r="C110">
        <v>375.12</v>
      </c>
    </row>
    <row r="111" spans="1:3" x14ac:dyDescent="0.25">
      <c r="A111" s="6">
        <v>39948</v>
      </c>
      <c r="B111" s="17">
        <v>214470.23</v>
      </c>
      <c r="C111">
        <v>379.08</v>
      </c>
    </row>
    <row r="112" spans="1:3" x14ac:dyDescent="0.25">
      <c r="A112" s="6">
        <v>39949</v>
      </c>
      <c r="B112" s="17">
        <v>214470.23</v>
      </c>
      <c r="C112">
        <v>379.04</v>
      </c>
    </row>
    <row r="113" spans="1:3" x14ac:dyDescent="0.25">
      <c r="A113" s="6">
        <v>39950</v>
      </c>
      <c r="B113" s="17">
        <v>214470.23</v>
      </c>
      <c r="C113">
        <v>379.04</v>
      </c>
    </row>
    <row r="114" spans="1:3" x14ac:dyDescent="0.25">
      <c r="A114" s="6">
        <v>39951</v>
      </c>
      <c r="B114" s="17">
        <v>200054.59</v>
      </c>
      <c r="C114">
        <v>353.56</v>
      </c>
    </row>
    <row r="115" spans="1:3" x14ac:dyDescent="0.25">
      <c r="A115" s="6">
        <v>39952</v>
      </c>
      <c r="B115" s="17">
        <v>200589.06</v>
      </c>
      <c r="C115">
        <v>354.48</v>
      </c>
    </row>
    <row r="116" spans="1:3" x14ac:dyDescent="0.25">
      <c r="A116" s="6">
        <v>39953</v>
      </c>
      <c r="B116" s="17">
        <v>202633.63</v>
      </c>
      <c r="C116">
        <v>358.08</v>
      </c>
    </row>
    <row r="117" spans="1:3" x14ac:dyDescent="0.25">
      <c r="A117" s="6">
        <v>39954</v>
      </c>
      <c r="B117" s="17">
        <v>207515.02</v>
      </c>
      <c r="C117">
        <v>366.72</v>
      </c>
    </row>
    <row r="118" spans="1:3" x14ac:dyDescent="0.25">
      <c r="A118" s="6">
        <v>39955</v>
      </c>
      <c r="B118" s="17">
        <v>208139.97</v>
      </c>
      <c r="C118">
        <v>367.8</v>
      </c>
    </row>
    <row r="119" spans="1:3" x14ac:dyDescent="0.25">
      <c r="A119" s="6">
        <v>39956</v>
      </c>
      <c r="B119" s="17">
        <v>208139.97</v>
      </c>
      <c r="C119">
        <v>367.8</v>
      </c>
    </row>
    <row r="120" spans="1:3" x14ac:dyDescent="0.25">
      <c r="A120" s="6">
        <v>39957</v>
      </c>
      <c r="B120" s="17">
        <v>208139.97</v>
      </c>
      <c r="C120">
        <v>367.8</v>
      </c>
    </row>
    <row r="121" spans="1:3" x14ac:dyDescent="0.25">
      <c r="A121" s="6">
        <v>39958</v>
      </c>
      <c r="B121" s="17">
        <v>208139.97</v>
      </c>
      <c r="C121">
        <v>367.8</v>
      </c>
    </row>
    <row r="122" spans="1:3" x14ac:dyDescent="0.25">
      <c r="A122" s="6">
        <v>39959</v>
      </c>
      <c r="B122" s="17">
        <v>201821.84</v>
      </c>
      <c r="C122">
        <v>356.6</v>
      </c>
    </row>
    <row r="123" spans="1:3" x14ac:dyDescent="0.25">
      <c r="A123" s="6">
        <v>39960</v>
      </c>
      <c r="B123" s="17">
        <v>203186.03</v>
      </c>
      <c r="C123">
        <v>359</v>
      </c>
    </row>
    <row r="124" spans="1:3" x14ac:dyDescent="0.25">
      <c r="A124" s="6">
        <v>39961</v>
      </c>
      <c r="B124" s="17">
        <v>204034.38</v>
      </c>
      <c r="C124">
        <v>360.52</v>
      </c>
    </row>
    <row r="125" spans="1:3" x14ac:dyDescent="0.25">
      <c r="A125" s="6">
        <v>39962</v>
      </c>
      <c r="B125" s="17">
        <v>202225.02</v>
      </c>
      <c r="C125">
        <v>357.28</v>
      </c>
    </row>
    <row r="126" spans="1:3" x14ac:dyDescent="0.25">
      <c r="A126" s="6">
        <v>39963</v>
      </c>
      <c r="B126" s="17">
        <v>202225.02</v>
      </c>
      <c r="C126">
        <v>357.28</v>
      </c>
    </row>
    <row r="127" spans="1:3" x14ac:dyDescent="0.25">
      <c r="A127" s="6">
        <v>39964</v>
      </c>
      <c r="B127" s="17">
        <v>202225.02</v>
      </c>
      <c r="C127">
        <v>357.28</v>
      </c>
    </row>
    <row r="128" spans="1:3" x14ac:dyDescent="0.25">
      <c r="A128" s="6">
        <v>39965</v>
      </c>
      <c r="B128" s="17">
        <v>198108.14</v>
      </c>
      <c r="C128">
        <v>350</v>
      </c>
    </row>
    <row r="129" spans="1:3" x14ac:dyDescent="0.25">
      <c r="A129" s="6">
        <v>39966</v>
      </c>
      <c r="B129" s="17">
        <v>198297.15</v>
      </c>
      <c r="C129">
        <v>350.32</v>
      </c>
    </row>
    <row r="130" spans="1:3" x14ac:dyDescent="0.25">
      <c r="A130" s="6">
        <v>39967</v>
      </c>
      <c r="B130" s="17">
        <v>203970.78</v>
      </c>
      <c r="C130">
        <v>360.32</v>
      </c>
    </row>
    <row r="131" spans="1:3" x14ac:dyDescent="0.25">
      <c r="A131" s="6">
        <v>39968</v>
      </c>
      <c r="B131" s="17">
        <v>202446.13</v>
      </c>
      <c r="C131">
        <v>357.64</v>
      </c>
    </row>
    <row r="132" spans="1:3" x14ac:dyDescent="0.25">
      <c r="A132" s="6">
        <v>39969</v>
      </c>
      <c r="B132" s="17">
        <v>202790.19</v>
      </c>
      <c r="C132">
        <v>358.24</v>
      </c>
    </row>
    <row r="133" spans="1:3" x14ac:dyDescent="0.25">
      <c r="A133" s="6">
        <v>39970</v>
      </c>
      <c r="B133" s="17">
        <v>202790.19</v>
      </c>
      <c r="C133">
        <v>358.24</v>
      </c>
    </row>
    <row r="134" spans="1:3" x14ac:dyDescent="0.25">
      <c r="A134" s="6">
        <v>39971</v>
      </c>
      <c r="B134" s="17">
        <v>202790.19</v>
      </c>
      <c r="C134">
        <v>358.2</v>
      </c>
    </row>
    <row r="135" spans="1:3" x14ac:dyDescent="0.25">
      <c r="A135" s="6">
        <v>39972</v>
      </c>
      <c r="B135" s="17">
        <v>202632.38</v>
      </c>
      <c r="C135">
        <v>357.92</v>
      </c>
    </row>
    <row r="136" spans="1:3" x14ac:dyDescent="0.25">
      <c r="A136" s="6">
        <v>39973</v>
      </c>
      <c r="B136" s="17">
        <v>199297.04</v>
      </c>
      <c r="C136">
        <v>352.04</v>
      </c>
    </row>
    <row r="137" spans="1:3" x14ac:dyDescent="0.25">
      <c r="A137" s="6">
        <v>39974</v>
      </c>
      <c r="B137" s="17">
        <v>201909.02</v>
      </c>
      <c r="C137">
        <v>356.64</v>
      </c>
    </row>
    <row r="138" spans="1:3" x14ac:dyDescent="0.25">
      <c r="A138" s="6">
        <v>39975</v>
      </c>
      <c r="B138" s="17">
        <v>198159.76</v>
      </c>
      <c r="C138">
        <v>350</v>
      </c>
    </row>
    <row r="139" spans="1:3" x14ac:dyDescent="0.25">
      <c r="A139" s="6">
        <v>39976</v>
      </c>
      <c r="B139" s="17">
        <v>195890.04</v>
      </c>
      <c r="C139">
        <v>346</v>
      </c>
    </row>
    <row r="140" spans="1:3" x14ac:dyDescent="0.25">
      <c r="A140" s="6">
        <v>39977</v>
      </c>
      <c r="B140" s="17">
        <v>195890.04</v>
      </c>
      <c r="C140">
        <v>345.96</v>
      </c>
    </row>
    <row r="141" spans="1:3" x14ac:dyDescent="0.25">
      <c r="A141" s="6">
        <v>39978</v>
      </c>
      <c r="B141" s="17">
        <v>195890.04</v>
      </c>
      <c r="C141">
        <v>345.96</v>
      </c>
    </row>
    <row r="142" spans="1:3" x14ac:dyDescent="0.25">
      <c r="A142" s="6">
        <v>39979</v>
      </c>
      <c r="B142" s="17">
        <v>201042.55</v>
      </c>
      <c r="C142">
        <v>355.08</v>
      </c>
    </row>
    <row r="143" spans="1:3" x14ac:dyDescent="0.25">
      <c r="A143" s="6">
        <v>39980</v>
      </c>
      <c r="B143" s="17">
        <v>204694.26</v>
      </c>
      <c r="C143">
        <v>361.52</v>
      </c>
    </row>
    <row r="144" spans="1:3" x14ac:dyDescent="0.25">
      <c r="A144" s="6">
        <v>39981</v>
      </c>
      <c r="B144" s="17">
        <v>204585.65</v>
      </c>
      <c r="C144">
        <v>361.32</v>
      </c>
    </row>
    <row r="145" spans="1:3" x14ac:dyDescent="0.25">
      <c r="A145" s="6">
        <v>39982</v>
      </c>
      <c r="B145" s="17">
        <v>204102.57</v>
      </c>
      <c r="C145">
        <v>360.44</v>
      </c>
    </row>
    <row r="146" spans="1:3" x14ac:dyDescent="0.25">
      <c r="A146" s="6">
        <v>39983</v>
      </c>
      <c r="B146" s="17">
        <v>203600.83</v>
      </c>
      <c r="C146">
        <v>359.56</v>
      </c>
    </row>
    <row r="147" spans="1:3" x14ac:dyDescent="0.25">
      <c r="A147" s="6">
        <v>39984</v>
      </c>
      <c r="B147" s="17">
        <v>203600.83</v>
      </c>
      <c r="C147">
        <v>359.52</v>
      </c>
    </row>
    <row r="148" spans="1:3" x14ac:dyDescent="0.25">
      <c r="A148" s="6">
        <v>39985</v>
      </c>
      <c r="B148" s="17">
        <v>203600.83</v>
      </c>
      <c r="C148">
        <v>359.52</v>
      </c>
    </row>
    <row r="149" spans="1:3" x14ac:dyDescent="0.25">
      <c r="A149" s="6">
        <v>39986</v>
      </c>
      <c r="B149" s="17">
        <v>208089.29</v>
      </c>
      <c r="C149">
        <v>367.44</v>
      </c>
    </row>
    <row r="150" spans="1:3" x14ac:dyDescent="0.25">
      <c r="A150" s="6">
        <v>39987</v>
      </c>
      <c r="B150" s="17">
        <v>207083.56</v>
      </c>
      <c r="C150">
        <v>365.64</v>
      </c>
    </row>
    <row r="151" spans="1:3" x14ac:dyDescent="0.25">
      <c r="A151" s="6">
        <v>39988</v>
      </c>
      <c r="B151" s="17">
        <v>202362.63</v>
      </c>
      <c r="C151">
        <v>357.32</v>
      </c>
    </row>
    <row r="152" spans="1:3" x14ac:dyDescent="0.25">
      <c r="A152" s="6">
        <v>39989</v>
      </c>
      <c r="B152" s="17">
        <v>199256.37</v>
      </c>
      <c r="C152">
        <v>351.84</v>
      </c>
    </row>
    <row r="153" spans="1:3" x14ac:dyDescent="0.25">
      <c r="A153" s="6">
        <v>39990</v>
      </c>
      <c r="B153" s="17">
        <v>198583.39</v>
      </c>
      <c r="C153">
        <v>350.64</v>
      </c>
    </row>
    <row r="154" spans="1:3" x14ac:dyDescent="0.25">
      <c r="A154" s="6">
        <v>39991</v>
      </c>
      <c r="B154" s="17">
        <v>198583.39</v>
      </c>
      <c r="C154">
        <v>350.6</v>
      </c>
    </row>
    <row r="155" spans="1:3" x14ac:dyDescent="0.25">
      <c r="A155" s="6">
        <v>39992</v>
      </c>
      <c r="B155" s="17">
        <v>198583.39</v>
      </c>
      <c r="C155">
        <v>350.6</v>
      </c>
    </row>
    <row r="156" spans="1:3" x14ac:dyDescent="0.25">
      <c r="A156" s="6">
        <v>39993</v>
      </c>
      <c r="B156" s="17">
        <v>194953.32</v>
      </c>
      <c r="C156">
        <v>344.2</v>
      </c>
    </row>
    <row r="157" spans="1:3" x14ac:dyDescent="0.25">
      <c r="A157" s="6">
        <v>39994</v>
      </c>
      <c r="B157" s="17">
        <v>195133.36</v>
      </c>
      <c r="C157">
        <v>344.48</v>
      </c>
    </row>
    <row r="158" spans="1:3" x14ac:dyDescent="0.25">
      <c r="A158" s="6">
        <v>39995</v>
      </c>
      <c r="B158" s="17">
        <v>193316.32</v>
      </c>
      <c r="C158">
        <v>341.28</v>
      </c>
    </row>
    <row r="159" spans="1:3" x14ac:dyDescent="0.25">
      <c r="A159" s="6">
        <v>39996</v>
      </c>
      <c r="B159" s="17">
        <v>198967.61</v>
      </c>
      <c r="C159">
        <v>351.24</v>
      </c>
    </row>
    <row r="160" spans="1:3" x14ac:dyDescent="0.25">
      <c r="A160" s="6">
        <v>39997</v>
      </c>
      <c r="B160" s="17">
        <v>198967.61</v>
      </c>
      <c r="C160">
        <v>351.24</v>
      </c>
    </row>
    <row r="161" spans="1:3" x14ac:dyDescent="0.25">
      <c r="A161" s="6">
        <v>39998</v>
      </c>
      <c r="B161" s="17">
        <v>198967.61</v>
      </c>
      <c r="C161">
        <v>351.24</v>
      </c>
    </row>
    <row r="162" spans="1:3" x14ac:dyDescent="0.25">
      <c r="A162" s="6">
        <v>39999</v>
      </c>
      <c r="B162" s="17">
        <v>198967.61</v>
      </c>
      <c r="C162">
        <v>351.24</v>
      </c>
    </row>
    <row r="163" spans="1:3" x14ac:dyDescent="0.25">
      <c r="A163" s="6">
        <v>40000</v>
      </c>
      <c r="B163" s="17">
        <v>199302.89</v>
      </c>
      <c r="C163">
        <v>351.8</v>
      </c>
    </row>
    <row r="164" spans="1:3" x14ac:dyDescent="0.25">
      <c r="A164" s="6">
        <v>40001</v>
      </c>
      <c r="B164" s="17">
        <v>204032.49</v>
      </c>
      <c r="C164">
        <v>360.16</v>
      </c>
    </row>
    <row r="165" spans="1:3" x14ac:dyDescent="0.25">
      <c r="A165" s="6">
        <v>40002</v>
      </c>
      <c r="B165" s="17">
        <v>205930.01</v>
      </c>
      <c r="C165">
        <v>363.48</v>
      </c>
    </row>
    <row r="166" spans="1:3" x14ac:dyDescent="0.25">
      <c r="A166" s="6">
        <v>40003</v>
      </c>
      <c r="B166" s="17">
        <v>205530.37</v>
      </c>
      <c r="C166">
        <v>362.76</v>
      </c>
    </row>
    <row r="167" spans="1:3" x14ac:dyDescent="0.25">
      <c r="A167" s="6">
        <v>40004</v>
      </c>
      <c r="B167" s="17">
        <v>206453.28</v>
      </c>
      <c r="C167">
        <v>364.4</v>
      </c>
    </row>
    <row r="168" spans="1:3" x14ac:dyDescent="0.25">
      <c r="A168" s="6">
        <v>40005</v>
      </c>
      <c r="B168" s="17">
        <v>206453.28</v>
      </c>
      <c r="C168">
        <v>364.4</v>
      </c>
    </row>
    <row r="169" spans="1:3" x14ac:dyDescent="0.25">
      <c r="A169" s="6">
        <v>40006</v>
      </c>
      <c r="B169" s="17">
        <v>206453.28</v>
      </c>
      <c r="C169">
        <v>364.36</v>
      </c>
    </row>
    <row r="170" spans="1:3" x14ac:dyDescent="0.25">
      <c r="A170" s="6">
        <v>40007</v>
      </c>
      <c r="B170" s="17">
        <v>204283.85</v>
      </c>
      <c r="C170">
        <v>360.52</v>
      </c>
    </row>
    <row r="171" spans="1:3" x14ac:dyDescent="0.25">
      <c r="A171" s="6">
        <v>40008</v>
      </c>
      <c r="B171" s="17">
        <v>203232.43</v>
      </c>
      <c r="C171">
        <v>358.68</v>
      </c>
    </row>
    <row r="172" spans="1:3" x14ac:dyDescent="0.25">
      <c r="A172" s="6">
        <v>40009</v>
      </c>
      <c r="B172" s="17">
        <v>198601.3</v>
      </c>
      <c r="C172">
        <v>350.48</v>
      </c>
    </row>
    <row r="173" spans="1:3" x14ac:dyDescent="0.25">
      <c r="A173" s="6">
        <v>40010</v>
      </c>
      <c r="B173" s="17">
        <v>196790.95</v>
      </c>
      <c r="C173">
        <v>347.28</v>
      </c>
    </row>
    <row r="174" spans="1:3" x14ac:dyDescent="0.25">
      <c r="A174" s="6">
        <v>40011</v>
      </c>
      <c r="B174" s="17">
        <v>197998.56</v>
      </c>
      <c r="C174">
        <v>349.4</v>
      </c>
    </row>
    <row r="175" spans="1:3" x14ac:dyDescent="0.25">
      <c r="A175" s="6">
        <v>40012</v>
      </c>
      <c r="B175" s="17">
        <v>197998.56</v>
      </c>
      <c r="C175">
        <v>349.4</v>
      </c>
    </row>
    <row r="176" spans="1:3" x14ac:dyDescent="0.25">
      <c r="A176" s="6">
        <v>40013</v>
      </c>
      <c r="B176" s="17">
        <v>197998.56</v>
      </c>
      <c r="C176">
        <v>349.4</v>
      </c>
    </row>
    <row r="177" spans="1:3" x14ac:dyDescent="0.25">
      <c r="A177" s="6">
        <v>40014</v>
      </c>
      <c r="B177" s="17">
        <v>192774.97</v>
      </c>
      <c r="C177">
        <v>340.16</v>
      </c>
    </row>
    <row r="178" spans="1:3" x14ac:dyDescent="0.25">
      <c r="A178" s="6">
        <v>40015</v>
      </c>
      <c r="B178" s="17">
        <v>191443.28</v>
      </c>
      <c r="C178">
        <v>337.8</v>
      </c>
    </row>
    <row r="179" spans="1:3" x14ac:dyDescent="0.25">
      <c r="A179" s="6">
        <v>40016</v>
      </c>
      <c r="B179" s="17">
        <v>190110.97</v>
      </c>
      <c r="C179">
        <v>335.44</v>
      </c>
    </row>
    <row r="180" spans="1:3" x14ac:dyDescent="0.25">
      <c r="A180" s="6">
        <v>40017</v>
      </c>
      <c r="B180" s="17">
        <v>188622.91</v>
      </c>
      <c r="C180">
        <v>332.8</v>
      </c>
    </row>
    <row r="181" spans="1:3" x14ac:dyDescent="0.25">
      <c r="A181" s="6">
        <v>40018</v>
      </c>
      <c r="B181" s="17">
        <v>188412.7</v>
      </c>
      <c r="C181">
        <v>332.44</v>
      </c>
    </row>
    <row r="182" spans="1:3" x14ac:dyDescent="0.25">
      <c r="A182" s="6">
        <v>40019</v>
      </c>
      <c r="B182" s="17">
        <v>188412.7</v>
      </c>
      <c r="C182">
        <v>332.44</v>
      </c>
    </row>
    <row r="183" spans="1:3" x14ac:dyDescent="0.25">
      <c r="A183" s="6">
        <v>40020</v>
      </c>
      <c r="B183" s="17">
        <v>188412.7</v>
      </c>
      <c r="C183">
        <v>332.44</v>
      </c>
    </row>
    <row r="184" spans="1:3" x14ac:dyDescent="0.25">
      <c r="A184" s="6">
        <v>40021</v>
      </c>
      <c r="B184" s="17">
        <v>190767.57</v>
      </c>
      <c r="C184">
        <v>336.56</v>
      </c>
    </row>
    <row r="185" spans="1:3" x14ac:dyDescent="0.25">
      <c r="A185" s="6">
        <v>40022</v>
      </c>
      <c r="B185" s="17">
        <v>194928.76</v>
      </c>
      <c r="C185">
        <v>343.92</v>
      </c>
    </row>
    <row r="186" spans="1:3" x14ac:dyDescent="0.25">
      <c r="A186" s="6">
        <v>40023</v>
      </c>
      <c r="B186" s="17">
        <v>195319.25</v>
      </c>
      <c r="C186">
        <v>344.6</v>
      </c>
    </row>
    <row r="187" spans="1:3" x14ac:dyDescent="0.25">
      <c r="A187" s="6">
        <v>40024</v>
      </c>
      <c r="B187" s="17">
        <v>192615.4</v>
      </c>
      <c r="C187">
        <v>339.8</v>
      </c>
    </row>
    <row r="188" spans="1:3" x14ac:dyDescent="0.25">
      <c r="A188" s="6">
        <v>40025</v>
      </c>
      <c r="B188" s="17">
        <v>195144.09</v>
      </c>
      <c r="C188">
        <v>344.24</v>
      </c>
    </row>
    <row r="189" spans="1:3" x14ac:dyDescent="0.25">
      <c r="A189" s="6">
        <v>40026</v>
      </c>
      <c r="B189" s="17">
        <v>195144.09</v>
      </c>
      <c r="C189">
        <v>344.24</v>
      </c>
    </row>
    <row r="190" spans="1:3" x14ac:dyDescent="0.25">
      <c r="A190" s="6">
        <v>40027</v>
      </c>
      <c r="B190" s="17">
        <v>195144.09</v>
      </c>
      <c r="C190">
        <v>344.24</v>
      </c>
    </row>
    <row r="191" spans="1:3" x14ac:dyDescent="0.25">
      <c r="A191" s="6">
        <v>40028</v>
      </c>
      <c r="B191" s="17">
        <v>192563.08</v>
      </c>
      <c r="C191">
        <v>339.68</v>
      </c>
    </row>
    <row r="192" spans="1:3" x14ac:dyDescent="0.25">
      <c r="A192" s="6">
        <v>40029</v>
      </c>
      <c r="B192" s="17">
        <v>191995.85</v>
      </c>
      <c r="C192">
        <v>338.68</v>
      </c>
    </row>
    <row r="193" spans="1:3" x14ac:dyDescent="0.25">
      <c r="A193" s="6">
        <v>40030</v>
      </c>
      <c r="B193" s="17">
        <v>192052.53</v>
      </c>
      <c r="C193">
        <v>338.76</v>
      </c>
    </row>
    <row r="194" spans="1:3" x14ac:dyDescent="0.25">
      <c r="A194" s="6">
        <v>40031</v>
      </c>
      <c r="B194" s="17">
        <v>193530.08</v>
      </c>
      <c r="C194">
        <v>341.36</v>
      </c>
    </row>
    <row r="195" spans="1:3" x14ac:dyDescent="0.25">
      <c r="A195" s="6">
        <v>40032</v>
      </c>
      <c r="B195" s="17">
        <v>189451.34</v>
      </c>
      <c r="C195">
        <v>334.16</v>
      </c>
    </row>
    <row r="196" spans="1:3" x14ac:dyDescent="0.25">
      <c r="A196" s="6">
        <v>40033</v>
      </c>
      <c r="B196" s="17">
        <v>189451.34</v>
      </c>
      <c r="C196">
        <v>334.16</v>
      </c>
    </row>
    <row r="197" spans="1:3" x14ac:dyDescent="0.25">
      <c r="A197" s="6">
        <v>40034</v>
      </c>
      <c r="B197" s="17">
        <v>189451.34</v>
      </c>
      <c r="C197">
        <v>334.16</v>
      </c>
    </row>
    <row r="198" spans="1:3" x14ac:dyDescent="0.25">
      <c r="A198" s="6">
        <v>40035</v>
      </c>
      <c r="B198" s="17">
        <v>190045.12</v>
      </c>
      <c r="C198">
        <v>335.2</v>
      </c>
    </row>
    <row r="199" spans="1:3" x14ac:dyDescent="0.25">
      <c r="A199" s="6">
        <v>40036</v>
      </c>
      <c r="B199" s="17">
        <v>192644.56</v>
      </c>
      <c r="C199">
        <v>339.76</v>
      </c>
    </row>
    <row r="200" spans="1:3" x14ac:dyDescent="0.25">
      <c r="A200" s="6">
        <v>40037</v>
      </c>
      <c r="B200" s="17">
        <v>190944.44</v>
      </c>
      <c r="C200">
        <v>336.76</v>
      </c>
    </row>
    <row r="201" spans="1:3" x14ac:dyDescent="0.25">
      <c r="A201" s="6">
        <v>40038</v>
      </c>
      <c r="B201" s="17">
        <v>190900.78</v>
      </c>
      <c r="C201">
        <v>336.68</v>
      </c>
    </row>
    <row r="202" spans="1:3" x14ac:dyDescent="0.25">
      <c r="A202" s="6">
        <v>40039</v>
      </c>
      <c r="B202" s="17">
        <v>190343.77</v>
      </c>
      <c r="C202">
        <v>335.68</v>
      </c>
    </row>
    <row r="203" spans="1:3" x14ac:dyDescent="0.25">
      <c r="A203" s="6">
        <v>40040</v>
      </c>
      <c r="B203" s="17">
        <v>190343.77</v>
      </c>
      <c r="C203">
        <v>335.68</v>
      </c>
    </row>
    <row r="204" spans="1:3" x14ac:dyDescent="0.25">
      <c r="A204" s="6">
        <v>40041</v>
      </c>
      <c r="B204" s="17">
        <v>190343.77</v>
      </c>
      <c r="C204">
        <v>335.64</v>
      </c>
    </row>
    <row r="205" spans="1:3" x14ac:dyDescent="0.25">
      <c r="A205" s="6">
        <v>40042</v>
      </c>
      <c r="B205" s="17">
        <v>200224.4</v>
      </c>
      <c r="C205">
        <v>353.08</v>
      </c>
    </row>
    <row r="206" spans="1:3" x14ac:dyDescent="0.25">
      <c r="A206" s="6">
        <v>40043</v>
      </c>
      <c r="B206" s="17">
        <v>198321.91</v>
      </c>
      <c r="C206">
        <v>349.72</v>
      </c>
    </row>
    <row r="207" spans="1:3" x14ac:dyDescent="0.25">
      <c r="A207" s="6">
        <v>40044</v>
      </c>
      <c r="B207" s="17">
        <v>197652.89</v>
      </c>
      <c r="C207">
        <v>348.52</v>
      </c>
    </row>
    <row r="208" spans="1:3" x14ac:dyDescent="0.25">
      <c r="A208" s="6">
        <v>40045</v>
      </c>
      <c r="B208" s="17">
        <v>196267.22</v>
      </c>
      <c r="C208">
        <v>346.08</v>
      </c>
    </row>
    <row r="209" spans="1:3" x14ac:dyDescent="0.25">
      <c r="A209" s="6">
        <v>40046</v>
      </c>
      <c r="B209" s="17">
        <v>194534.91</v>
      </c>
      <c r="C209">
        <v>343</v>
      </c>
    </row>
    <row r="210" spans="1:3" x14ac:dyDescent="0.25">
      <c r="A210" s="6">
        <v>40047</v>
      </c>
      <c r="B210" s="17">
        <v>194534.91</v>
      </c>
      <c r="C210">
        <v>343</v>
      </c>
    </row>
    <row r="211" spans="1:3" x14ac:dyDescent="0.25">
      <c r="A211" s="6">
        <v>40048</v>
      </c>
      <c r="B211" s="17">
        <v>194534.91</v>
      </c>
      <c r="C211">
        <v>343</v>
      </c>
    </row>
    <row r="212" spans="1:3" x14ac:dyDescent="0.25">
      <c r="A212" s="6">
        <v>40049</v>
      </c>
      <c r="B212" s="17">
        <v>194590.71</v>
      </c>
      <c r="C212">
        <v>343.08</v>
      </c>
    </row>
    <row r="213" spans="1:3" x14ac:dyDescent="0.25">
      <c r="A213" s="6">
        <v>40050</v>
      </c>
      <c r="B213" s="17">
        <v>196019.58</v>
      </c>
      <c r="C213">
        <v>345.6</v>
      </c>
    </row>
    <row r="214" spans="1:3" x14ac:dyDescent="0.25">
      <c r="A214" s="6">
        <v>40051</v>
      </c>
      <c r="B214" s="17">
        <v>197695.38</v>
      </c>
      <c r="C214">
        <v>348.52</v>
      </c>
    </row>
    <row r="215" spans="1:3" x14ac:dyDescent="0.25">
      <c r="A215" s="6">
        <v>40052</v>
      </c>
      <c r="B215" s="17">
        <v>196985.11</v>
      </c>
      <c r="C215">
        <v>347.28</v>
      </c>
    </row>
    <row r="216" spans="1:3" x14ac:dyDescent="0.25">
      <c r="A216" s="6">
        <v>40053</v>
      </c>
      <c r="B216" s="17">
        <v>197391.52</v>
      </c>
      <c r="C216">
        <v>348</v>
      </c>
    </row>
    <row r="217" spans="1:3" x14ac:dyDescent="0.25">
      <c r="A217" s="6">
        <v>40054</v>
      </c>
      <c r="B217" s="17">
        <v>197391.52</v>
      </c>
      <c r="C217">
        <v>347.96</v>
      </c>
    </row>
    <row r="218" spans="1:3" x14ac:dyDescent="0.25">
      <c r="A218" s="6">
        <v>40055</v>
      </c>
      <c r="B218" s="17">
        <v>197391.52</v>
      </c>
      <c r="C218">
        <v>347.96</v>
      </c>
    </row>
    <row r="219" spans="1:3" x14ac:dyDescent="0.25">
      <c r="A219" s="6">
        <v>40056</v>
      </c>
      <c r="B219" s="17">
        <v>199562.97</v>
      </c>
      <c r="C219">
        <v>351.8</v>
      </c>
    </row>
    <row r="220" spans="1:3" x14ac:dyDescent="0.25">
      <c r="A220" s="6">
        <v>40057</v>
      </c>
      <c r="B220" s="17">
        <v>204095.45</v>
      </c>
      <c r="C220">
        <v>359.76</v>
      </c>
    </row>
    <row r="221" spans="1:3" x14ac:dyDescent="0.25">
      <c r="A221" s="6">
        <v>40058</v>
      </c>
      <c r="B221" s="17">
        <v>206265.34</v>
      </c>
      <c r="C221">
        <v>363.6</v>
      </c>
    </row>
    <row r="222" spans="1:3" x14ac:dyDescent="0.25">
      <c r="A222" s="6">
        <v>40059</v>
      </c>
      <c r="B222" s="17">
        <v>200381.13</v>
      </c>
      <c r="C222">
        <v>353.2</v>
      </c>
    </row>
    <row r="223" spans="1:3" x14ac:dyDescent="0.25">
      <c r="A223" s="6">
        <v>40060</v>
      </c>
      <c r="B223" s="17">
        <v>197495.1</v>
      </c>
      <c r="C223">
        <v>348.12</v>
      </c>
    </row>
    <row r="224" spans="1:3" x14ac:dyDescent="0.25">
      <c r="A224" s="6">
        <v>40061</v>
      </c>
      <c r="B224" s="17">
        <v>197495.1</v>
      </c>
      <c r="C224">
        <v>348.08</v>
      </c>
    </row>
    <row r="225" spans="1:3" x14ac:dyDescent="0.25">
      <c r="A225" s="6">
        <v>40062</v>
      </c>
      <c r="B225" s="17">
        <v>197495.1</v>
      </c>
      <c r="C225">
        <v>348.08</v>
      </c>
    </row>
    <row r="226" spans="1:3" x14ac:dyDescent="0.25">
      <c r="A226" s="6">
        <v>40063</v>
      </c>
      <c r="B226" s="17">
        <v>197495.1</v>
      </c>
      <c r="C226">
        <v>348.08</v>
      </c>
    </row>
    <row r="227" spans="1:3" x14ac:dyDescent="0.25">
      <c r="A227" s="6">
        <v>40064</v>
      </c>
      <c r="B227" s="17">
        <v>195717.04</v>
      </c>
      <c r="C227">
        <v>344.96</v>
      </c>
    </row>
    <row r="228" spans="1:3" x14ac:dyDescent="0.25">
      <c r="A228" s="6">
        <v>40065</v>
      </c>
      <c r="B228" s="17">
        <v>194007.28</v>
      </c>
      <c r="C228">
        <v>341.92</v>
      </c>
    </row>
    <row r="229" spans="1:3" x14ac:dyDescent="0.25">
      <c r="A229" s="6">
        <v>40066</v>
      </c>
      <c r="B229" s="17">
        <v>190940.68</v>
      </c>
      <c r="C229">
        <v>336.52</v>
      </c>
    </row>
    <row r="230" spans="1:3" x14ac:dyDescent="0.25">
      <c r="A230" s="6">
        <v>40067</v>
      </c>
      <c r="B230" s="17">
        <v>192726.79</v>
      </c>
      <c r="C230">
        <v>339.64</v>
      </c>
    </row>
    <row r="231" spans="1:3" x14ac:dyDescent="0.25">
      <c r="A231" s="6">
        <v>40068</v>
      </c>
      <c r="B231" s="17">
        <v>192726.79</v>
      </c>
      <c r="C231">
        <v>339.64</v>
      </c>
    </row>
    <row r="232" spans="1:3" x14ac:dyDescent="0.25">
      <c r="A232" s="6">
        <v>40069</v>
      </c>
      <c r="B232" s="17">
        <v>192726.79</v>
      </c>
      <c r="C232">
        <v>339.64</v>
      </c>
    </row>
    <row r="233" spans="1:3" x14ac:dyDescent="0.25">
      <c r="A233" s="6">
        <v>40070</v>
      </c>
      <c r="B233" s="17">
        <v>191379</v>
      </c>
      <c r="C233">
        <v>337.24</v>
      </c>
    </row>
    <row r="234" spans="1:3" x14ac:dyDescent="0.25">
      <c r="A234" s="6">
        <v>40071</v>
      </c>
      <c r="B234" s="17">
        <v>190740.28</v>
      </c>
      <c r="C234">
        <v>336.12</v>
      </c>
    </row>
    <row r="235" spans="1:3" x14ac:dyDescent="0.25">
      <c r="A235" s="6">
        <v>40072</v>
      </c>
      <c r="B235" s="17">
        <v>188624.14</v>
      </c>
      <c r="C235">
        <v>332.36</v>
      </c>
    </row>
    <row r="236" spans="1:3" x14ac:dyDescent="0.25">
      <c r="A236" s="6">
        <v>40073</v>
      </c>
      <c r="B236" s="17">
        <v>189257.57</v>
      </c>
      <c r="C236">
        <v>333.48</v>
      </c>
    </row>
    <row r="237" spans="1:3" x14ac:dyDescent="0.25">
      <c r="A237" s="6">
        <v>40074</v>
      </c>
      <c r="B237" s="17">
        <v>190808.95</v>
      </c>
      <c r="C237">
        <v>336.2</v>
      </c>
    </row>
    <row r="238" spans="1:3" x14ac:dyDescent="0.25">
      <c r="A238" s="6">
        <v>40075</v>
      </c>
      <c r="B238" s="17">
        <v>190808.95</v>
      </c>
      <c r="C238">
        <v>336.2</v>
      </c>
    </row>
    <row r="239" spans="1:3" x14ac:dyDescent="0.25">
      <c r="A239" s="6">
        <v>40076</v>
      </c>
      <c r="B239" s="17">
        <v>190808.95</v>
      </c>
      <c r="C239">
        <v>336.2</v>
      </c>
    </row>
    <row r="240" spans="1:3" x14ac:dyDescent="0.25">
      <c r="A240" s="6">
        <v>40077</v>
      </c>
      <c r="B240" s="17">
        <v>191519.63</v>
      </c>
      <c r="C240">
        <v>337.44</v>
      </c>
    </row>
    <row r="241" spans="1:3" x14ac:dyDescent="0.25">
      <c r="A241" s="6">
        <v>40078</v>
      </c>
      <c r="B241" s="17">
        <v>191515.71</v>
      </c>
      <c r="C241">
        <v>337.44</v>
      </c>
    </row>
    <row r="242" spans="1:3" x14ac:dyDescent="0.25">
      <c r="A242" s="6">
        <v>40079</v>
      </c>
      <c r="B242" s="17">
        <v>190291</v>
      </c>
      <c r="C242">
        <v>335.24</v>
      </c>
    </row>
    <row r="243" spans="1:3" x14ac:dyDescent="0.25">
      <c r="A243" s="6">
        <v>40080</v>
      </c>
      <c r="B243" s="17">
        <v>194184.93</v>
      </c>
      <c r="C243">
        <v>342.12</v>
      </c>
    </row>
    <row r="244" spans="1:3" x14ac:dyDescent="0.25">
      <c r="A244" s="6">
        <v>40081</v>
      </c>
      <c r="B244" s="17">
        <v>194804.52</v>
      </c>
      <c r="C244">
        <v>343.2</v>
      </c>
    </row>
    <row r="245" spans="1:3" x14ac:dyDescent="0.25">
      <c r="A245" s="6">
        <v>40082</v>
      </c>
      <c r="B245" s="17">
        <v>194804.52</v>
      </c>
      <c r="C245">
        <v>343.2</v>
      </c>
    </row>
    <row r="246" spans="1:3" x14ac:dyDescent="0.25">
      <c r="A246" s="6">
        <v>40083</v>
      </c>
      <c r="B246" s="17">
        <v>194804.52</v>
      </c>
      <c r="C246">
        <v>343.16</v>
      </c>
    </row>
    <row r="247" spans="1:3" x14ac:dyDescent="0.25">
      <c r="A247" s="6">
        <v>40084</v>
      </c>
      <c r="B247" s="17">
        <v>191360.09</v>
      </c>
      <c r="C247">
        <v>337.08</v>
      </c>
    </row>
    <row r="248" spans="1:3" x14ac:dyDescent="0.25">
      <c r="A248" s="6">
        <v>40085</v>
      </c>
      <c r="B248" s="17">
        <v>191877.05</v>
      </c>
      <c r="C248">
        <v>338</v>
      </c>
    </row>
    <row r="249" spans="1:3" x14ac:dyDescent="0.25">
      <c r="A249" s="6">
        <v>40086</v>
      </c>
      <c r="B249" s="17">
        <v>192723.23</v>
      </c>
      <c r="C249">
        <v>339.48</v>
      </c>
    </row>
    <row r="250" spans="1:3" x14ac:dyDescent="0.25">
      <c r="A250" s="6">
        <v>40087</v>
      </c>
      <c r="B250" s="17">
        <v>197346.92</v>
      </c>
      <c r="C250">
        <v>347.6</v>
      </c>
    </row>
    <row r="251" spans="1:3" x14ac:dyDescent="0.25">
      <c r="A251" s="6">
        <v>40088</v>
      </c>
      <c r="B251" s="17">
        <v>196853.73</v>
      </c>
      <c r="C251">
        <v>346.76</v>
      </c>
    </row>
    <row r="252" spans="1:3" x14ac:dyDescent="0.25">
      <c r="A252" s="6">
        <v>40089</v>
      </c>
      <c r="B252" s="17">
        <v>196853.73</v>
      </c>
      <c r="C252">
        <v>346.72</v>
      </c>
    </row>
    <row r="253" spans="1:3" x14ac:dyDescent="0.25">
      <c r="A253" s="6">
        <v>40090</v>
      </c>
      <c r="B253" s="17">
        <v>196853.73</v>
      </c>
      <c r="C253">
        <v>346.72</v>
      </c>
    </row>
    <row r="254" spans="1:3" x14ac:dyDescent="0.25">
      <c r="A254" s="6">
        <v>40091</v>
      </c>
      <c r="B254" s="17">
        <v>193808.41</v>
      </c>
      <c r="C254">
        <v>341.36</v>
      </c>
    </row>
    <row r="255" spans="1:3" x14ac:dyDescent="0.25">
      <c r="A255" s="6">
        <v>40092</v>
      </c>
      <c r="B255" s="17">
        <v>190201.82</v>
      </c>
      <c r="C255">
        <v>335</v>
      </c>
    </row>
    <row r="256" spans="1:3" x14ac:dyDescent="0.25">
      <c r="A256" s="6">
        <v>40093</v>
      </c>
      <c r="B256" s="17">
        <v>189646.39</v>
      </c>
      <c r="C256">
        <v>334</v>
      </c>
    </row>
    <row r="257" spans="1:3" x14ac:dyDescent="0.25">
      <c r="A257" s="6">
        <v>40094</v>
      </c>
      <c r="B257" s="17">
        <v>187695.43</v>
      </c>
      <c r="C257">
        <v>330.56</v>
      </c>
    </row>
    <row r="258" spans="1:3" x14ac:dyDescent="0.25">
      <c r="A258" s="6">
        <v>40095</v>
      </c>
      <c r="B258" s="17">
        <v>185993.82</v>
      </c>
      <c r="C258">
        <v>327.56</v>
      </c>
    </row>
    <row r="259" spans="1:3" x14ac:dyDescent="0.25">
      <c r="A259" s="6">
        <v>40096</v>
      </c>
      <c r="B259" s="17">
        <v>185993.82</v>
      </c>
      <c r="C259">
        <v>327.56</v>
      </c>
    </row>
    <row r="260" spans="1:3" x14ac:dyDescent="0.25">
      <c r="A260" s="6">
        <v>40097</v>
      </c>
      <c r="B260" s="17">
        <v>185993.82</v>
      </c>
      <c r="C260">
        <v>327.56</v>
      </c>
    </row>
    <row r="261" spans="1:3" x14ac:dyDescent="0.25">
      <c r="A261" s="6">
        <v>40098</v>
      </c>
      <c r="B261" s="17">
        <v>184044.68</v>
      </c>
      <c r="C261">
        <v>324.08</v>
      </c>
    </row>
    <row r="262" spans="1:3" x14ac:dyDescent="0.25">
      <c r="A262" s="6">
        <v>40099</v>
      </c>
      <c r="B262" s="17">
        <v>183685.33</v>
      </c>
      <c r="C262">
        <v>323.44</v>
      </c>
    </row>
    <row r="263" spans="1:3" x14ac:dyDescent="0.25">
      <c r="A263" s="6">
        <v>40100</v>
      </c>
      <c r="B263" s="17">
        <v>183663.49</v>
      </c>
      <c r="C263">
        <v>323.39999999999998</v>
      </c>
    </row>
    <row r="264" spans="1:3" x14ac:dyDescent="0.25">
      <c r="A264" s="6">
        <v>40101</v>
      </c>
      <c r="B264" s="17">
        <v>180930.15</v>
      </c>
      <c r="C264">
        <v>318.60000000000002</v>
      </c>
    </row>
    <row r="265" spans="1:3" x14ac:dyDescent="0.25">
      <c r="A265" s="6">
        <v>40102</v>
      </c>
      <c r="B265" s="17">
        <v>182412.01</v>
      </c>
      <c r="C265">
        <v>321.2</v>
      </c>
    </row>
    <row r="266" spans="1:3" x14ac:dyDescent="0.25">
      <c r="A266" s="6">
        <v>40103</v>
      </c>
      <c r="B266" s="17">
        <v>182412.01</v>
      </c>
      <c r="C266">
        <v>321.2</v>
      </c>
    </row>
    <row r="267" spans="1:3" x14ac:dyDescent="0.25">
      <c r="A267" s="6">
        <v>40104</v>
      </c>
      <c r="B267" s="17">
        <v>182412.01</v>
      </c>
      <c r="C267">
        <v>321.16000000000003</v>
      </c>
    </row>
    <row r="268" spans="1:3" x14ac:dyDescent="0.25">
      <c r="A268" s="6">
        <v>40105</v>
      </c>
      <c r="B268" s="17">
        <v>180604.08</v>
      </c>
      <c r="C268">
        <v>318</v>
      </c>
    </row>
    <row r="269" spans="1:3" x14ac:dyDescent="0.25">
      <c r="A269" s="6">
        <v>40106</v>
      </c>
      <c r="B269" s="17">
        <v>179953.04</v>
      </c>
      <c r="C269">
        <v>316.83999999999997</v>
      </c>
    </row>
    <row r="270" spans="1:3" x14ac:dyDescent="0.25">
      <c r="A270" s="6">
        <v>40107</v>
      </c>
      <c r="B270" s="17">
        <v>179842.7</v>
      </c>
      <c r="C270">
        <v>316.64</v>
      </c>
    </row>
    <row r="271" spans="1:3" x14ac:dyDescent="0.25">
      <c r="A271" s="6">
        <v>40108</v>
      </c>
      <c r="B271" s="17">
        <v>176958.31</v>
      </c>
      <c r="C271">
        <v>311.56</v>
      </c>
    </row>
    <row r="272" spans="1:3" x14ac:dyDescent="0.25">
      <c r="A272" s="6">
        <v>40109</v>
      </c>
      <c r="B272" s="17">
        <v>179173.58</v>
      </c>
      <c r="C272">
        <v>315.44</v>
      </c>
    </row>
    <row r="273" spans="1:3" x14ac:dyDescent="0.25">
      <c r="A273" s="6">
        <v>40110</v>
      </c>
      <c r="B273" s="17">
        <v>179173.58</v>
      </c>
      <c r="C273">
        <v>315.44</v>
      </c>
    </row>
    <row r="274" spans="1:3" x14ac:dyDescent="0.25">
      <c r="A274" s="6">
        <v>40111</v>
      </c>
      <c r="B274" s="17">
        <v>179173.58</v>
      </c>
      <c r="C274">
        <v>315.44</v>
      </c>
    </row>
    <row r="275" spans="1:3" x14ac:dyDescent="0.25">
      <c r="A275" s="6">
        <v>40112</v>
      </c>
      <c r="B275" s="17">
        <v>181943.48</v>
      </c>
      <c r="C275">
        <v>320.27999999999997</v>
      </c>
    </row>
    <row r="276" spans="1:3" x14ac:dyDescent="0.25">
      <c r="A276" s="6">
        <v>40113</v>
      </c>
      <c r="B276" s="17">
        <v>181700.2</v>
      </c>
      <c r="C276">
        <v>319.83999999999997</v>
      </c>
    </row>
    <row r="277" spans="1:3" x14ac:dyDescent="0.25">
      <c r="A277" s="6">
        <v>40114</v>
      </c>
      <c r="B277" s="17">
        <v>185493.5</v>
      </c>
      <c r="C277">
        <v>326.52</v>
      </c>
    </row>
    <row r="278" spans="1:3" x14ac:dyDescent="0.25">
      <c r="A278" s="6">
        <v>40115</v>
      </c>
      <c r="B278" s="17">
        <v>180831.08</v>
      </c>
      <c r="C278">
        <v>318.32</v>
      </c>
    </row>
    <row r="279" spans="1:3" x14ac:dyDescent="0.25">
      <c r="A279" s="6">
        <v>40116</v>
      </c>
      <c r="B279" s="17">
        <v>187992.04</v>
      </c>
      <c r="C279">
        <v>330.92</v>
      </c>
    </row>
    <row r="280" spans="1:3" x14ac:dyDescent="0.25">
      <c r="A280" s="6">
        <v>40117</v>
      </c>
      <c r="B280" s="17">
        <v>187992.04</v>
      </c>
      <c r="C280">
        <v>330.88</v>
      </c>
    </row>
    <row r="281" spans="1:3" x14ac:dyDescent="0.25">
      <c r="A281" s="6">
        <v>40118</v>
      </c>
      <c r="B281" s="17">
        <v>187992.04</v>
      </c>
      <c r="C281">
        <v>330.88</v>
      </c>
    </row>
    <row r="282" spans="1:3" x14ac:dyDescent="0.25">
      <c r="A282" s="6">
        <v>40119</v>
      </c>
      <c r="B282" s="17">
        <v>187683.07</v>
      </c>
      <c r="C282">
        <v>330.32</v>
      </c>
    </row>
    <row r="283" spans="1:3" x14ac:dyDescent="0.25">
      <c r="A283" s="6">
        <v>40120</v>
      </c>
      <c r="B283" s="17">
        <v>189245.61</v>
      </c>
      <c r="C283">
        <v>333.08</v>
      </c>
    </row>
    <row r="284" spans="1:3" x14ac:dyDescent="0.25">
      <c r="A284" s="6">
        <v>40121</v>
      </c>
      <c r="B284" s="17">
        <v>186807.62</v>
      </c>
      <c r="C284">
        <v>328.8</v>
      </c>
    </row>
    <row r="285" spans="1:3" x14ac:dyDescent="0.25">
      <c r="A285" s="6">
        <v>40122</v>
      </c>
      <c r="B285" s="17">
        <v>184368.97</v>
      </c>
      <c r="C285">
        <v>324.48</v>
      </c>
    </row>
    <row r="286" spans="1:3" x14ac:dyDescent="0.25">
      <c r="A286" s="6">
        <v>40123</v>
      </c>
      <c r="B286" s="17">
        <v>183371.25</v>
      </c>
      <c r="C286">
        <v>322.72000000000003</v>
      </c>
    </row>
    <row r="287" spans="1:3" x14ac:dyDescent="0.25">
      <c r="A287" s="6">
        <v>40124</v>
      </c>
      <c r="B287" s="17">
        <v>183371.25</v>
      </c>
      <c r="C287">
        <v>322.72000000000003</v>
      </c>
    </row>
    <row r="288" spans="1:3" x14ac:dyDescent="0.25">
      <c r="A288" s="6">
        <v>40125</v>
      </c>
      <c r="B288" s="17">
        <v>183371.25</v>
      </c>
      <c r="C288">
        <v>322.72000000000003</v>
      </c>
    </row>
    <row r="289" spans="1:3" x14ac:dyDescent="0.25">
      <c r="A289" s="6">
        <v>40126</v>
      </c>
      <c r="B289" s="17">
        <v>179778.83</v>
      </c>
      <c r="C289">
        <v>316.36</v>
      </c>
    </row>
    <row r="290" spans="1:3" x14ac:dyDescent="0.25">
      <c r="A290" s="6">
        <v>40127</v>
      </c>
      <c r="B290" s="17">
        <v>181254.2</v>
      </c>
      <c r="C290">
        <v>318.95999999999998</v>
      </c>
    </row>
    <row r="291" spans="1:3" x14ac:dyDescent="0.25">
      <c r="A291" s="6">
        <v>40128</v>
      </c>
      <c r="B291" s="17">
        <v>183361.81</v>
      </c>
      <c r="C291">
        <v>322.68</v>
      </c>
    </row>
    <row r="292" spans="1:3" x14ac:dyDescent="0.25">
      <c r="A292" s="6">
        <v>40129</v>
      </c>
      <c r="B292" s="17">
        <v>186489.9</v>
      </c>
      <c r="C292">
        <v>328.16</v>
      </c>
    </row>
    <row r="293" spans="1:3" x14ac:dyDescent="0.25">
      <c r="A293" s="6">
        <v>40130</v>
      </c>
      <c r="B293" s="17">
        <v>185663.88</v>
      </c>
      <c r="C293">
        <v>326.68</v>
      </c>
    </row>
    <row r="294" spans="1:3" x14ac:dyDescent="0.25">
      <c r="A294" s="6">
        <v>40131</v>
      </c>
      <c r="B294" s="17">
        <v>185663.88</v>
      </c>
      <c r="C294">
        <v>326.68</v>
      </c>
    </row>
    <row r="295" spans="1:3" x14ac:dyDescent="0.25">
      <c r="A295" s="6">
        <v>40132</v>
      </c>
      <c r="B295" s="17">
        <v>185663.88</v>
      </c>
      <c r="C295">
        <v>326.68</v>
      </c>
    </row>
    <row r="296" spans="1:3" x14ac:dyDescent="0.25">
      <c r="A296" s="6">
        <v>40133</v>
      </c>
      <c r="B296" s="17">
        <v>184234.06</v>
      </c>
      <c r="C296">
        <v>324.16000000000003</v>
      </c>
    </row>
    <row r="297" spans="1:3" x14ac:dyDescent="0.25">
      <c r="A297" s="6">
        <v>40134</v>
      </c>
      <c r="B297" s="17">
        <v>185005.27</v>
      </c>
      <c r="C297">
        <v>325.52</v>
      </c>
    </row>
    <row r="298" spans="1:3" x14ac:dyDescent="0.25">
      <c r="A298" s="6">
        <v>40135</v>
      </c>
      <c r="B298" s="17">
        <v>185227.43</v>
      </c>
      <c r="C298">
        <v>325.88</v>
      </c>
    </row>
    <row r="299" spans="1:3" x14ac:dyDescent="0.25">
      <c r="A299" s="6">
        <v>40136</v>
      </c>
      <c r="B299" s="17">
        <v>186996.56</v>
      </c>
      <c r="C299">
        <v>329</v>
      </c>
    </row>
    <row r="300" spans="1:3" x14ac:dyDescent="0.25">
      <c r="A300" s="6">
        <v>40137</v>
      </c>
      <c r="B300" s="17">
        <v>186897.66</v>
      </c>
      <c r="C300">
        <v>328.8</v>
      </c>
    </row>
    <row r="301" spans="1:3" x14ac:dyDescent="0.25">
      <c r="A301" s="6">
        <v>40138</v>
      </c>
      <c r="B301" s="17">
        <v>186897.66</v>
      </c>
      <c r="C301">
        <v>328.8</v>
      </c>
    </row>
    <row r="302" spans="1:3" x14ac:dyDescent="0.25">
      <c r="A302" s="6">
        <v>40139</v>
      </c>
      <c r="B302" s="17">
        <v>186897.66</v>
      </c>
      <c r="C302">
        <v>328.8</v>
      </c>
    </row>
    <row r="303" spans="1:3" x14ac:dyDescent="0.25">
      <c r="A303" s="6">
        <v>40140</v>
      </c>
      <c r="B303" s="17">
        <v>184178.25</v>
      </c>
      <c r="C303">
        <v>324</v>
      </c>
    </row>
    <row r="304" spans="1:3" x14ac:dyDescent="0.25">
      <c r="A304" s="6">
        <v>40141</v>
      </c>
      <c r="B304" s="17">
        <v>183623.91</v>
      </c>
      <c r="C304">
        <v>323.04000000000002</v>
      </c>
    </row>
    <row r="305" spans="1:3" x14ac:dyDescent="0.25">
      <c r="A305" s="6">
        <v>40142</v>
      </c>
      <c r="B305" s="17">
        <v>183040.44</v>
      </c>
      <c r="C305">
        <v>322</v>
      </c>
    </row>
    <row r="306" spans="1:3" x14ac:dyDescent="0.25">
      <c r="A306" s="6">
        <v>40143</v>
      </c>
      <c r="B306" s="17">
        <v>183040.44</v>
      </c>
      <c r="C306">
        <v>321.95999999999998</v>
      </c>
    </row>
    <row r="307" spans="1:3" x14ac:dyDescent="0.25">
      <c r="A307" s="6">
        <v>40144</v>
      </c>
      <c r="B307" s="17">
        <v>189151.53</v>
      </c>
      <c r="C307">
        <v>332.72</v>
      </c>
    </row>
    <row r="308" spans="1:3" x14ac:dyDescent="0.25">
      <c r="A308" s="6">
        <v>40145</v>
      </c>
      <c r="B308" s="17">
        <v>189151.53</v>
      </c>
      <c r="C308">
        <v>332.72</v>
      </c>
    </row>
    <row r="309" spans="1:3" x14ac:dyDescent="0.25">
      <c r="A309" s="6">
        <v>40146</v>
      </c>
      <c r="B309" s="17">
        <v>189151.53</v>
      </c>
      <c r="C309">
        <v>332.72</v>
      </c>
    </row>
    <row r="310" spans="1:3" x14ac:dyDescent="0.25">
      <c r="A310" s="6">
        <v>40147</v>
      </c>
      <c r="B310" s="17">
        <v>189677.5</v>
      </c>
      <c r="C310">
        <v>333.64</v>
      </c>
    </row>
    <row r="311" spans="1:3" x14ac:dyDescent="0.25">
      <c r="A311" s="6">
        <v>40148</v>
      </c>
      <c r="B311" s="17">
        <v>185731.68</v>
      </c>
      <c r="C311">
        <v>326.68</v>
      </c>
    </row>
    <row r="312" spans="1:3" x14ac:dyDescent="0.25">
      <c r="A312" s="6">
        <v>40149</v>
      </c>
      <c r="B312" s="17">
        <v>186397.48</v>
      </c>
      <c r="C312">
        <v>327.84</v>
      </c>
    </row>
    <row r="313" spans="1:3" x14ac:dyDescent="0.25">
      <c r="A313" s="6">
        <v>40150</v>
      </c>
      <c r="B313" s="17">
        <v>186292.71</v>
      </c>
      <c r="C313">
        <v>327.64</v>
      </c>
    </row>
    <row r="314" spans="1:3" x14ac:dyDescent="0.25">
      <c r="A314" s="6">
        <v>40151</v>
      </c>
      <c r="B314" s="17">
        <v>186024.49</v>
      </c>
      <c r="C314">
        <v>327.16000000000003</v>
      </c>
    </row>
    <row r="315" spans="1:3" x14ac:dyDescent="0.25">
      <c r="A315" s="6">
        <v>40152</v>
      </c>
      <c r="B315" s="17">
        <v>186024.49</v>
      </c>
      <c r="C315">
        <v>327.16000000000003</v>
      </c>
    </row>
    <row r="316" spans="1:3" x14ac:dyDescent="0.25">
      <c r="A316" s="6">
        <v>40153</v>
      </c>
      <c r="B316" s="17">
        <v>186024.49</v>
      </c>
      <c r="C316">
        <v>327.16000000000003</v>
      </c>
    </row>
    <row r="317" spans="1:3" x14ac:dyDescent="0.25">
      <c r="A317" s="6">
        <v>40154</v>
      </c>
      <c r="B317" s="17">
        <v>185844.46</v>
      </c>
      <c r="C317">
        <v>326.83999999999997</v>
      </c>
    </row>
    <row r="318" spans="1:3" x14ac:dyDescent="0.25">
      <c r="A318" s="6">
        <v>40155</v>
      </c>
      <c r="B318" s="17">
        <v>189580.52</v>
      </c>
      <c r="C318">
        <v>333.4</v>
      </c>
    </row>
    <row r="319" spans="1:3" x14ac:dyDescent="0.25">
      <c r="A319" s="6">
        <v>40156</v>
      </c>
      <c r="B319" s="17">
        <v>189166.37</v>
      </c>
      <c r="C319">
        <v>332.64</v>
      </c>
    </row>
    <row r="320" spans="1:3" x14ac:dyDescent="0.25">
      <c r="A320" s="6">
        <v>40157</v>
      </c>
      <c r="B320" s="17">
        <v>188746.39</v>
      </c>
      <c r="C320">
        <v>331.92</v>
      </c>
    </row>
    <row r="321" spans="1:3" x14ac:dyDescent="0.25">
      <c r="A321" s="6">
        <v>40158</v>
      </c>
      <c r="B321" s="17">
        <v>188139.64</v>
      </c>
      <c r="C321">
        <v>330.84</v>
      </c>
    </row>
    <row r="322" spans="1:3" x14ac:dyDescent="0.25">
      <c r="A322" s="6">
        <v>40159</v>
      </c>
      <c r="B322" s="17">
        <v>188139.64</v>
      </c>
      <c r="C322">
        <v>330.8</v>
      </c>
    </row>
    <row r="323" spans="1:3" x14ac:dyDescent="0.25">
      <c r="A323" s="6">
        <v>40160</v>
      </c>
      <c r="B323" s="17">
        <v>188139.64</v>
      </c>
      <c r="C323">
        <v>330.8</v>
      </c>
    </row>
    <row r="324" spans="1:3" x14ac:dyDescent="0.25">
      <c r="A324" s="6">
        <v>40161</v>
      </c>
      <c r="B324" s="17">
        <v>187475.1</v>
      </c>
      <c r="C324">
        <v>329.64</v>
      </c>
    </row>
    <row r="325" spans="1:3" x14ac:dyDescent="0.25">
      <c r="A325" s="6">
        <v>40162</v>
      </c>
      <c r="B325" s="17">
        <v>185572.9</v>
      </c>
      <c r="C325">
        <v>326.27999999999997</v>
      </c>
    </row>
    <row r="326" spans="1:3" x14ac:dyDescent="0.25">
      <c r="A326" s="6">
        <v>40163</v>
      </c>
      <c r="B326" s="17">
        <v>183466.84</v>
      </c>
      <c r="C326">
        <v>322.56</v>
      </c>
    </row>
    <row r="327" spans="1:3" x14ac:dyDescent="0.25">
      <c r="A327" s="6">
        <v>40164</v>
      </c>
      <c r="B327" s="17">
        <v>185225.24</v>
      </c>
      <c r="C327">
        <v>325.64</v>
      </c>
    </row>
    <row r="328" spans="1:3" x14ac:dyDescent="0.25">
      <c r="A328" s="6">
        <v>40165</v>
      </c>
      <c r="B328" s="17">
        <v>182797.55</v>
      </c>
      <c r="C328">
        <v>321.36</v>
      </c>
    </row>
    <row r="329" spans="1:3" x14ac:dyDescent="0.25">
      <c r="A329" s="6">
        <v>40166</v>
      </c>
      <c r="B329" s="17">
        <v>182797.55</v>
      </c>
      <c r="C329">
        <v>321.36</v>
      </c>
    </row>
    <row r="330" spans="1:3" x14ac:dyDescent="0.25">
      <c r="A330" s="6">
        <v>40167</v>
      </c>
      <c r="B330" s="17">
        <v>182797.55</v>
      </c>
      <c r="C330">
        <v>321.36</v>
      </c>
    </row>
    <row r="331" spans="1:3" x14ac:dyDescent="0.25">
      <c r="A331" s="6">
        <v>40168</v>
      </c>
      <c r="B331" s="17">
        <v>177384.14</v>
      </c>
      <c r="C331">
        <v>311.83999999999997</v>
      </c>
    </row>
    <row r="332" spans="1:3" x14ac:dyDescent="0.25">
      <c r="A332" s="6">
        <v>40169</v>
      </c>
      <c r="B332" s="17">
        <v>174232.37</v>
      </c>
      <c r="C332">
        <v>306.27999999999997</v>
      </c>
    </row>
    <row r="333" spans="1:3" x14ac:dyDescent="0.25">
      <c r="A333" s="6">
        <v>40170</v>
      </c>
      <c r="B333" s="17">
        <v>173135.33</v>
      </c>
      <c r="C333">
        <v>304.36</v>
      </c>
    </row>
    <row r="334" spans="1:3" x14ac:dyDescent="0.25">
      <c r="A334" s="6">
        <v>40171</v>
      </c>
      <c r="B334" s="17">
        <v>171937.81</v>
      </c>
      <c r="C334">
        <v>302.24</v>
      </c>
    </row>
    <row r="335" spans="1:3" x14ac:dyDescent="0.25">
      <c r="A335" s="6">
        <v>40172</v>
      </c>
      <c r="B335" s="17">
        <v>171937.81</v>
      </c>
      <c r="C335">
        <v>302.24</v>
      </c>
    </row>
    <row r="336" spans="1:3" x14ac:dyDescent="0.25">
      <c r="A336" s="6">
        <v>40173</v>
      </c>
      <c r="B336" s="17">
        <v>171937.81</v>
      </c>
      <c r="C336">
        <v>302.24</v>
      </c>
    </row>
    <row r="337" spans="1:3" x14ac:dyDescent="0.25">
      <c r="A337" s="6">
        <v>40174</v>
      </c>
      <c r="B337" s="17">
        <v>171937.81</v>
      </c>
      <c r="C337">
        <v>302.2</v>
      </c>
    </row>
    <row r="338" spans="1:3" x14ac:dyDescent="0.25">
      <c r="A338" s="6">
        <v>40175</v>
      </c>
      <c r="B338" s="17">
        <v>171088.64000000001</v>
      </c>
      <c r="C338">
        <v>300.72000000000003</v>
      </c>
    </row>
    <row r="339" spans="1:3" x14ac:dyDescent="0.25">
      <c r="A339" s="6">
        <v>40176</v>
      </c>
      <c r="B339" s="17">
        <v>170344.43</v>
      </c>
      <c r="C339">
        <v>299.39999999999998</v>
      </c>
    </row>
    <row r="340" spans="1:3" x14ac:dyDescent="0.25">
      <c r="A340" s="6">
        <v>40177</v>
      </c>
      <c r="B340" s="17">
        <v>172070.83</v>
      </c>
      <c r="C340">
        <v>302.44</v>
      </c>
    </row>
    <row r="341" spans="1:3" x14ac:dyDescent="0.25">
      <c r="A341" s="6">
        <v>40178</v>
      </c>
      <c r="B341" s="17">
        <v>174889.06</v>
      </c>
      <c r="C341">
        <v>307.36</v>
      </c>
    </row>
    <row r="342" spans="1:3" x14ac:dyDescent="0.25">
      <c r="A342" s="6">
        <v>40179</v>
      </c>
      <c r="B342" s="17">
        <v>174889.06</v>
      </c>
      <c r="C342">
        <v>307.36</v>
      </c>
    </row>
    <row r="343" spans="1:3" x14ac:dyDescent="0.25">
      <c r="A343" s="6">
        <v>40180</v>
      </c>
      <c r="B343" s="17">
        <v>174889.06</v>
      </c>
      <c r="C343">
        <v>307.36</v>
      </c>
    </row>
    <row r="344" spans="1:3" x14ac:dyDescent="0.25">
      <c r="A344" s="6">
        <v>40181</v>
      </c>
      <c r="B344" s="17">
        <v>174889.06</v>
      </c>
      <c r="C344">
        <v>307.36</v>
      </c>
    </row>
    <row r="345" spans="1:3" x14ac:dyDescent="0.25">
      <c r="A345" s="6">
        <v>40182</v>
      </c>
      <c r="B345" s="17">
        <v>171127.76</v>
      </c>
      <c r="C345">
        <v>300.72000000000003</v>
      </c>
    </row>
    <row r="346" spans="1:3" x14ac:dyDescent="0.25">
      <c r="A346" s="6">
        <v>40183</v>
      </c>
      <c r="B346" s="17">
        <v>169357.19</v>
      </c>
      <c r="C346">
        <v>297.60000000000002</v>
      </c>
    </row>
    <row r="347" spans="1:3" x14ac:dyDescent="0.25">
      <c r="A347" s="6">
        <v>40184</v>
      </c>
      <c r="B347" s="17">
        <v>166323.99</v>
      </c>
      <c r="C347">
        <v>292.27999999999997</v>
      </c>
    </row>
    <row r="348" spans="1:3" x14ac:dyDescent="0.25">
      <c r="A348" s="6">
        <v>40185</v>
      </c>
      <c r="B348" s="17">
        <v>164996.35</v>
      </c>
      <c r="C348">
        <v>289.95999999999998</v>
      </c>
    </row>
    <row r="349" spans="1:3" x14ac:dyDescent="0.25">
      <c r="A349" s="6">
        <v>40186</v>
      </c>
      <c r="B349" s="17">
        <v>163527.98000000001</v>
      </c>
      <c r="C349">
        <v>287.36</v>
      </c>
    </row>
    <row r="350" spans="1:3" x14ac:dyDescent="0.25">
      <c r="A350" s="6">
        <v>40187</v>
      </c>
      <c r="B350" s="17">
        <v>163527.98000000001</v>
      </c>
      <c r="C350">
        <v>287.36</v>
      </c>
    </row>
    <row r="351" spans="1:3" x14ac:dyDescent="0.25">
      <c r="A351" s="6">
        <v>40188</v>
      </c>
      <c r="B351" s="17">
        <v>163527.98000000001</v>
      </c>
      <c r="C351">
        <v>287.32</v>
      </c>
    </row>
    <row r="352" spans="1:3" x14ac:dyDescent="0.25">
      <c r="A352" s="6">
        <v>40189</v>
      </c>
      <c r="B352" s="17">
        <v>161758.91</v>
      </c>
      <c r="C352">
        <v>284.24</v>
      </c>
    </row>
    <row r="353" spans="1:3" x14ac:dyDescent="0.25">
      <c r="A353" s="6">
        <v>40190</v>
      </c>
      <c r="B353" s="17">
        <v>162422.76</v>
      </c>
      <c r="C353">
        <v>285.39999999999998</v>
      </c>
    </row>
    <row r="354" spans="1:3" x14ac:dyDescent="0.25">
      <c r="A354" s="6">
        <v>40191</v>
      </c>
      <c r="B354" s="17">
        <v>162071.07</v>
      </c>
      <c r="C354">
        <v>284.76</v>
      </c>
    </row>
    <row r="355" spans="1:3" x14ac:dyDescent="0.25">
      <c r="A355" s="6">
        <v>40192</v>
      </c>
      <c r="B355" s="17">
        <v>159277.1</v>
      </c>
      <c r="C355">
        <v>279.83999999999997</v>
      </c>
    </row>
    <row r="356" spans="1:3" x14ac:dyDescent="0.25">
      <c r="A356" s="6">
        <v>40193</v>
      </c>
      <c r="B356" s="17">
        <v>161507.88</v>
      </c>
      <c r="C356">
        <v>283.76</v>
      </c>
    </row>
    <row r="357" spans="1:3" x14ac:dyDescent="0.25">
      <c r="A357" s="6">
        <v>40194</v>
      </c>
      <c r="B357" s="17">
        <v>161507.88</v>
      </c>
      <c r="C357">
        <v>283.76</v>
      </c>
    </row>
    <row r="358" spans="1:3" x14ac:dyDescent="0.25">
      <c r="A358" s="6">
        <v>40195</v>
      </c>
      <c r="B358" s="17">
        <v>161507.88</v>
      </c>
      <c r="C358">
        <v>283.76</v>
      </c>
    </row>
    <row r="359" spans="1:3" x14ac:dyDescent="0.25">
      <c r="A359" s="6">
        <v>40196</v>
      </c>
      <c r="B359" s="17">
        <v>161507.88</v>
      </c>
      <c r="C359">
        <v>283.72000000000003</v>
      </c>
    </row>
    <row r="360" spans="1:3" x14ac:dyDescent="0.25">
      <c r="A360" s="6">
        <v>40197</v>
      </c>
      <c r="B360" s="17">
        <v>157977.68</v>
      </c>
      <c r="C360">
        <v>277.52</v>
      </c>
    </row>
    <row r="361" spans="1:3" x14ac:dyDescent="0.25">
      <c r="A361" s="6">
        <v>40198</v>
      </c>
      <c r="B361" s="17">
        <v>158088.42000000001</v>
      </c>
      <c r="C361">
        <v>277.72000000000003</v>
      </c>
    </row>
    <row r="362" spans="1:3" x14ac:dyDescent="0.25">
      <c r="A362" s="6">
        <v>40199</v>
      </c>
      <c r="B362" s="17">
        <v>162373.13</v>
      </c>
      <c r="C362">
        <v>285.24</v>
      </c>
    </row>
    <row r="363" spans="1:3" x14ac:dyDescent="0.25">
      <c r="A363" s="6">
        <v>40200</v>
      </c>
      <c r="B363" s="17">
        <v>168424.89</v>
      </c>
      <c r="C363">
        <v>295.83999999999997</v>
      </c>
    </row>
    <row r="364" spans="1:3" x14ac:dyDescent="0.25">
      <c r="A364" s="6">
        <v>40201</v>
      </c>
      <c r="B364" s="17">
        <v>168424.89</v>
      </c>
      <c r="C364">
        <v>295.83999999999997</v>
      </c>
    </row>
    <row r="365" spans="1:3" x14ac:dyDescent="0.25">
      <c r="A365" s="6">
        <v>40202</v>
      </c>
      <c r="B365" s="17">
        <v>168424.89</v>
      </c>
      <c r="C365">
        <v>295.83999999999997</v>
      </c>
    </row>
    <row r="366" spans="1:3" x14ac:dyDescent="0.25">
      <c r="A366" s="6">
        <v>40203</v>
      </c>
      <c r="B366" s="17">
        <v>166379.43</v>
      </c>
      <c r="C366">
        <v>292.24</v>
      </c>
    </row>
    <row r="367" spans="1:3" x14ac:dyDescent="0.25">
      <c r="A367" s="6">
        <v>40204</v>
      </c>
      <c r="B367" s="17">
        <v>167699.23000000001</v>
      </c>
      <c r="C367">
        <v>294.56</v>
      </c>
    </row>
    <row r="368" spans="1:3" x14ac:dyDescent="0.25">
      <c r="A368" s="6">
        <v>40205</v>
      </c>
      <c r="B368" s="17">
        <v>166292.6</v>
      </c>
      <c r="C368">
        <v>292.08</v>
      </c>
    </row>
    <row r="369" spans="1:3" x14ac:dyDescent="0.25">
      <c r="A369" s="6">
        <v>40206</v>
      </c>
      <c r="B369" s="17">
        <v>166624.25</v>
      </c>
      <c r="C369">
        <v>292.64</v>
      </c>
    </row>
    <row r="370" spans="1:3" x14ac:dyDescent="0.25">
      <c r="A370" s="6">
        <v>40207</v>
      </c>
      <c r="B370" s="17">
        <v>168642.11</v>
      </c>
      <c r="C370">
        <v>296.2</v>
      </c>
    </row>
    <row r="371" spans="1:3" x14ac:dyDescent="0.25">
      <c r="A371" s="6">
        <v>40208</v>
      </c>
      <c r="B371" s="17">
        <v>168642.11</v>
      </c>
      <c r="C371">
        <v>296.2</v>
      </c>
    </row>
    <row r="372" spans="1:3" x14ac:dyDescent="0.25">
      <c r="A372" s="6">
        <v>40209</v>
      </c>
      <c r="B372" s="17">
        <v>168642.11</v>
      </c>
      <c r="C372">
        <v>296.16000000000003</v>
      </c>
    </row>
    <row r="373" spans="1:3" x14ac:dyDescent="0.25">
      <c r="A373" s="6">
        <v>40210</v>
      </c>
      <c r="B373" s="17">
        <v>165863.20000000001</v>
      </c>
      <c r="C373">
        <v>291.27999999999997</v>
      </c>
    </row>
    <row r="374" spans="1:3" x14ac:dyDescent="0.25">
      <c r="A374" s="6">
        <v>40211</v>
      </c>
      <c r="B374" s="17">
        <v>164409.72</v>
      </c>
      <c r="C374">
        <v>288.72000000000003</v>
      </c>
    </row>
    <row r="375" spans="1:3" x14ac:dyDescent="0.25">
      <c r="A375" s="6">
        <v>40212</v>
      </c>
      <c r="B375" s="17">
        <v>164956.75</v>
      </c>
      <c r="C375">
        <v>289.68</v>
      </c>
    </row>
    <row r="376" spans="1:3" x14ac:dyDescent="0.25">
      <c r="A376" s="6">
        <v>40213</v>
      </c>
      <c r="B376" s="17">
        <v>171864.79</v>
      </c>
      <c r="C376">
        <v>301.8</v>
      </c>
    </row>
    <row r="377" spans="1:3" x14ac:dyDescent="0.25">
      <c r="A377" s="6">
        <v>40214</v>
      </c>
      <c r="B377" s="17">
        <v>173301.61</v>
      </c>
      <c r="C377">
        <v>304.32</v>
      </c>
    </row>
    <row r="378" spans="1:3" x14ac:dyDescent="0.25">
      <c r="A378" s="6">
        <v>40215</v>
      </c>
      <c r="B378" s="17">
        <v>173301.61</v>
      </c>
      <c r="C378">
        <v>304.32</v>
      </c>
    </row>
    <row r="379" spans="1:3" x14ac:dyDescent="0.25">
      <c r="A379" s="6">
        <v>40216</v>
      </c>
      <c r="B379" s="17">
        <v>173301.61</v>
      </c>
      <c r="C379">
        <v>304.32</v>
      </c>
    </row>
    <row r="380" spans="1:3" x14ac:dyDescent="0.25">
      <c r="A380" s="6">
        <v>40217</v>
      </c>
      <c r="B380" s="17">
        <v>174344.06</v>
      </c>
      <c r="C380">
        <v>306.12</v>
      </c>
    </row>
    <row r="381" spans="1:3" x14ac:dyDescent="0.25">
      <c r="A381" s="6">
        <v>40218</v>
      </c>
      <c r="B381" s="17">
        <v>173158.15</v>
      </c>
      <c r="C381">
        <v>304.04000000000002</v>
      </c>
    </row>
    <row r="382" spans="1:3" x14ac:dyDescent="0.25">
      <c r="A382" s="6">
        <v>40219</v>
      </c>
      <c r="B382" s="17">
        <v>173205.2</v>
      </c>
      <c r="C382">
        <v>304.12</v>
      </c>
    </row>
    <row r="383" spans="1:3" x14ac:dyDescent="0.25">
      <c r="A383" s="6">
        <v>40220</v>
      </c>
      <c r="B383" s="17">
        <v>171606.24</v>
      </c>
      <c r="C383">
        <v>301.27999999999997</v>
      </c>
    </row>
    <row r="384" spans="1:3" x14ac:dyDescent="0.25">
      <c r="A384" s="6">
        <v>40221</v>
      </c>
      <c r="B384" s="17">
        <v>172293.07</v>
      </c>
      <c r="C384">
        <v>302.48</v>
      </c>
    </row>
    <row r="385" spans="1:3" x14ac:dyDescent="0.25">
      <c r="A385" s="6">
        <v>40222</v>
      </c>
      <c r="B385" s="17">
        <v>172293.07</v>
      </c>
      <c r="C385">
        <v>302.48</v>
      </c>
    </row>
    <row r="386" spans="1:3" x14ac:dyDescent="0.25">
      <c r="A386" s="6">
        <v>40223</v>
      </c>
      <c r="B386" s="17">
        <v>172293.07</v>
      </c>
      <c r="C386">
        <v>302.48</v>
      </c>
    </row>
    <row r="387" spans="1:3" x14ac:dyDescent="0.25">
      <c r="A387" s="6">
        <v>40224</v>
      </c>
      <c r="B387" s="17">
        <v>172293.07</v>
      </c>
      <c r="C387">
        <v>302.48</v>
      </c>
    </row>
    <row r="388" spans="1:3" x14ac:dyDescent="0.25">
      <c r="A388" s="6">
        <v>40225</v>
      </c>
      <c r="B388" s="17">
        <v>167956.15</v>
      </c>
      <c r="C388">
        <v>294.83999999999997</v>
      </c>
    </row>
    <row r="389" spans="1:3" x14ac:dyDescent="0.25">
      <c r="A389" s="6">
        <v>40226</v>
      </c>
      <c r="B389" s="17">
        <v>166188.66</v>
      </c>
      <c r="C389">
        <v>291.76</v>
      </c>
    </row>
    <row r="390" spans="1:3" x14ac:dyDescent="0.25">
      <c r="A390" s="6">
        <v>40227</v>
      </c>
      <c r="B390" s="17">
        <v>164653.45000000001</v>
      </c>
      <c r="C390">
        <v>289.04000000000002</v>
      </c>
    </row>
    <row r="391" spans="1:3" x14ac:dyDescent="0.25">
      <c r="A391" s="6">
        <v>40228</v>
      </c>
      <c r="B391" s="17">
        <v>162201.84</v>
      </c>
      <c r="C391">
        <v>284.72000000000003</v>
      </c>
    </row>
    <row r="392" spans="1:3" x14ac:dyDescent="0.25">
      <c r="A392" s="6">
        <v>40229</v>
      </c>
      <c r="B392" s="17">
        <v>162201.84</v>
      </c>
      <c r="C392">
        <v>284.72000000000003</v>
      </c>
    </row>
    <row r="393" spans="1:3" x14ac:dyDescent="0.25">
      <c r="A393" s="6">
        <v>40230</v>
      </c>
      <c r="B393" s="17">
        <v>162201.84</v>
      </c>
      <c r="C393">
        <v>284.72000000000003</v>
      </c>
    </row>
    <row r="394" spans="1:3" x14ac:dyDescent="0.25">
      <c r="A394" s="6">
        <v>40231</v>
      </c>
      <c r="B394" s="17">
        <v>160265.04999999999</v>
      </c>
      <c r="C394">
        <v>281.32</v>
      </c>
    </row>
    <row r="395" spans="1:3" x14ac:dyDescent="0.25">
      <c r="A395" s="6">
        <v>40232</v>
      </c>
      <c r="B395" s="17">
        <v>161502.04</v>
      </c>
      <c r="C395">
        <v>283.48</v>
      </c>
    </row>
    <row r="396" spans="1:3" x14ac:dyDescent="0.25">
      <c r="A396" s="6">
        <v>40233</v>
      </c>
      <c r="B396" s="17">
        <v>160343.38</v>
      </c>
      <c r="C396">
        <v>281.44</v>
      </c>
    </row>
    <row r="397" spans="1:3" x14ac:dyDescent="0.25">
      <c r="A397" s="6">
        <v>40234</v>
      </c>
      <c r="B397" s="17">
        <v>160487.31</v>
      </c>
      <c r="C397">
        <v>281.68</v>
      </c>
    </row>
    <row r="398" spans="1:3" x14ac:dyDescent="0.25">
      <c r="A398" s="6">
        <v>40235</v>
      </c>
      <c r="B398" s="17">
        <v>159936.04</v>
      </c>
      <c r="C398">
        <v>280.72000000000003</v>
      </c>
    </row>
    <row r="399" spans="1:3" x14ac:dyDescent="0.25">
      <c r="A399" s="6">
        <v>40236</v>
      </c>
      <c r="B399" s="17">
        <v>159936.04</v>
      </c>
      <c r="C399">
        <v>280.68</v>
      </c>
    </row>
    <row r="400" spans="1:3" x14ac:dyDescent="0.25">
      <c r="A400" s="6">
        <v>40237</v>
      </c>
      <c r="B400" s="17">
        <v>159936.04</v>
      </c>
      <c r="C400">
        <v>280.68</v>
      </c>
    </row>
    <row r="401" spans="1:3" x14ac:dyDescent="0.25">
      <c r="A401" s="6">
        <v>40238</v>
      </c>
      <c r="B401" s="17">
        <v>159209.29</v>
      </c>
      <c r="C401">
        <v>279.39999999999998</v>
      </c>
    </row>
    <row r="402" spans="1:3" x14ac:dyDescent="0.25">
      <c r="A402" s="6">
        <v>40239</v>
      </c>
      <c r="B402" s="17">
        <v>158498.5</v>
      </c>
      <c r="C402">
        <v>278.16000000000003</v>
      </c>
    </row>
    <row r="403" spans="1:3" x14ac:dyDescent="0.25">
      <c r="A403" s="6">
        <v>40240</v>
      </c>
      <c r="B403" s="17">
        <v>156955.41</v>
      </c>
      <c r="C403">
        <v>275.44</v>
      </c>
    </row>
    <row r="404" spans="1:3" x14ac:dyDescent="0.25">
      <c r="A404" s="6">
        <v>40241</v>
      </c>
      <c r="B404" s="17">
        <v>157104.76</v>
      </c>
      <c r="C404">
        <v>275.68</v>
      </c>
    </row>
    <row r="405" spans="1:3" x14ac:dyDescent="0.25">
      <c r="A405" s="6">
        <v>40242</v>
      </c>
      <c r="B405" s="17">
        <v>154636.76999999999</v>
      </c>
      <c r="C405">
        <v>271.36</v>
      </c>
    </row>
    <row r="406" spans="1:3" x14ac:dyDescent="0.25">
      <c r="A406" s="6">
        <v>40243</v>
      </c>
      <c r="B406" s="17">
        <v>154636.76999999999</v>
      </c>
      <c r="C406">
        <v>271.36</v>
      </c>
    </row>
    <row r="407" spans="1:3" x14ac:dyDescent="0.25">
      <c r="A407" s="6">
        <v>40244</v>
      </c>
      <c r="B407" s="17">
        <v>154636.76999999999</v>
      </c>
      <c r="C407">
        <v>271.36</v>
      </c>
    </row>
    <row r="408" spans="1:3" x14ac:dyDescent="0.25">
      <c r="A408" s="6">
        <v>40245</v>
      </c>
      <c r="B408" s="17">
        <v>154236.31</v>
      </c>
      <c r="C408">
        <v>270.64</v>
      </c>
    </row>
    <row r="409" spans="1:3" x14ac:dyDescent="0.25">
      <c r="A409" s="6">
        <v>40246</v>
      </c>
      <c r="B409" s="17">
        <v>153972.68</v>
      </c>
      <c r="C409">
        <v>270.16000000000003</v>
      </c>
    </row>
    <row r="410" spans="1:3" x14ac:dyDescent="0.25">
      <c r="A410" s="6">
        <v>40247</v>
      </c>
      <c r="B410" s="17">
        <v>156312.49</v>
      </c>
      <c r="C410">
        <v>274.27999999999997</v>
      </c>
    </row>
    <row r="411" spans="1:3" x14ac:dyDescent="0.25">
      <c r="A411" s="6">
        <v>40248</v>
      </c>
      <c r="B411" s="17">
        <v>157061.26</v>
      </c>
      <c r="C411">
        <v>275.56</v>
      </c>
    </row>
    <row r="412" spans="1:3" x14ac:dyDescent="0.25">
      <c r="A412" s="6">
        <v>40249</v>
      </c>
      <c r="B412" s="17">
        <v>155885.22</v>
      </c>
      <c r="C412">
        <v>273.52</v>
      </c>
    </row>
    <row r="413" spans="1:3" x14ac:dyDescent="0.25">
      <c r="A413" s="6">
        <v>40250</v>
      </c>
      <c r="B413" s="17">
        <v>155885.22</v>
      </c>
      <c r="C413">
        <v>273.48</v>
      </c>
    </row>
    <row r="414" spans="1:3" x14ac:dyDescent="0.25">
      <c r="A414" s="6">
        <v>40251</v>
      </c>
      <c r="B414" s="17">
        <v>155885.22</v>
      </c>
      <c r="C414">
        <v>273.48</v>
      </c>
    </row>
    <row r="415" spans="1:3" x14ac:dyDescent="0.25">
      <c r="A415" s="6">
        <v>40252</v>
      </c>
      <c r="B415" s="17">
        <v>156854.57999999999</v>
      </c>
      <c r="C415">
        <v>275.2</v>
      </c>
    </row>
    <row r="416" spans="1:3" x14ac:dyDescent="0.25">
      <c r="A416" s="6">
        <v>40253</v>
      </c>
      <c r="B416" s="17">
        <v>154871.82</v>
      </c>
      <c r="C416">
        <v>271.68</v>
      </c>
    </row>
    <row r="417" spans="1:3" x14ac:dyDescent="0.25">
      <c r="A417" s="6">
        <v>40254</v>
      </c>
      <c r="B417" s="17">
        <v>153664.31</v>
      </c>
      <c r="C417">
        <v>269.56</v>
      </c>
    </row>
    <row r="418" spans="1:3" x14ac:dyDescent="0.25">
      <c r="A418" s="6">
        <v>40255</v>
      </c>
      <c r="B418" s="17">
        <v>152891.82</v>
      </c>
      <c r="C418">
        <v>268.2</v>
      </c>
    </row>
    <row r="419" spans="1:3" x14ac:dyDescent="0.25">
      <c r="A419" s="6">
        <v>40256</v>
      </c>
      <c r="B419" s="17">
        <v>154420.16</v>
      </c>
      <c r="C419">
        <v>270.88</v>
      </c>
    </row>
    <row r="420" spans="1:3" x14ac:dyDescent="0.25">
      <c r="A420" s="6">
        <v>40257</v>
      </c>
      <c r="B420" s="17">
        <v>154420.16</v>
      </c>
      <c r="C420">
        <v>270.88</v>
      </c>
    </row>
    <row r="421" spans="1:3" x14ac:dyDescent="0.25">
      <c r="A421" s="6">
        <v>40258</v>
      </c>
      <c r="B421" s="17">
        <v>154420.16</v>
      </c>
      <c r="C421">
        <v>270.88</v>
      </c>
    </row>
    <row r="422" spans="1:3" x14ac:dyDescent="0.25">
      <c r="A422" s="6">
        <v>40259</v>
      </c>
      <c r="B422" s="17">
        <v>153777.54999999999</v>
      </c>
      <c r="C422">
        <v>269.72000000000003</v>
      </c>
    </row>
    <row r="423" spans="1:3" x14ac:dyDescent="0.25">
      <c r="A423" s="6">
        <v>40260</v>
      </c>
      <c r="B423" s="17">
        <v>152900.53</v>
      </c>
      <c r="C423">
        <v>268.2</v>
      </c>
    </row>
    <row r="424" spans="1:3" x14ac:dyDescent="0.25">
      <c r="A424" s="6">
        <v>40261</v>
      </c>
      <c r="B424" s="17">
        <v>154459.53</v>
      </c>
      <c r="C424">
        <v>270.92</v>
      </c>
    </row>
    <row r="425" spans="1:3" x14ac:dyDescent="0.25">
      <c r="A425" s="6">
        <v>40262</v>
      </c>
      <c r="B425" s="17">
        <v>155255.10999999999</v>
      </c>
      <c r="C425">
        <v>272.32</v>
      </c>
    </row>
    <row r="426" spans="1:3" x14ac:dyDescent="0.25">
      <c r="A426" s="6">
        <v>40263</v>
      </c>
      <c r="B426" s="17">
        <v>154926.92000000001</v>
      </c>
      <c r="C426">
        <v>271.72000000000003</v>
      </c>
    </row>
    <row r="427" spans="1:3" x14ac:dyDescent="0.25">
      <c r="A427" s="6">
        <v>40264</v>
      </c>
      <c r="B427" s="17">
        <v>154926.92000000001</v>
      </c>
      <c r="C427">
        <v>271.72000000000003</v>
      </c>
    </row>
    <row r="428" spans="1:3" x14ac:dyDescent="0.25">
      <c r="A428" s="6">
        <v>40265</v>
      </c>
      <c r="B428" s="17">
        <v>154926.92000000001</v>
      </c>
      <c r="C428">
        <v>271.72000000000003</v>
      </c>
    </row>
    <row r="429" spans="1:3" x14ac:dyDescent="0.25">
      <c r="A429" s="6">
        <v>40266</v>
      </c>
      <c r="B429" s="17">
        <v>153869.53</v>
      </c>
      <c r="C429">
        <v>269.83999999999997</v>
      </c>
    </row>
    <row r="430" spans="1:3" x14ac:dyDescent="0.25">
      <c r="A430" s="6">
        <v>40267</v>
      </c>
      <c r="B430" s="17">
        <v>153692.13</v>
      </c>
      <c r="C430">
        <v>269.52</v>
      </c>
    </row>
    <row r="431" spans="1:3" x14ac:dyDescent="0.25">
      <c r="A431" s="6">
        <v>40268</v>
      </c>
      <c r="B431" s="17">
        <v>153784.01</v>
      </c>
      <c r="C431">
        <v>269.68</v>
      </c>
    </row>
    <row r="432" spans="1:3" x14ac:dyDescent="0.25">
      <c r="A432" s="6">
        <v>40269</v>
      </c>
      <c r="B432" s="17">
        <v>154113.01999999999</v>
      </c>
      <c r="C432">
        <v>270.27999999999997</v>
      </c>
    </row>
    <row r="433" spans="1:3" x14ac:dyDescent="0.25">
      <c r="A433" s="6">
        <v>40270</v>
      </c>
      <c r="B433" s="17">
        <v>154113.01999999999</v>
      </c>
      <c r="C433">
        <v>270.24</v>
      </c>
    </row>
    <row r="434" spans="1:3" x14ac:dyDescent="0.25">
      <c r="A434" s="6">
        <v>40271</v>
      </c>
      <c r="B434" s="17">
        <v>154113.01999999999</v>
      </c>
      <c r="C434">
        <v>270.24</v>
      </c>
    </row>
    <row r="435" spans="1:3" x14ac:dyDescent="0.25">
      <c r="A435" s="6">
        <v>40272</v>
      </c>
      <c r="B435" s="17">
        <v>154113.01999999999</v>
      </c>
      <c r="C435">
        <v>270.24</v>
      </c>
    </row>
    <row r="436" spans="1:3" x14ac:dyDescent="0.25">
      <c r="A436" s="6">
        <v>40273</v>
      </c>
      <c r="B436" s="17">
        <v>150887.72</v>
      </c>
      <c r="C436">
        <v>264.56</v>
      </c>
    </row>
    <row r="437" spans="1:3" x14ac:dyDescent="0.25">
      <c r="A437" s="6">
        <v>40274</v>
      </c>
      <c r="B437" s="17">
        <v>149535.14000000001</v>
      </c>
      <c r="C437">
        <v>262.2</v>
      </c>
    </row>
    <row r="438" spans="1:3" x14ac:dyDescent="0.25">
      <c r="A438" s="6">
        <v>40275</v>
      </c>
      <c r="B438" s="17">
        <v>150847.34</v>
      </c>
      <c r="C438">
        <v>264.48</v>
      </c>
    </row>
    <row r="439" spans="1:3" x14ac:dyDescent="0.25">
      <c r="A439" s="6">
        <v>40276</v>
      </c>
      <c r="B439" s="17">
        <v>150656.93</v>
      </c>
      <c r="C439">
        <v>264.16000000000003</v>
      </c>
    </row>
    <row r="440" spans="1:3" x14ac:dyDescent="0.25">
      <c r="A440" s="6">
        <v>40277</v>
      </c>
      <c r="B440" s="17">
        <v>150439.38</v>
      </c>
      <c r="C440">
        <v>263.76</v>
      </c>
    </row>
    <row r="441" spans="1:3" x14ac:dyDescent="0.25">
      <c r="A441" s="6">
        <v>40278</v>
      </c>
      <c r="B441" s="17">
        <v>150439.38</v>
      </c>
      <c r="C441">
        <v>263.76</v>
      </c>
    </row>
    <row r="442" spans="1:3" x14ac:dyDescent="0.25">
      <c r="A442" s="6">
        <v>40279</v>
      </c>
      <c r="B442" s="17">
        <v>150439.38</v>
      </c>
      <c r="C442">
        <v>263.76</v>
      </c>
    </row>
    <row r="443" spans="1:3" x14ac:dyDescent="0.25">
      <c r="A443" s="6">
        <v>40280</v>
      </c>
      <c r="B443" s="17">
        <v>150037.14000000001</v>
      </c>
      <c r="C443">
        <v>263.04000000000002</v>
      </c>
    </row>
    <row r="444" spans="1:3" x14ac:dyDescent="0.25">
      <c r="A444" s="6">
        <v>40281</v>
      </c>
      <c r="B444" s="17">
        <v>150582.68</v>
      </c>
      <c r="C444">
        <v>264</v>
      </c>
    </row>
    <row r="445" spans="1:3" x14ac:dyDescent="0.25">
      <c r="A445" s="6">
        <v>40282</v>
      </c>
      <c r="B445" s="17">
        <v>149557.88</v>
      </c>
      <c r="C445">
        <v>262.2</v>
      </c>
    </row>
    <row r="446" spans="1:3" x14ac:dyDescent="0.25">
      <c r="A446" s="6">
        <v>40283</v>
      </c>
      <c r="B446" s="17">
        <v>149758</v>
      </c>
      <c r="C446">
        <v>262.52</v>
      </c>
    </row>
    <row r="447" spans="1:3" x14ac:dyDescent="0.25">
      <c r="A447" s="6">
        <v>40284</v>
      </c>
      <c r="B447" s="17">
        <v>152829.91</v>
      </c>
      <c r="C447">
        <v>267.92</v>
      </c>
    </row>
    <row r="448" spans="1:3" x14ac:dyDescent="0.25">
      <c r="A448" s="6">
        <v>40285</v>
      </c>
      <c r="B448" s="17">
        <v>152829.91</v>
      </c>
      <c r="C448">
        <v>267.92</v>
      </c>
    </row>
    <row r="449" spans="1:3" x14ac:dyDescent="0.25">
      <c r="A449" s="6">
        <v>40286</v>
      </c>
      <c r="B449" s="17">
        <v>152829.91</v>
      </c>
      <c r="C449">
        <v>267.92</v>
      </c>
    </row>
    <row r="450" spans="1:3" x14ac:dyDescent="0.25">
      <c r="A450" s="6">
        <v>40287</v>
      </c>
      <c r="B450" s="17">
        <v>152370.19</v>
      </c>
      <c r="C450">
        <v>267.08</v>
      </c>
    </row>
    <row r="451" spans="1:3" x14ac:dyDescent="0.25">
      <c r="A451" s="6">
        <v>40288</v>
      </c>
      <c r="B451" s="17">
        <v>151149.71</v>
      </c>
      <c r="C451">
        <v>264.95999999999998</v>
      </c>
    </row>
    <row r="452" spans="1:3" x14ac:dyDescent="0.25">
      <c r="A452" s="6">
        <v>40289</v>
      </c>
      <c r="B452" s="17">
        <v>153102.04</v>
      </c>
      <c r="C452">
        <v>268.36</v>
      </c>
    </row>
    <row r="453" spans="1:3" x14ac:dyDescent="0.25">
      <c r="A453" s="6">
        <v>40290</v>
      </c>
      <c r="B453" s="17">
        <v>154408.21</v>
      </c>
      <c r="C453">
        <v>270.64</v>
      </c>
    </row>
    <row r="454" spans="1:3" x14ac:dyDescent="0.25">
      <c r="A454" s="6">
        <v>40291</v>
      </c>
      <c r="B454" s="17">
        <v>154094.88</v>
      </c>
      <c r="C454">
        <v>270.08</v>
      </c>
    </row>
    <row r="455" spans="1:3" x14ac:dyDescent="0.25">
      <c r="A455" s="6">
        <v>40292</v>
      </c>
      <c r="B455" s="17">
        <v>154094.88</v>
      </c>
      <c r="C455">
        <v>270.08</v>
      </c>
    </row>
    <row r="456" spans="1:3" x14ac:dyDescent="0.25">
      <c r="A456" s="6">
        <v>40293</v>
      </c>
      <c r="B456" s="17">
        <v>154094.88</v>
      </c>
      <c r="C456">
        <v>270.08</v>
      </c>
    </row>
    <row r="457" spans="1:3" x14ac:dyDescent="0.25">
      <c r="A457" s="6">
        <v>40294</v>
      </c>
      <c r="B457" s="17">
        <v>154572.68</v>
      </c>
      <c r="C457">
        <v>270.92</v>
      </c>
    </row>
    <row r="458" spans="1:3" x14ac:dyDescent="0.25">
      <c r="A458" s="6">
        <v>40295</v>
      </c>
      <c r="B458" s="17">
        <v>161685.82999999999</v>
      </c>
      <c r="C458">
        <v>283.36</v>
      </c>
    </row>
    <row r="459" spans="1:3" x14ac:dyDescent="0.25">
      <c r="A459" s="6">
        <v>40296</v>
      </c>
      <c r="B459" s="17">
        <v>160957.34</v>
      </c>
      <c r="C459">
        <v>282.08</v>
      </c>
    </row>
    <row r="460" spans="1:3" x14ac:dyDescent="0.25">
      <c r="A460" s="6">
        <v>40297</v>
      </c>
      <c r="B460" s="17">
        <v>159327.92000000001</v>
      </c>
      <c r="C460">
        <v>279.2</v>
      </c>
    </row>
    <row r="461" spans="1:3" x14ac:dyDescent="0.25">
      <c r="A461" s="6">
        <v>40298</v>
      </c>
      <c r="B461" s="17">
        <v>164608.76999999999</v>
      </c>
      <c r="C461">
        <v>288.48</v>
      </c>
    </row>
    <row r="462" spans="1:3" x14ac:dyDescent="0.25">
      <c r="A462" s="6">
        <v>40299</v>
      </c>
      <c r="B462" s="17">
        <v>164608.76999999999</v>
      </c>
      <c r="C462">
        <v>288.44</v>
      </c>
    </row>
    <row r="463" spans="1:3" x14ac:dyDescent="0.25">
      <c r="A463" s="6">
        <v>40300</v>
      </c>
      <c r="B463" s="17">
        <v>164608.76999999999</v>
      </c>
      <c r="C463">
        <v>288.44</v>
      </c>
    </row>
    <row r="464" spans="1:3" x14ac:dyDescent="0.25">
      <c r="A464" s="6">
        <v>40301</v>
      </c>
      <c r="B464" s="17">
        <v>163274.13</v>
      </c>
      <c r="C464">
        <v>286.12</v>
      </c>
    </row>
    <row r="465" spans="1:3" x14ac:dyDescent="0.25">
      <c r="A465" s="6">
        <v>40302</v>
      </c>
      <c r="B465" s="17">
        <v>171543.35</v>
      </c>
      <c r="C465">
        <v>300.60000000000002</v>
      </c>
    </row>
    <row r="466" spans="1:3" x14ac:dyDescent="0.25">
      <c r="A466" s="6">
        <v>40303</v>
      </c>
      <c r="B466" s="17">
        <v>177143.8</v>
      </c>
      <c r="C466">
        <v>310.39999999999998</v>
      </c>
    </row>
    <row r="467" spans="1:3" x14ac:dyDescent="0.25">
      <c r="A467" s="6">
        <v>40304</v>
      </c>
      <c r="B467" s="17">
        <v>191847.39</v>
      </c>
      <c r="C467">
        <v>336.16</v>
      </c>
    </row>
    <row r="468" spans="1:3" x14ac:dyDescent="0.25">
      <c r="A468" s="6">
        <v>40305</v>
      </c>
      <c r="B468" s="17">
        <v>199962.08</v>
      </c>
      <c r="C468">
        <v>350.36</v>
      </c>
    </row>
    <row r="469" spans="1:3" x14ac:dyDescent="0.25">
      <c r="A469" s="6">
        <v>40306</v>
      </c>
      <c r="B469" s="17">
        <v>199962.08</v>
      </c>
      <c r="C469">
        <v>350.36</v>
      </c>
    </row>
    <row r="470" spans="1:3" x14ac:dyDescent="0.25">
      <c r="A470" s="6">
        <v>40307</v>
      </c>
      <c r="B470" s="17">
        <v>199962.08</v>
      </c>
      <c r="C470">
        <v>350.36</v>
      </c>
    </row>
    <row r="471" spans="1:3" x14ac:dyDescent="0.25">
      <c r="A471" s="6">
        <v>40308</v>
      </c>
      <c r="B471" s="17">
        <v>183307.6</v>
      </c>
      <c r="C471">
        <v>321.16000000000003</v>
      </c>
    </row>
    <row r="472" spans="1:3" x14ac:dyDescent="0.25">
      <c r="A472" s="6">
        <v>40309</v>
      </c>
      <c r="B472" s="17">
        <v>183760.2</v>
      </c>
      <c r="C472">
        <v>321.92</v>
      </c>
    </row>
    <row r="473" spans="1:3" x14ac:dyDescent="0.25">
      <c r="A473" s="6">
        <v>40310</v>
      </c>
      <c r="B473" s="17">
        <v>177900.88</v>
      </c>
      <c r="C473">
        <v>311.68</v>
      </c>
    </row>
    <row r="474" spans="1:3" x14ac:dyDescent="0.25">
      <c r="A474" s="6">
        <v>40311</v>
      </c>
      <c r="B474" s="17">
        <v>178181.03</v>
      </c>
      <c r="C474">
        <v>312.16000000000003</v>
      </c>
    </row>
    <row r="475" spans="1:3" x14ac:dyDescent="0.25">
      <c r="A475" s="6">
        <v>40312</v>
      </c>
      <c r="B475" s="17">
        <v>187605.53</v>
      </c>
      <c r="C475">
        <v>328.64</v>
      </c>
    </row>
    <row r="476" spans="1:3" x14ac:dyDescent="0.25">
      <c r="A476" s="6">
        <v>40313</v>
      </c>
      <c r="B476" s="17">
        <v>187605.53</v>
      </c>
      <c r="C476">
        <v>328.64</v>
      </c>
    </row>
    <row r="477" spans="1:3" x14ac:dyDescent="0.25">
      <c r="A477" s="6">
        <v>40314</v>
      </c>
      <c r="B477" s="17">
        <v>187605.53</v>
      </c>
      <c r="C477">
        <v>328.64</v>
      </c>
    </row>
    <row r="478" spans="1:3" x14ac:dyDescent="0.25">
      <c r="A478" s="6">
        <v>40315</v>
      </c>
      <c r="B478" s="17">
        <v>190817.73</v>
      </c>
      <c r="C478">
        <v>334.24</v>
      </c>
    </row>
    <row r="479" spans="1:3" x14ac:dyDescent="0.25">
      <c r="A479" s="6">
        <v>40316</v>
      </c>
      <c r="B479" s="17">
        <v>197026.26</v>
      </c>
      <c r="C479">
        <v>345.12</v>
      </c>
    </row>
    <row r="480" spans="1:3" x14ac:dyDescent="0.25">
      <c r="A480" s="6">
        <v>40317</v>
      </c>
      <c r="B480" s="17">
        <v>202500.08</v>
      </c>
      <c r="C480">
        <v>354.72</v>
      </c>
    </row>
    <row r="481" spans="1:3" x14ac:dyDescent="0.25">
      <c r="A481" s="6">
        <v>40318</v>
      </c>
      <c r="B481" s="17">
        <v>217577.17</v>
      </c>
      <c r="C481">
        <v>381.12</v>
      </c>
    </row>
    <row r="482" spans="1:3" x14ac:dyDescent="0.25">
      <c r="A482" s="6">
        <v>40319</v>
      </c>
      <c r="B482" s="17">
        <v>217889.16</v>
      </c>
      <c r="C482">
        <v>381.64</v>
      </c>
    </row>
    <row r="483" spans="1:3" x14ac:dyDescent="0.25">
      <c r="A483" s="6">
        <v>40320</v>
      </c>
      <c r="B483" s="17">
        <v>217889.16</v>
      </c>
      <c r="C483">
        <v>381.64</v>
      </c>
    </row>
    <row r="484" spans="1:3" x14ac:dyDescent="0.25">
      <c r="A484" s="6">
        <v>40321</v>
      </c>
      <c r="B484" s="17">
        <v>217889.16</v>
      </c>
      <c r="C484">
        <v>381.6</v>
      </c>
    </row>
    <row r="485" spans="1:3" x14ac:dyDescent="0.25">
      <c r="A485" s="6">
        <v>40322</v>
      </c>
      <c r="B485" s="17">
        <v>217043.19</v>
      </c>
      <c r="C485">
        <v>380.12</v>
      </c>
    </row>
    <row r="486" spans="1:3" x14ac:dyDescent="0.25">
      <c r="A486" s="6">
        <v>40323</v>
      </c>
      <c r="B486" s="17">
        <v>214150.65</v>
      </c>
      <c r="C486">
        <v>375.04</v>
      </c>
    </row>
    <row r="487" spans="1:3" x14ac:dyDescent="0.25">
      <c r="A487" s="6">
        <v>40324</v>
      </c>
      <c r="B487" s="17">
        <v>212429.68</v>
      </c>
      <c r="C487">
        <v>372.04</v>
      </c>
    </row>
    <row r="488" spans="1:3" x14ac:dyDescent="0.25">
      <c r="A488" s="6">
        <v>40325</v>
      </c>
      <c r="B488" s="17">
        <v>202577.22</v>
      </c>
      <c r="C488">
        <v>354.76</v>
      </c>
    </row>
    <row r="489" spans="1:3" x14ac:dyDescent="0.25">
      <c r="A489" s="6">
        <v>40326</v>
      </c>
      <c r="B489" s="17">
        <v>203790.74</v>
      </c>
      <c r="C489">
        <v>356.88</v>
      </c>
    </row>
    <row r="490" spans="1:3" x14ac:dyDescent="0.25">
      <c r="A490" s="6">
        <v>40327</v>
      </c>
      <c r="B490" s="17">
        <v>203790.74</v>
      </c>
      <c r="C490">
        <v>356.88</v>
      </c>
    </row>
    <row r="491" spans="1:3" x14ac:dyDescent="0.25">
      <c r="A491" s="6">
        <v>40328</v>
      </c>
      <c r="B491" s="17">
        <v>203790.74</v>
      </c>
      <c r="C491">
        <v>356.88</v>
      </c>
    </row>
    <row r="492" spans="1:3" x14ac:dyDescent="0.25">
      <c r="A492" s="6">
        <v>40329</v>
      </c>
      <c r="B492" s="17">
        <v>203790.74</v>
      </c>
      <c r="C492">
        <v>356.84</v>
      </c>
    </row>
    <row r="493" spans="1:3" x14ac:dyDescent="0.25">
      <c r="A493" s="6">
        <v>40330</v>
      </c>
      <c r="B493" s="17">
        <v>207585.59</v>
      </c>
      <c r="C493">
        <v>363.48</v>
      </c>
    </row>
    <row r="494" spans="1:3" x14ac:dyDescent="0.25">
      <c r="A494" s="6">
        <v>40331</v>
      </c>
      <c r="B494" s="17">
        <v>203204.54</v>
      </c>
      <c r="C494">
        <v>355.8</v>
      </c>
    </row>
    <row r="495" spans="1:3" x14ac:dyDescent="0.25">
      <c r="A495" s="6">
        <v>40332</v>
      </c>
      <c r="B495" s="17">
        <v>201141.7</v>
      </c>
      <c r="C495">
        <v>352.2</v>
      </c>
    </row>
    <row r="496" spans="1:3" x14ac:dyDescent="0.25">
      <c r="A496" s="6">
        <v>40333</v>
      </c>
      <c r="B496" s="17">
        <v>209337.76</v>
      </c>
      <c r="C496">
        <v>366.52</v>
      </c>
    </row>
    <row r="497" spans="1:3" x14ac:dyDescent="0.25">
      <c r="A497" s="6">
        <v>40334</v>
      </c>
      <c r="B497" s="17">
        <v>209337.76</v>
      </c>
      <c r="C497">
        <v>366.52</v>
      </c>
    </row>
    <row r="498" spans="1:3" x14ac:dyDescent="0.25">
      <c r="A498" s="6">
        <v>40335</v>
      </c>
      <c r="B498" s="17">
        <v>209337.76</v>
      </c>
      <c r="C498">
        <v>366.52</v>
      </c>
    </row>
    <row r="499" spans="1:3" x14ac:dyDescent="0.25">
      <c r="A499" s="6">
        <v>40336</v>
      </c>
      <c r="B499" s="17">
        <v>211990.8</v>
      </c>
      <c r="C499">
        <v>371.16</v>
      </c>
    </row>
    <row r="500" spans="1:3" x14ac:dyDescent="0.25">
      <c r="A500" s="6">
        <v>40337</v>
      </c>
      <c r="B500" s="17">
        <v>209952.55</v>
      </c>
      <c r="C500">
        <v>367.56</v>
      </c>
    </row>
    <row r="501" spans="1:3" x14ac:dyDescent="0.25">
      <c r="A501" s="6">
        <v>40338</v>
      </c>
      <c r="B501" s="17">
        <v>211277.52</v>
      </c>
      <c r="C501">
        <v>369.88</v>
      </c>
    </row>
    <row r="502" spans="1:3" x14ac:dyDescent="0.25">
      <c r="A502" s="6">
        <v>40339</v>
      </c>
      <c r="B502" s="17">
        <v>206364.59</v>
      </c>
      <c r="C502">
        <v>361.28</v>
      </c>
    </row>
    <row r="503" spans="1:3" x14ac:dyDescent="0.25">
      <c r="A503" s="6">
        <v>40340</v>
      </c>
      <c r="B503" s="17">
        <v>204601.44</v>
      </c>
      <c r="C503">
        <v>358.2</v>
      </c>
    </row>
    <row r="504" spans="1:3" x14ac:dyDescent="0.25">
      <c r="A504" s="6">
        <v>40341</v>
      </c>
      <c r="B504" s="17">
        <v>204601.44</v>
      </c>
      <c r="C504">
        <v>358.16</v>
      </c>
    </row>
    <row r="505" spans="1:3" x14ac:dyDescent="0.25">
      <c r="A505" s="6">
        <v>40342</v>
      </c>
      <c r="B505" s="17">
        <v>204601.44</v>
      </c>
      <c r="C505">
        <v>358.16</v>
      </c>
    </row>
    <row r="506" spans="1:3" x14ac:dyDescent="0.25">
      <c r="A506" s="6">
        <v>40343</v>
      </c>
      <c r="B506" s="17">
        <v>202377.87</v>
      </c>
      <c r="C506">
        <v>354.28</v>
      </c>
    </row>
    <row r="507" spans="1:3" x14ac:dyDescent="0.25">
      <c r="A507" s="6">
        <v>40344</v>
      </c>
      <c r="B507" s="17">
        <v>195531.87</v>
      </c>
      <c r="C507">
        <v>342.28</v>
      </c>
    </row>
    <row r="508" spans="1:3" x14ac:dyDescent="0.25">
      <c r="A508" s="6">
        <v>40345</v>
      </c>
      <c r="B508" s="17">
        <v>194557.81</v>
      </c>
      <c r="C508">
        <v>340.56</v>
      </c>
    </row>
    <row r="509" spans="1:3" x14ac:dyDescent="0.25">
      <c r="A509" s="6">
        <v>40346</v>
      </c>
      <c r="B509" s="17">
        <v>192929.36</v>
      </c>
      <c r="C509">
        <v>337.68</v>
      </c>
    </row>
    <row r="510" spans="1:3" x14ac:dyDescent="0.25">
      <c r="A510" s="6">
        <v>40347</v>
      </c>
      <c r="B510" s="17">
        <v>190321.34</v>
      </c>
      <c r="C510">
        <v>333.12</v>
      </c>
    </row>
    <row r="511" spans="1:3" x14ac:dyDescent="0.25">
      <c r="A511" s="6">
        <v>40348</v>
      </c>
      <c r="B511" s="17">
        <v>190321.34</v>
      </c>
      <c r="C511">
        <v>333.12</v>
      </c>
    </row>
    <row r="512" spans="1:3" x14ac:dyDescent="0.25">
      <c r="A512" s="6">
        <v>40349</v>
      </c>
      <c r="B512" s="17">
        <v>190321.34</v>
      </c>
      <c r="C512">
        <v>333.12</v>
      </c>
    </row>
    <row r="513" spans="1:3" x14ac:dyDescent="0.25">
      <c r="A513" s="6">
        <v>40350</v>
      </c>
      <c r="B513" s="17">
        <v>190877.56</v>
      </c>
      <c r="C513">
        <v>334.08</v>
      </c>
    </row>
    <row r="514" spans="1:3" x14ac:dyDescent="0.25">
      <c r="A514" s="6">
        <v>40351</v>
      </c>
      <c r="B514" s="17">
        <v>195356.66</v>
      </c>
      <c r="C514">
        <v>341.92</v>
      </c>
    </row>
    <row r="515" spans="1:3" x14ac:dyDescent="0.25">
      <c r="A515" s="6">
        <v>40352</v>
      </c>
      <c r="B515" s="17">
        <v>198500.33</v>
      </c>
      <c r="C515">
        <v>347.4</v>
      </c>
    </row>
    <row r="516" spans="1:3" x14ac:dyDescent="0.25">
      <c r="A516" s="6">
        <v>40353</v>
      </c>
      <c r="B516" s="17">
        <v>203433.66</v>
      </c>
      <c r="C516">
        <v>356.04</v>
      </c>
    </row>
    <row r="517" spans="1:3" x14ac:dyDescent="0.25">
      <c r="A517" s="6">
        <v>40354</v>
      </c>
      <c r="B517" s="17">
        <v>203822.94</v>
      </c>
      <c r="C517">
        <v>356.68</v>
      </c>
    </row>
    <row r="518" spans="1:3" x14ac:dyDescent="0.25">
      <c r="A518" s="6">
        <v>40355</v>
      </c>
      <c r="B518" s="17">
        <v>203822.94</v>
      </c>
      <c r="C518">
        <v>356.68</v>
      </c>
    </row>
    <row r="519" spans="1:3" x14ac:dyDescent="0.25">
      <c r="A519" s="6">
        <v>40356</v>
      </c>
      <c r="B519" s="17">
        <v>203822.94</v>
      </c>
      <c r="C519">
        <v>356.68</v>
      </c>
    </row>
    <row r="520" spans="1:3" x14ac:dyDescent="0.25">
      <c r="A520" s="6">
        <v>40357</v>
      </c>
      <c r="B520" s="17">
        <v>207477.5</v>
      </c>
      <c r="C520">
        <v>363.08</v>
      </c>
    </row>
    <row r="521" spans="1:3" x14ac:dyDescent="0.25">
      <c r="A521" s="6">
        <v>40358</v>
      </c>
      <c r="B521" s="17">
        <v>222034.68</v>
      </c>
      <c r="C521">
        <v>388.52</v>
      </c>
    </row>
    <row r="522" spans="1:3" x14ac:dyDescent="0.25">
      <c r="A522" s="6">
        <v>40359</v>
      </c>
      <c r="B522" s="17">
        <v>225156.54</v>
      </c>
      <c r="C522">
        <v>394</v>
      </c>
    </row>
    <row r="523" spans="1:3" x14ac:dyDescent="0.25">
      <c r="A523" s="6">
        <v>40360</v>
      </c>
      <c r="B523" s="17">
        <v>226275.05</v>
      </c>
      <c r="C523">
        <v>395.92</v>
      </c>
    </row>
    <row r="524" spans="1:3" x14ac:dyDescent="0.25">
      <c r="A524" s="6">
        <v>40361</v>
      </c>
      <c r="B524" s="17">
        <v>225570.13</v>
      </c>
      <c r="C524">
        <v>394.68</v>
      </c>
    </row>
    <row r="525" spans="1:3" x14ac:dyDescent="0.25">
      <c r="A525" s="6">
        <v>40362</v>
      </c>
      <c r="B525" s="17">
        <v>225570.13</v>
      </c>
      <c r="C525">
        <v>394.68</v>
      </c>
    </row>
    <row r="526" spans="1:3" x14ac:dyDescent="0.25">
      <c r="A526" s="6">
        <v>40363</v>
      </c>
      <c r="B526" s="17">
        <v>225570.13</v>
      </c>
      <c r="C526">
        <v>394.68</v>
      </c>
    </row>
    <row r="527" spans="1:3" x14ac:dyDescent="0.25">
      <c r="A527" s="6">
        <v>40364</v>
      </c>
      <c r="B527" s="17">
        <v>225570.13</v>
      </c>
      <c r="C527">
        <v>394.64</v>
      </c>
    </row>
    <row r="528" spans="1:3" x14ac:dyDescent="0.25">
      <c r="A528" s="6">
        <v>40365</v>
      </c>
      <c r="B528" s="17">
        <v>222501.19</v>
      </c>
      <c r="C528">
        <v>389.28</v>
      </c>
    </row>
    <row r="529" spans="1:3" x14ac:dyDescent="0.25">
      <c r="A529" s="6">
        <v>40366</v>
      </c>
      <c r="B529" s="17">
        <v>212708.21</v>
      </c>
      <c r="C529">
        <v>372.12</v>
      </c>
    </row>
    <row r="530" spans="1:3" x14ac:dyDescent="0.25">
      <c r="A530" s="6">
        <v>40367</v>
      </c>
      <c r="B530" s="17">
        <v>209654.01</v>
      </c>
      <c r="C530">
        <v>366.8</v>
      </c>
    </row>
    <row r="531" spans="1:3" x14ac:dyDescent="0.25">
      <c r="A531" s="6">
        <v>40368</v>
      </c>
      <c r="B531" s="17">
        <v>207989.31</v>
      </c>
      <c r="C531">
        <v>363.88</v>
      </c>
    </row>
    <row r="532" spans="1:3" x14ac:dyDescent="0.25">
      <c r="A532" s="6">
        <v>40369</v>
      </c>
      <c r="B532" s="17">
        <v>207989.31</v>
      </c>
      <c r="C532">
        <v>363.84</v>
      </c>
    </row>
    <row r="533" spans="1:3" x14ac:dyDescent="0.25">
      <c r="A533" s="6">
        <v>40370</v>
      </c>
      <c r="B533" s="17">
        <v>207989.31</v>
      </c>
      <c r="C533">
        <v>363.84</v>
      </c>
    </row>
    <row r="534" spans="1:3" x14ac:dyDescent="0.25">
      <c r="A534" s="6">
        <v>40371</v>
      </c>
      <c r="B534" s="17">
        <v>206439.82</v>
      </c>
      <c r="C534">
        <v>361.12</v>
      </c>
    </row>
    <row r="535" spans="1:3" x14ac:dyDescent="0.25">
      <c r="A535" s="6">
        <v>40372</v>
      </c>
      <c r="B535" s="17">
        <v>203562.53</v>
      </c>
      <c r="C535">
        <v>356.08</v>
      </c>
    </row>
    <row r="536" spans="1:3" x14ac:dyDescent="0.25">
      <c r="A536" s="6">
        <v>40373</v>
      </c>
      <c r="B536" s="17">
        <v>207323.42</v>
      </c>
      <c r="C536">
        <v>362.64</v>
      </c>
    </row>
    <row r="537" spans="1:3" x14ac:dyDescent="0.25">
      <c r="A537" s="6">
        <v>40374</v>
      </c>
      <c r="B537" s="17">
        <v>210400.83</v>
      </c>
      <c r="C537">
        <v>368.04</v>
      </c>
    </row>
    <row r="538" spans="1:3" x14ac:dyDescent="0.25">
      <c r="A538" s="6">
        <v>40375</v>
      </c>
      <c r="B538" s="17">
        <v>219073.42</v>
      </c>
      <c r="C538">
        <v>383.2</v>
      </c>
    </row>
    <row r="539" spans="1:3" x14ac:dyDescent="0.25">
      <c r="A539" s="6">
        <v>40376</v>
      </c>
      <c r="B539" s="17">
        <v>219073.42</v>
      </c>
      <c r="C539">
        <v>383.16</v>
      </c>
    </row>
    <row r="540" spans="1:3" x14ac:dyDescent="0.25">
      <c r="A540" s="6">
        <v>40377</v>
      </c>
      <c r="B540" s="17">
        <v>219073.42</v>
      </c>
      <c r="C540">
        <v>383.16</v>
      </c>
    </row>
    <row r="541" spans="1:3" x14ac:dyDescent="0.25">
      <c r="A541" s="6">
        <v>40378</v>
      </c>
      <c r="B541" s="17">
        <v>218063.06</v>
      </c>
      <c r="C541">
        <v>381.4</v>
      </c>
    </row>
    <row r="542" spans="1:3" x14ac:dyDescent="0.25">
      <c r="A542" s="6">
        <v>40379</v>
      </c>
      <c r="B542" s="17">
        <v>212176.88</v>
      </c>
      <c r="C542">
        <v>371.08</v>
      </c>
    </row>
    <row r="543" spans="1:3" x14ac:dyDescent="0.25">
      <c r="A543" s="6">
        <v>40380</v>
      </c>
      <c r="B543" s="17">
        <v>213045.59</v>
      </c>
      <c r="C543">
        <v>372.6</v>
      </c>
    </row>
    <row r="544" spans="1:3" x14ac:dyDescent="0.25">
      <c r="A544" s="6">
        <v>40381</v>
      </c>
      <c r="B544" s="17">
        <v>207121.19</v>
      </c>
      <c r="C544">
        <v>362.24</v>
      </c>
    </row>
    <row r="545" spans="1:3" x14ac:dyDescent="0.25">
      <c r="A545" s="6">
        <v>40382</v>
      </c>
      <c r="B545" s="17">
        <v>205496.84</v>
      </c>
      <c r="C545">
        <v>359.36</v>
      </c>
    </row>
    <row r="546" spans="1:3" x14ac:dyDescent="0.25">
      <c r="A546" s="6">
        <v>40383</v>
      </c>
      <c r="B546" s="17">
        <v>205496.84</v>
      </c>
      <c r="C546">
        <v>359.36</v>
      </c>
    </row>
    <row r="547" spans="1:3" x14ac:dyDescent="0.25">
      <c r="A547" s="6">
        <v>40384</v>
      </c>
      <c r="B547" s="17">
        <v>205496.84</v>
      </c>
      <c r="C547">
        <v>359.36</v>
      </c>
    </row>
    <row r="548" spans="1:3" x14ac:dyDescent="0.25">
      <c r="A548" s="6">
        <v>40385</v>
      </c>
      <c r="B548" s="17">
        <v>198937.98</v>
      </c>
      <c r="C548">
        <v>347.88</v>
      </c>
    </row>
    <row r="549" spans="1:3" x14ac:dyDescent="0.25">
      <c r="A549" s="6">
        <v>40386</v>
      </c>
      <c r="B549" s="17">
        <v>197726.83</v>
      </c>
      <c r="C549">
        <v>345.76</v>
      </c>
    </row>
    <row r="550" spans="1:3" x14ac:dyDescent="0.25">
      <c r="A550" s="6">
        <v>40387</v>
      </c>
      <c r="B550" s="17">
        <v>196024.27</v>
      </c>
      <c r="C550">
        <v>342.76</v>
      </c>
    </row>
    <row r="551" spans="1:3" x14ac:dyDescent="0.25">
      <c r="A551" s="6">
        <v>40388</v>
      </c>
      <c r="B551" s="17">
        <v>196284.5</v>
      </c>
      <c r="C551">
        <v>343.2</v>
      </c>
    </row>
    <row r="552" spans="1:3" x14ac:dyDescent="0.25">
      <c r="A552" s="6">
        <v>40389</v>
      </c>
      <c r="B552" s="17">
        <v>195172.64</v>
      </c>
      <c r="C552">
        <v>341.28</v>
      </c>
    </row>
    <row r="553" spans="1:3" x14ac:dyDescent="0.25">
      <c r="A553" s="6">
        <v>40390</v>
      </c>
      <c r="B553" s="17">
        <v>195172.64</v>
      </c>
      <c r="C553">
        <v>341.24</v>
      </c>
    </row>
    <row r="554" spans="1:3" x14ac:dyDescent="0.25">
      <c r="A554" s="6">
        <v>40391</v>
      </c>
      <c r="B554" s="17">
        <v>195172.64</v>
      </c>
      <c r="C554">
        <v>341.24</v>
      </c>
    </row>
    <row r="555" spans="1:3" x14ac:dyDescent="0.25">
      <c r="A555" s="6">
        <v>40392</v>
      </c>
      <c r="B555" s="17">
        <v>189150.83</v>
      </c>
      <c r="C555">
        <v>330.72</v>
      </c>
    </row>
    <row r="556" spans="1:3" x14ac:dyDescent="0.25">
      <c r="A556" s="6">
        <v>40393</v>
      </c>
      <c r="B556" s="17">
        <v>190710.6</v>
      </c>
      <c r="C556">
        <v>333.44</v>
      </c>
    </row>
    <row r="557" spans="1:3" x14ac:dyDescent="0.25">
      <c r="A557" s="6">
        <v>40394</v>
      </c>
      <c r="B557" s="17">
        <v>190172.38</v>
      </c>
      <c r="C557">
        <v>332.48</v>
      </c>
    </row>
    <row r="558" spans="1:3" x14ac:dyDescent="0.25">
      <c r="A558" s="6">
        <v>40395</v>
      </c>
      <c r="B558" s="17">
        <v>191466.01</v>
      </c>
      <c r="C558">
        <v>334.72</v>
      </c>
    </row>
    <row r="559" spans="1:3" x14ac:dyDescent="0.25">
      <c r="A559" s="6">
        <v>40396</v>
      </c>
      <c r="B559" s="17">
        <v>192220.47</v>
      </c>
      <c r="C559">
        <v>336.04</v>
      </c>
    </row>
    <row r="560" spans="1:3" x14ac:dyDescent="0.25">
      <c r="A560" s="6">
        <v>40397</v>
      </c>
      <c r="B560" s="17">
        <v>192220.47</v>
      </c>
      <c r="C560">
        <v>336.04</v>
      </c>
    </row>
    <row r="561" spans="1:3" x14ac:dyDescent="0.25">
      <c r="A561" s="6">
        <v>40398</v>
      </c>
      <c r="B561" s="17">
        <v>192220.47</v>
      </c>
      <c r="C561">
        <v>336.04</v>
      </c>
    </row>
    <row r="562" spans="1:3" x14ac:dyDescent="0.25">
      <c r="A562" s="6">
        <v>40399</v>
      </c>
      <c r="B562" s="17">
        <v>191141.67</v>
      </c>
      <c r="C562">
        <v>334.12</v>
      </c>
    </row>
    <row r="563" spans="1:3" x14ac:dyDescent="0.25">
      <c r="A563" s="6">
        <v>40400</v>
      </c>
      <c r="B563" s="17">
        <v>192808.87</v>
      </c>
      <c r="C563">
        <v>337.04</v>
      </c>
    </row>
    <row r="564" spans="1:3" x14ac:dyDescent="0.25">
      <c r="A564" s="6">
        <v>40401</v>
      </c>
      <c r="B564" s="17">
        <v>201485.81</v>
      </c>
      <c r="C564">
        <v>352.2</v>
      </c>
    </row>
    <row r="565" spans="1:3" x14ac:dyDescent="0.25">
      <c r="A565" s="6">
        <v>40402</v>
      </c>
      <c r="B565" s="17">
        <v>202753.85</v>
      </c>
      <c r="C565">
        <v>354.4</v>
      </c>
    </row>
    <row r="566" spans="1:3" x14ac:dyDescent="0.25">
      <c r="A566" s="6">
        <v>40403</v>
      </c>
      <c r="B566" s="17">
        <v>205857.06</v>
      </c>
      <c r="C566">
        <v>359.84</v>
      </c>
    </row>
    <row r="567" spans="1:3" x14ac:dyDescent="0.25">
      <c r="A567" s="6">
        <v>40404</v>
      </c>
      <c r="B567" s="17">
        <v>205857.06</v>
      </c>
      <c r="C567">
        <v>359.8</v>
      </c>
    </row>
    <row r="568" spans="1:3" x14ac:dyDescent="0.25">
      <c r="A568" s="6">
        <v>40405</v>
      </c>
      <c r="B568" s="17">
        <v>205857.06</v>
      </c>
      <c r="C568">
        <v>359.8</v>
      </c>
    </row>
    <row r="569" spans="1:3" x14ac:dyDescent="0.25">
      <c r="A569" s="6">
        <v>40406</v>
      </c>
      <c r="B569" s="17">
        <v>204346.37</v>
      </c>
      <c r="C569">
        <v>357.16</v>
      </c>
    </row>
    <row r="570" spans="1:3" x14ac:dyDescent="0.25">
      <c r="A570" s="6">
        <v>40407</v>
      </c>
      <c r="B570" s="17">
        <v>203242.1</v>
      </c>
      <c r="C570">
        <v>355.2</v>
      </c>
    </row>
    <row r="571" spans="1:3" x14ac:dyDescent="0.25">
      <c r="A571" s="6">
        <v>40408</v>
      </c>
      <c r="B571" s="17">
        <v>204637.25</v>
      </c>
      <c r="C571">
        <v>357.64</v>
      </c>
    </row>
    <row r="572" spans="1:3" x14ac:dyDescent="0.25">
      <c r="A572" s="6">
        <v>40409</v>
      </c>
      <c r="B572" s="17">
        <v>208722.64</v>
      </c>
      <c r="C572">
        <v>364.8</v>
      </c>
    </row>
    <row r="573" spans="1:3" x14ac:dyDescent="0.25">
      <c r="A573" s="6">
        <v>40410</v>
      </c>
      <c r="B573" s="17">
        <v>208165.36</v>
      </c>
      <c r="C573">
        <v>363.8</v>
      </c>
    </row>
    <row r="574" spans="1:3" x14ac:dyDescent="0.25">
      <c r="A574" s="6">
        <v>40411</v>
      </c>
      <c r="B574" s="17">
        <v>208165.36</v>
      </c>
      <c r="C574">
        <v>363.8</v>
      </c>
    </row>
    <row r="575" spans="1:3" x14ac:dyDescent="0.25">
      <c r="A575" s="6">
        <v>40412</v>
      </c>
      <c r="B575" s="17">
        <v>208165.36</v>
      </c>
      <c r="C575">
        <v>363.8</v>
      </c>
    </row>
    <row r="576" spans="1:3" x14ac:dyDescent="0.25">
      <c r="A576" s="6">
        <v>40413</v>
      </c>
      <c r="B576" s="17">
        <v>210145.91</v>
      </c>
      <c r="C576">
        <v>367.24</v>
      </c>
    </row>
    <row r="577" spans="1:3" x14ac:dyDescent="0.25">
      <c r="A577" s="6">
        <v>40414</v>
      </c>
      <c r="B577" s="17">
        <v>214708.23</v>
      </c>
      <c r="C577">
        <v>375.2</v>
      </c>
    </row>
    <row r="578" spans="1:3" x14ac:dyDescent="0.25">
      <c r="A578" s="6">
        <v>40415</v>
      </c>
      <c r="B578" s="17">
        <v>210589.89</v>
      </c>
      <c r="C578">
        <v>368</v>
      </c>
    </row>
    <row r="579" spans="1:3" x14ac:dyDescent="0.25">
      <c r="A579" s="6">
        <v>40416</v>
      </c>
      <c r="B579" s="17">
        <v>213121.45</v>
      </c>
      <c r="C579">
        <v>372.4</v>
      </c>
    </row>
    <row r="580" spans="1:3" x14ac:dyDescent="0.25">
      <c r="A580" s="6">
        <v>40417</v>
      </c>
      <c r="B580" s="17">
        <v>206069.09</v>
      </c>
      <c r="C580">
        <v>360.08</v>
      </c>
    </row>
    <row r="581" spans="1:3" x14ac:dyDescent="0.25">
      <c r="A581" s="6">
        <v>40418</v>
      </c>
      <c r="B581" s="17">
        <v>206069.09</v>
      </c>
      <c r="C581">
        <v>360.08</v>
      </c>
    </row>
    <row r="582" spans="1:3" x14ac:dyDescent="0.25">
      <c r="A582" s="6">
        <v>40419</v>
      </c>
      <c r="B582" s="17">
        <v>206069.09</v>
      </c>
      <c r="C582">
        <v>360.04</v>
      </c>
    </row>
    <row r="583" spans="1:3" x14ac:dyDescent="0.25">
      <c r="A583" s="6">
        <v>40420</v>
      </c>
      <c r="B583" s="17">
        <v>210676.27</v>
      </c>
      <c r="C583">
        <v>368.08</v>
      </c>
    </row>
    <row r="584" spans="1:3" x14ac:dyDescent="0.25">
      <c r="A584" s="6">
        <v>40421</v>
      </c>
      <c r="B584" s="17">
        <v>210929.6</v>
      </c>
      <c r="C584">
        <v>368.52</v>
      </c>
    </row>
    <row r="585" spans="1:3" x14ac:dyDescent="0.25">
      <c r="A585" s="6">
        <v>40422</v>
      </c>
      <c r="B585" s="17">
        <v>206378.66</v>
      </c>
      <c r="C585">
        <v>360.56</v>
      </c>
    </row>
    <row r="586" spans="1:3" x14ac:dyDescent="0.25">
      <c r="A586" s="6">
        <v>40423</v>
      </c>
      <c r="B586" s="17">
        <v>205030.17</v>
      </c>
      <c r="C586">
        <v>358.2</v>
      </c>
    </row>
    <row r="587" spans="1:3" x14ac:dyDescent="0.25">
      <c r="A587" s="6">
        <v>40424</v>
      </c>
      <c r="B587" s="17">
        <v>201184.13</v>
      </c>
      <c r="C587">
        <v>351.48</v>
      </c>
    </row>
    <row r="588" spans="1:3" x14ac:dyDescent="0.25">
      <c r="A588" s="6">
        <v>40425</v>
      </c>
      <c r="B588" s="17">
        <v>201184.13</v>
      </c>
      <c r="C588">
        <v>351.48</v>
      </c>
    </row>
    <row r="589" spans="1:3" x14ac:dyDescent="0.25">
      <c r="A589" s="6">
        <v>40426</v>
      </c>
      <c r="B589" s="17">
        <v>201184.13</v>
      </c>
      <c r="C589">
        <v>351.48</v>
      </c>
    </row>
    <row r="590" spans="1:3" x14ac:dyDescent="0.25">
      <c r="A590" s="6">
        <v>40427</v>
      </c>
      <c r="B590" s="17">
        <v>201184.13</v>
      </c>
      <c r="C590">
        <v>351.44</v>
      </c>
    </row>
    <row r="591" spans="1:3" x14ac:dyDescent="0.25">
      <c r="A591" s="6">
        <v>40428</v>
      </c>
      <c r="B591" s="17">
        <v>203694.07999999999</v>
      </c>
      <c r="C591">
        <v>355.84</v>
      </c>
    </row>
    <row r="592" spans="1:3" x14ac:dyDescent="0.25">
      <c r="A592" s="6">
        <v>40429</v>
      </c>
      <c r="B592" s="17">
        <v>201358.98</v>
      </c>
      <c r="C592">
        <v>351.72</v>
      </c>
    </row>
    <row r="593" spans="1:3" x14ac:dyDescent="0.25">
      <c r="A593" s="6">
        <v>40430</v>
      </c>
      <c r="B593" s="17">
        <v>199623.12</v>
      </c>
      <c r="C593">
        <v>348.68</v>
      </c>
    </row>
    <row r="594" spans="1:3" x14ac:dyDescent="0.25">
      <c r="A594" s="6">
        <v>40431</v>
      </c>
      <c r="B594" s="17">
        <v>198818.1</v>
      </c>
      <c r="C594">
        <v>347.28</v>
      </c>
    </row>
    <row r="595" spans="1:3" x14ac:dyDescent="0.25">
      <c r="A595" s="6">
        <v>40432</v>
      </c>
      <c r="B595" s="17">
        <v>198818.1</v>
      </c>
      <c r="C595">
        <v>347.28</v>
      </c>
    </row>
    <row r="596" spans="1:3" x14ac:dyDescent="0.25">
      <c r="A596" s="6">
        <v>40433</v>
      </c>
      <c r="B596" s="17">
        <v>198818.1</v>
      </c>
      <c r="C596">
        <v>347.28</v>
      </c>
    </row>
    <row r="597" spans="1:3" x14ac:dyDescent="0.25">
      <c r="A597" s="6">
        <v>40434</v>
      </c>
      <c r="B597" s="17">
        <v>195225.74</v>
      </c>
      <c r="C597">
        <v>341</v>
      </c>
    </row>
    <row r="598" spans="1:3" x14ac:dyDescent="0.25">
      <c r="A598" s="6">
        <v>40435</v>
      </c>
      <c r="B598" s="17">
        <v>194307.32</v>
      </c>
      <c r="C598">
        <v>339.36</v>
      </c>
    </row>
    <row r="599" spans="1:3" x14ac:dyDescent="0.25">
      <c r="A599" s="6">
        <v>40436</v>
      </c>
      <c r="B599" s="17">
        <v>193362.8</v>
      </c>
      <c r="C599">
        <v>337.72</v>
      </c>
    </row>
    <row r="600" spans="1:3" x14ac:dyDescent="0.25">
      <c r="A600" s="6">
        <v>40437</v>
      </c>
      <c r="B600" s="17">
        <v>193779.25</v>
      </c>
      <c r="C600">
        <v>338.44</v>
      </c>
    </row>
    <row r="601" spans="1:3" x14ac:dyDescent="0.25">
      <c r="A601" s="6">
        <v>40438</v>
      </c>
      <c r="B601" s="17">
        <v>194724.28</v>
      </c>
      <c r="C601">
        <v>340.08</v>
      </c>
    </row>
    <row r="602" spans="1:3" x14ac:dyDescent="0.25">
      <c r="A602" s="6">
        <v>40439</v>
      </c>
      <c r="B602" s="17">
        <v>194724.28</v>
      </c>
      <c r="C602">
        <v>340.08</v>
      </c>
    </row>
    <row r="603" spans="1:3" x14ac:dyDescent="0.25">
      <c r="A603" s="6">
        <v>40440</v>
      </c>
      <c r="B603" s="17">
        <v>194724.28</v>
      </c>
      <c r="C603">
        <v>340.04</v>
      </c>
    </row>
    <row r="604" spans="1:3" x14ac:dyDescent="0.25">
      <c r="A604" s="6">
        <v>40441</v>
      </c>
      <c r="B604" s="17">
        <v>192784.43</v>
      </c>
      <c r="C604">
        <v>336.68</v>
      </c>
    </row>
    <row r="605" spans="1:3" x14ac:dyDescent="0.25">
      <c r="A605" s="6">
        <v>40442</v>
      </c>
      <c r="B605" s="17">
        <v>192802.06</v>
      </c>
      <c r="C605">
        <v>336.68</v>
      </c>
    </row>
    <row r="606" spans="1:3" x14ac:dyDescent="0.25">
      <c r="A606" s="6">
        <v>40443</v>
      </c>
      <c r="B606" s="17">
        <v>194436.83</v>
      </c>
      <c r="C606">
        <v>339.52</v>
      </c>
    </row>
    <row r="607" spans="1:3" x14ac:dyDescent="0.25">
      <c r="A607" s="6">
        <v>40444</v>
      </c>
      <c r="B607" s="17">
        <v>197871.12</v>
      </c>
      <c r="C607">
        <v>345.52</v>
      </c>
    </row>
    <row r="608" spans="1:3" x14ac:dyDescent="0.25">
      <c r="A608" s="6">
        <v>40445</v>
      </c>
      <c r="B608" s="17">
        <v>194147.19</v>
      </c>
      <c r="C608">
        <v>339</v>
      </c>
    </row>
    <row r="609" spans="1:3" x14ac:dyDescent="0.25">
      <c r="A609" s="6">
        <v>40446</v>
      </c>
      <c r="B609" s="17">
        <v>194147.19</v>
      </c>
      <c r="C609">
        <v>339</v>
      </c>
    </row>
    <row r="610" spans="1:3" x14ac:dyDescent="0.25">
      <c r="A610" s="6">
        <v>40447</v>
      </c>
      <c r="B610" s="17">
        <v>194147.19</v>
      </c>
      <c r="C610">
        <v>339</v>
      </c>
    </row>
    <row r="611" spans="1:3" x14ac:dyDescent="0.25">
      <c r="A611" s="6">
        <v>40448</v>
      </c>
      <c r="B611" s="17">
        <v>194145.6</v>
      </c>
      <c r="C611">
        <v>339</v>
      </c>
    </row>
    <row r="612" spans="1:3" x14ac:dyDescent="0.25">
      <c r="A612" s="6">
        <v>40449</v>
      </c>
      <c r="B612" s="17">
        <v>193870.55</v>
      </c>
      <c r="C612">
        <v>338.48</v>
      </c>
    </row>
    <row r="613" spans="1:3" x14ac:dyDescent="0.25">
      <c r="A613" s="6">
        <v>40450</v>
      </c>
      <c r="B613" s="17">
        <v>195834.73</v>
      </c>
      <c r="C613">
        <v>341.92</v>
      </c>
    </row>
    <row r="614" spans="1:3" x14ac:dyDescent="0.25">
      <c r="A614" s="6">
        <v>40451</v>
      </c>
      <c r="B614" s="17">
        <v>198653.31</v>
      </c>
      <c r="C614">
        <v>346.84</v>
      </c>
    </row>
    <row r="615" spans="1:3" x14ac:dyDescent="0.25">
      <c r="A615" s="6">
        <v>40452</v>
      </c>
      <c r="B615" s="17">
        <v>196877.09</v>
      </c>
      <c r="C615">
        <v>343.72</v>
      </c>
    </row>
    <row r="616" spans="1:3" x14ac:dyDescent="0.25">
      <c r="A616" s="6">
        <v>40453</v>
      </c>
      <c r="B616" s="17">
        <v>196877.09</v>
      </c>
      <c r="C616">
        <v>343.72</v>
      </c>
    </row>
    <row r="617" spans="1:3" x14ac:dyDescent="0.25">
      <c r="A617" s="6">
        <v>40454</v>
      </c>
      <c r="B617" s="17">
        <v>196877.09</v>
      </c>
      <c r="C617">
        <v>343.72</v>
      </c>
    </row>
    <row r="618" spans="1:3" x14ac:dyDescent="0.25">
      <c r="A618" s="6">
        <v>40455</v>
      </c>
      <c r="B618" s="17">
        <v>198592.88</v>
      </c>
      <c r="C618">
        <v>346.68</v>
      </c>
    </row>
    <row r="619" spans="1:3" x14ac:dyDescent="0.25">
      <c r="A619" s="6">
        <v>40456</v>
      </c>
      <c r="B619" s="17">
        <v>194498.68</v>
      </c>
      <c r="C619">
        <v>339.52</v>
      </c>
    </row>
    <row r="620" spans="1:3" x14ac:dyDescent="0.25">
      <c r="A620" s="6">
        <v>40457</v>
      </c>
      <c r="B620" s="17">
        <v>194686.7</v>
      </c>
      <c r="C620">
        <v>339.84</v>
      </c>
    </row>
    <row r="621" spans="1:3" x14ac:dyDescent="0.25">
      <c r="A621" s="6">
        <v>40458</v>
      </c>
      <c r="B621" s="17">
        <v>194479.42</v>
      </c>
      <c r="C621">
        <v>339.48</v>
      </c>
    </row>
    <row r="622" spans="1:3" x14ac:dyDescent="0.25">
      <c r="A622" s="6">
        <v>40459</v>
      </c>
      <c r="B622" s="17">
        <v>192755.05</v>
      </c>
      <c r="C622">
        <v>336.48</v>
      </c>
    </row>
    <row r="623" spans="1:3" x14ac:dyDescent="0.25">
      <c r="A623" s="6">
        <v>40460</v>
      </c>
      <c r="B623" s="17">
        <v>192755.05</v>
      </c>
      <c r="C623">
        <v>336.44</v>
      </c>
    </row>
    <row r="624" spans="1:3" x14ac:dyDescent="0.25">
      <c r="A624" s="6">
        <v>40461</v>
      </c>
      <c r="B624" s="17">
        <v>192755.05</v>
      </c>
      <c r="C624">
        <v>336.44</v>
      </c>
    </row>
    <row r="625" spans="1:3" x14ac:dyDescent="0.25">
      <c r="A625" s="6">
        <v>40462</v>
      </c>
      <c r="B625" s="17">
        <v>189388.74</v>
      </c>
      <c r="C625">
        <v>330.56</v>
      </c>
    </row>
    <row r="626" spans="1:3" x14ac:dyDescent="0.25">
      <c r="A626" s="6">
        <v>40463</v>
      </c>
      <c r="B626" s="17">
        <v>186588.06</v>
      </c>
      <c r="C626">
        <v>325.68</v>
      </c>
    </row>
    <row r="627" spans="1:3" x14ac:dyDescent="0.25">
      <c r="A627" s="6">
        <v>40464</v>
      </c>
      <c r="B627" s="17">
        <v>181944.22</v>
      </c>
      <c r="C627">
        <v>317.56</v>
      </c>
    </row>
    <row r="628" spans="1:3" x14ac:dyDescent="0.25">
      <c r="A628" s="6">
        <v>40465</v>
      </c>
      <c r="B628" s="17">
        <v>184708.61</v>
      </c>
      <c r="C628">
        <v>322.36</v>
      </c>
    </row>
    <row r="629" spans="1:3" x14ac:dyDescent="0.25">
      <c r="A629" s="6">
        <v>40466</v>
      </c>
      <c r="B629" s="17">
        <v>183078.04</v>
      </c>
      <c r="C629">
        <v>319.52</v>
      </c>
    </row>
    <row r="630" spans="1:3" x14ac:dyDescent="0.25">
      <c r="A630" s="6">
        <v>40467</v>
      </c>
      <c r="B630" s="17">
        <v>183078.04</v>
      </c>
      <c r="C630">
        <v>319.52</v>
      </c>
    </row>
    <row r="631" spans="1:3" x14ac:dyDescent="0.25">
      <c r="A631" s="6">
        <v>40468</v>
      </c>
      <c r="B631" s="17">
        <v>183078.04</v>
      </c>
      <c r="C631">
        <v>319.52</v>
      </c>
    </row>
    <row r="632" spans="1:3" x14ac:dyDescent="0.25">
      <c r="A632" s="6">
        <v>40469</v>
      </c>
      <c r="B632" s="17">
        <v>181598.94</v>
      </c>
      <c r="C632">
        <v>316.92</v>
      </c>
    </row>
    <row r="633" spans="1:3" x14ac:dyDescent="0.25">
      <c r="A633" s="6">
        <v>40470</v>
      </c>
      <c r="B633" s="17">
        <v>183984.51</v>
      </c>
      <c r="C633">
        <v>321.08</v>
      </c>
    </row>
    <row r="634" spans="1:3" x14ac:dyDescent="0.25">
      <c r="A634" s="6">
        <v>40471</v>
      </c>
      <c r="B634" s="17">
        <v>180165.1</v>
      </c>
      <c r="C634">
        <v>314.39999999999998</v>
      </c>
    </row>
    <row r="635" spans="1:3" x14ac:dyDescent="0.25">
      <c r="A635" s="6">
        <v>40472</v>
      </c>
      <c r="B635" s="17">
        <v>177483.36</v>
      </c>
      <c r="C635">
        <v>309.72000000000003</v>
      </c>
    </row>
    <row r="636" spans="1:3" x14ac:dyDescent="0.25">
      <c r="A636" s="6">
        <v>40473</v>
      </c>
      <c r="B636" s="17">
        <v>173999.51</v>
      </c>
      <c r="C636">
        <v>303.64</v>
      </c>
    </row>
    <row r="637" spans="1:3" x14ac:dyDescent="0.25">
      <c r="A637" s="6">
        <v>40474</v>
      </c>
      <c r="B637" s="17">
        <v>173999.51</v>
      </c>
      <c r="C637">
        <v>303.60000000000002</v>
      </c>
    </row>
    <row r="638" spans="1:3" x14ac:dyDescent="0.25">
      <c r="A638" s="6">
        <v>40475</v>
      </c>
      <c r="B638" s="17">
        <v>173999.51</v>
      </c>
      <c r="C638">
        <v>303.60000000000002</v>
      </c>
    </row>
    <row r="639" spans="1:3" x14ac:dyDescent="0.25">
      <c r="A639" s="6">
        <v>40476</v>
      </c>
      <c r="B639" s="17">
        <v>171822.87</v>
      </c>
      <c r="C639">
        <v>299.8</v>
      </c>
    </row>
    <row r="640" spans="1:3" x14ac:dyDescent="0.25">
      <c r="A640" s="6">
        <v>40477</v>
      </c>
      <c r="B640" s="17">
        <v>172317.53</v>
      </c>
      <c r="C640">
        <v>300.64</v>
      </c>
    </row>
    <row r="641" spans="1:3" x14ac:dyDescent="0.25">
      <c r="A641" s="6">
        <v>40478</v>
      </c>
      <c r="B641" s="17">
        <v>172498.13</v>
      </c>
      <c r="C641">
        <v>300.95999999999998</v>
      </c>
    </row>
    <row r="642" spans="1:3" x14ac:dyDescent="0.25">
      <c r="A642" s="6">
        <v>40479</v>
      </c>
      <c r="B642" s="17">
        <v>171686.88</v>
      </c>
      <c r="C642">
        <v>299.56</v>
      </c>
    </row>
    <row r="643" spans="1:3" x14ac:dyDescent="0.25">
      <c r="A643" s="6">
        <v>40480</v>
      </c>
      <c r="B643" s="17">
        <v>170901.83</v>
      </c>
      <c r="C643">
        <v>298.16000000000003</v>
      </c>
    </row>
    <row r="644" spans="1:3" x14ac:dyDescent="0.25">
      <c r="A644" s="6">
        <v>40481</v>
      </c>
      <c r="B644" s="17">
        <v>170901.83</v>
      </c>
      <c r="C644">
        <v>298.16000000000003</v>
      </c>
    </row>
    <row r="645" spans="1:3" x14ac:dyDescent="0.25">
      <c r="A645" s="6">
        <v>40482</v>
      </c>
      <c r="B645" s="17">
        <v>170901.83</v>
      </c>
      <c r="C645">
        <v>298.16000000000003</v>
      </c>
    </row>
    <row r="646" spans="1:3" x14ac:dyDescent="0.25">
      <c r="A646" s="6">
        <v>40483</v>
      </c>
      <c r="B646" s="17">
        <v>170801.05</v>
      </c>
      <c r="C646">
        <v>297.95999999999998</v>
      </c>
    </row>
    <row r="647" spans="1:3" x14ac:dyDescent="0.25">
      <c r="A647" s="6">
        <v>40484</v>
      </c>
      <c r="B647" s="17">
        <v>168452.98</v>
      </c>
      <c r="C647">
        <v>293.88</v>
      </c>
    </row>
    <row r="648" spans="1:3" x14ac:dyDescent="0.25">
      <c r="A648" s="6">
        <v>40485</v>
      </c>
      <c r="B648" s="17">
        <v>162918.76</v>
      </c>
      <c r="C648">
        <v>284.2</v>
      </c>
    </row>
    <row r="649" spans="1:3" x14ac:dyDescent="0.25">
      <c r="A649" s="6">
        <v>40486</v>
      </c>
      <c r="B649" s="17">
        <v>156896.85999999999</v>
      </c>
      <c r="C649">
        <v>273.68</v>
      </c>
    </row>
    <row r="650" spans="1:3" x14ac:dyDescent="0.25">
      <c r="A650" s="6">
        <v>40487</v>
      </c>
      <c r="B650" s="17">
        <v>157102.07999999999</v>
      </c>
      <c r="C650">
        <v>274.04000000000002</v>
      </c>
    </row>
    <row r="651" spans="1:3" x14ac:dyDescent="0.25">
      <c r="A651" s="6">
        <v>40488</v>
      </c>
      <c r="B651" s="17">
        <v>157102.07999999999</v>
      </c>
      <c r="C651">
        <v>274.04000000000002</v>
      </c>
    </row>
    <row r="652" spans="1:3" x14ac:dyDescent="0.25">
      <c r="A652" s="6">
        <v>40489</v>
      </c>
      <c r="B652" s="17">
        <v>157102.07999999999</v>
      </c>
      <c r="C652">
        <v>274.04000000000002</v>
      </c>
    </row>
    <row r="653" spans="1:3" x14ac:dyDescent="0.25">
      <c r="A653" s="6">
        <v>40490</v>
      </c>
      <c r="B653" s="17">
        <v>158463.54999999999</v>
      </c>
      <c r="C653">
        <v>276.39999999999998</v>
      </c>
    </row>
    <row r="654" spans="1:3" x14ac:dyDescent="0.25">
      <c r="A654" s="6">
        <v>40491</v>
      </c>
      <c r="B654" s="17">
        <v>159965.69</v>
      </c>
      <c r="C654">
        <v>279</v>
      </c>
    </row>
    <row r="655" spans="1:3" x14ac:dyDescent="0.25">
      <c r="A655" s="6">
        <v>40492</v>
      </c>
      <c r="B655" s="17">
        <v>159991.76</v>
      </c>
      <c r="C655">
        <v>279.04000000000002</v>
      </c>
    </row>
    <row r="656" spans="1:3" x14ac:dyDescent="0.25">
      <c r="A656" s="6">
        <v>40493</v>
      </c>
      <c r="B656" s="17">
        <v>162071.98000000001</v>
      </c>
      <c r="C656">
        <v>282.68</v>
      </c>
    </row>
    <row r="657" spans="1:3" x14ac:dyDescent="0.25">
      <c r="A657" s="6">
        <v>40494</v>
      </c>
      <c r="B657" s="17">
        <v>167006.96</v>
      </c>
      <c r="C657">
        <v>291.27999999999997</v>
      </c>
    </row>
    <row r="658" spans="1:3" x14ac:dyDescent="0.25">
      <c r="A658" s="6">
        <v>40495</v>
      </c>
      <c r="B658" s="17">
        <v>167006.96</v>
      </c>
      <c r="C658">
        <v>291.27999999999997</v>
      </c>
    </row>
    <row r="659" spans="1:3" x14ac:dyDescent="0.25">
      <c r="A659" s="6">
        <v>40496</v>
      </c>
      <c r="B659" s="17">
        <v>167006.96</v>
      </c>
      <c r="C659">
        <v>291.24</v>
      </c>
    </row>
    <row r="660" spans="1:3" x14ac:dyDescent="0.25">
      <c r="A660" s="6">
        <v>40497</v>
      </c>
      <c r="B660" s="17">
        <v>164881.94</v>
      </c>
      <c r="C660">
        <v>287.56</v>
      </c>
    </row>
    <row r="661" spans="1:3" x14ac:dyDescent="0.25">
      <c r="A661" s="6">
        <v>40498</v>
      </c>
      <c r="B661" s="17">
        <v>169152.92</v>
      </c>
      <c r="C661">
        <v>295</v>
      </c>
    </row>
    <row r="662" spans="1:3" x14ac:dyDescent="0.25">
      <c r="A662" s="6">
        <v>40499</v>
      </c>
      <c r="B662" s="17">
        <v>167020.1</v>
      </c>
      <c r="C662">
        <v>291.24</v>
      </c>
    </row>
    <row r="663" spans="1:3" x14ac:dyDescent="0.25">
      <c r="A663" s="6">
        <v>40500</v>
      </c>
      <c r="B663" s="17">
        <v>162247.63</v>
      </c>
      <c r="C663">
        <v>282.92</v>
      </c>
    </row>
    <row r="664" spans="1:3" x14ac:dyDescent="0.25">
      <c r="A664" s="6">
        <v>40501</v>
      </c>
      <c r="B664" s="17">
        <v>161334.6</v>
      </c>
      <c r="C664">
        <v>281.32</v>
      </c>
    </row>
    <row r="665" spans="1:3" x14ac:dyDescent="0.25">
      <c r="A665" s="6">
        <v>40502</v>
      </c>
      <c r="B665" s="17">
        <v>161334.6</v>
      </c>
      <c r="C665">
        <v>281.32</v>
      </c>
    </row>
    <row r="666" spans="1:3" x14ac:dyDescent="0.25">
      <c r="A666" s="6">
        <v>40503</v>
      </c>
      <c r="B666" s="17">
        <v>161334.6</v>
      </c>
      <c r="C666">
        <v>281.32</v>
      </c>
    </row>
    <row r="667" spans="1:3" x14ac:dyDescent="0.25">
      <c r="A667" s="6">
        <v>40504</v>
      </c>
      <c r="B667" s="17">
        <v>159852.32</v>
      </c>
      <c r="C667">
        <v>278.72000000000003</v>
      </c>
    </row>
    <row r="668" spans="1:3" x14ac:dyDescent="0.25">
      <c r="A668" s="6">
        <v>40505</v>
      </c>
      <c r="B668" s="17">
        <v>163402.97</v>
      </c>
      <c r="C668">
        <v>284.92</v>
      </c>
    </row>
    <row r="669" spans="1:3" x14ac:dyDescent="0.25">
      <c r="A669" s="6">
        <v>40506</v>
      </c>
      <c r="B669" s="17">
        <v>161012.67000000001</v>
      </c>
      <c r="C669">
        <v>280.72000000000003</v>
      </c>
    </row>
    <row r="670" spans="1:3" x14ac:dyDescent="0.25">
      <c r="A670" s="6">
        <v>40507</v>
      </c>
      <c r="B670" s="17">
        <v>161012.67000000001</v>
      </c>
      <c r="C670">
        <v>280.72000000000003</v>
      </c>
    </row>
    <row r="671" spans="1:3" x14ac:dyDescent="0.25">
      <c r="A671" s="6">
        <v>40508</v>
      </c>
      <c r="B671" s="17">
        <v>165497.75</v>
      </c>
      <c r="C671">
        <v>288.52</v>
      </c>
    </row>
    <row r="672" spans="1:3" x14ac:dyDescent="0.25">
      <c r="A672" s="6">
        <v>40509</v>
      </c>
      <c r="B672" s="17">
        <v>165497.75</v>
      </c>
      <c r="C672">
        <v>288.52</v>
      </c>
    </row>
    <row r="673" spans="1:3" x14ac:dyDescent="0.25">
      <c r="A673" s="6">
        <v>40510</v>
      </c>
      <c r="B673" s="17">
        <v>165497.75</v>
      </c>
      <c r="C673">
        <v>288.52</v>
      </c>
    </row>
    <row r="674" spans="1:3" x14ac:dyDescent="0.25">
      <c r="A674" s="6">
        <v>40511</v>
      </c>
      <c r="B674" s="17">
        <v>165440.6</v>
      </c>
      <c r="C674">
        <v>288.39999999999998</v>
      </c>
    </row>
    <row r="675" spans="1:3" x14ac:dyDescent="0.25">
      <c r="A675" s="6">
        <v>40512</v>
      </c>
      <c r="B675" s="17">
        <v>170267.6</v>
      </c>
      <c r="C675">
        <v>296.83999999999997</v>
      </c>
    </row>
    <row r="676" spans="1:3" x14ac:dyDescent="0.25">
      <c r="A676" s="6">
        <v>40513</v>
      </c>
      <c r="B676" s="17">
        <v>167206.47</v>
      </c>
      <c r="C676">
        <v>291.48</v>
      </c>
    </row>
    <row r="677" spans="1:3" x14ac:dyDescent="0.25">
      <c r="A677" s="6">
        <v>40514</v>
      </c>
      <c r="B677" s="17">
        <v>160807.07999999999</v>
      </c>
      <c r="C677">
        <v>280.32</v>
      </c>
    </row>
    <row r="678" spans="1:3" x14ac:dyDescent="0.25">
      <c r="A678" s="6">
        <v>40515</v>
      </c>
      <c r="B678" s="17">
        <v>157352.54</v>
      </c>
      <c r="C678">
        <v>274.27999999999997</v>
      </c>
    </row>
    <row r="679" spans="1:3" x14ac:dyDescent="0.25">
      <c r="A679" s="6">
        <v>40516</v>
      </c>
      <c r="B679" s="17">
        <v>157352.54</v>
      </c>
      <c r="C679">
        <v>274.27999999999997</v>
      </c>
    </row>
    <row r="680" spans="1:3" x14ac:dyDescent="0.25">
      <c r="A680" s="6">
        <v>40517</v>
      </c>
      <c r="B680" s="17">
        <v>157352.54</v>
      </c>
      <c r="C680">
        <v>274.27999999999997</v>
      </c>
    </row>
    <row r="681" spans="1:3" x14ac:dyDescent="0.25">
      <c r="A681" s="6">
        <v>40518</v>
      </c>
      <c r="B681" s="17">
        <v>156142.1</v>
      </c>
      <c r="C681">
        <v>272.16000000000003</v>
      </c>
    </row>
    <row r="682" spans="1:3" x14ac:dyDescent="0.25">
      <c r="A682" s="6">
        <v>40519</v>
      </c>
      <c r="B682" s="17">
        <v>155957.59</v>
      </c>
      <c r="C682">
        <v>271.83999999999997</v>
      </c>
    </row>
    <row r="683" spans="1:3" x14ac:dyDescent="0.25">
      <c r="A683" s="6">
        <v>40520</v>
      </c>
      <c r="B683" s="17">
        <v>153032.12</v>
      </c>
      <c r="C683">
        <v>266.72000000000003</v>
      </c>
    </row>
    <row r="684" spans="1:3" x14ac:dyDescent="0.25">
      <c r="A684" s="6">
        <v>40521</v>
      </c>
      <c r="B684" s="17">
        <v>151066.91</v>
      </c>
      <c r="C684">
        <v>263.27999999999997</v>
      </c>
    </row>
    <row r="685" spans="1:3" x14ac:dyDescent="0.25">
      <c r="A685" s="6">
        <v>40522</v>
      </c>
      <c r="B685" s="17">
        <v>148314.74</v>
      </c>
      <c r="C685">
        <v>258.48</v>
      </c>
    </row>
    <row r="686" spans="1:3" x14ac:dyDescent="0.25">
      <c r="A686" s="6">
        <v>40523</v>
      </c>
      <c r="B686" s="17">
        <v>148314.74</v>
      </c>
      <c r="C686">
        <v>258.48</v>
      </c>
    </row>
    <row r="687" spans="1:3" x14ac:dyDescent="0.25">
      <c r="A687" s="6">
        <v>40524</v>
      </c>
      <c r="B687" s="17">
        <v>148314.74</v>
      </c>
      <c r="C687">
        <v>258.48</v>
      </c>
    </row>
    <row r="688" spans="1:3" x14ac:dyDescent="0.25">
      <c r="A688" s="6">
        <v>40525</v>
      </c>
      <c r="B688" s="17">
        <v>148475.82999999999</v>
      </c>
      <c r="C688">
        <v>258.76</v>
      </c>
    </row>
    <row r="689" spans="1:3" x14ac:dyDescent="0.25">
      <c r="A689" s="6">
        <v>40526</v>
      </c>
      <c r="B689" s="17">
        <v>148627.17000000001</v>
      </c>
      <c r="C689">
        <v>259</v>
      </c>
    </row>
    <row r="690" spans="1:3" x14ac:dyDescent="0.25">
      <c r="A690" s="6">
        <v>40527</v>
      </c>
      <c r="B690" s="17">
        <v>149451.99</v>
      </c>
      <c r="C690">
        <v>260.44</v>
      </c>
    </row>
    <row r="691" spans="1:3" x14ac:dyDescent="0.25">
      <c r="A691" s="6">
        <v>40528</v>
      </c>
      <c r="B691" s="17">
        <v>148332.26</v>
      </c>
      <c r="C691">
        <v>258.48</v>
      </c>
    </row>
    <row r="692" spans="1:3" x14ac:dyDescent="0.25">
      <c r="A692" s="6">
        <v>40529</v>
      </c>
      <c r="B692" s="17">
        <v>147756.5</v>
      </c>
      <c r="C692">
        <v>257.48</v>
      </c>
    </row>
    <row r="693" spans="1:3" x14ac:dyDescent="0.25">
      <c r="A693" s="6">
        <v>40530</v>
      </c>
      <c r="B693" s="17">
        <v>147756.5</v>
      </c>
      <c r="C693">
        <v>257.48</v>
      </c>
    </row>
    <row r="694" spans="1:3" x14ac:dyDescent="0.25">
      <c r="A694" s="6">
        <v>40531</v>
      </c>
      <c r="B694" s="17">
        <v>147756.5</v>
      </c>
      <c r="C694">
        <v>257.48</v>
      </c>
    </row>
    <row r="695" spans="1:3" x14ac:dyDescent="0.25">
      <c r="A695" s="6">
        <v>40532</v>
      </c>
      <c r="B695" s="17">
        <v>147023.82</v>
      </c>
      <c r="C695">
        <v>256.2</v>
      </c>
    </row>
    <row r="696" spans="1:3" x14ac:dyDescent="0.25">
      <c r="A696" s="6">
        <v>40533</v>
      </c>
      <c r="B696" s="17">
        <v>146311.51999999999</v>
      </c>
      <c r="C696">
        <v>254.92</v>
      </c>
    </row>
    <row r="697" spans="1:3" x14ac:dyDescent="0.25">
      <c r="A697" s="6">
        <v>40534</v>
      </c>
      <c r="B697" s="17">
        <v>146112.17000000001</v>
      </c>
      <c r="C697">
        <v>254.6</v>
      </c>
    </row>
    <row r="698" spans="1:3" x14ac:dyDescent="0.25">
      <c r="A698" s="6">
        <v>40535</v>
      </c>
      <c r="B698" s="17">
        <v>147698.82</v>
      </c>
      <c r="C698">
        <v>257.32</v>
      </c>
    </row>
    <row r="699" spans="1:3" x14ac:dyDescent="0.25">
      <c r="A699" s="6">
        <v>40536</v>
      </c>
      <c r="B699" s="17">
        <v>147698.82</v>
      </c>
      <c r="C699">
        <v>257.32</v>
      </c>
    </row>
    <row r="700" spans="1:3" x14ac:dyDescent="0.25">
      <c r="A700" s="6">
        <v>40537</v>
      </c>
      <c r="B700" s="17">
        <v>147698.82</v>
      </c>
      <c r="C700">
        <v>257.32</v>
      </c>
    </row>
    <row r="701" spans="1:3" x14ac:dyDescent="0.25">
      <c r="A701" s="6">
        <v>40538</v>
      </c>
      <c r="B701" s="17">
        <v>147698.82</v>
      </c>
      <c r="C701">
        <v>257.32</v>
      </c>
    </row>
    <row r="702" spans="1:3" x14ac:dyDescent="0.25">
      <c r="A702" s="6">
        <v>40539</v>
      </c>
      <c r="B702" s="17">
        <v>150083.19</v>
      </c>
      <c r="C702">
        <v>261.48</v>
      </c>
    </row>
    <row r="703" spans="1:3" x14ac:dyDescent="0.25">
      <c r="A703" s="6">
        <v>40540</v>
      </c>
      <c r="B703" s="17">
        <v>150482.44</v>
      </c>
      <c r="C703">
        <v>262.16000000000003</v>
      </c>
    </row>
    <row r="704" spans="1:3" x14ac:dyDescent="0.25">
      <c r="A704" s="6">
        <v>40541</v>
      </c>
      <c r="B704" s="17">
        <v>150372.57999999999</v>
      </c>
      <c r="C704">
        <v>261.95999999999998</v>
      </c>
    </row>
    <row r="705" spans="1:3" x14ac:dyDescent="0.25">
      <c r="A705" s="6">
        <v>40542</v>
      </c>
      <c r="B705" s="17">
        <v>150898.25</v>
      </c>
      <c r="C705">
        <v>262.88</v>
      </c>
    </row>
    <row r="706" spans="1:3" x14ac:dyDescent="0.25">
      <c r="A706" s="6">
        <v>40543</v>
      </c>
      <c r="B706" s="17">
        <v>151826.38</v>
      </c>
      <c r="C706">
        <v>264.48</v>
      </c>
    </row>
    <row r="707" spans="1:3" x14ac:dyDescent="0.25">
      <c r="A707" s="6">
        <v>40544</v>
      </c>
      <c r="B707" s="17">
        <v>151826.38</v>
      </c>
      <c r="C707">
        <v>264.48</v>
      </c>
    </row>
    <row r="708" spans="1:3" x14ac:dyDescent="0.25">
      <c r="A708" s="6">
        <v>40545</v>
      </c>
      <c r="B708" s="17">
        <v>151826.38</v>
      </c>
      <c r="C708">
        <v>264.48</v>
      </c>
    </row>
    <row r="709" spans="1:3" x14ac:dyDescent="0.25">
      <c r="A709" s="6">
        <v>40546</v>
      </c>
      <c r="B709" s="17">
        <v>149661.6</v>
      </c>
      <c r="C709">
        <v>260.68</v>
      </c>
    </row>
    <row r="710" spans="1:3" x14ac:dyDescent="0.25">
      <c r="A710" s="6">
        <v>40547</v>
      </c>
      <c r="B710" s="17">
        <v>148725.95000000001</v>
      </c>
      <c r="C710">
        <v>259.04000000000002</v>
      </c>
    </row>
    <row r="711" spans="1:3" x14ac:dyDescent="0.25">
      <c r="A711" s="6">
        <v>40548</v>
      </c>
      <c r="B711" s="17">
        <v>146746.19</v>
      </c>
      <c r="C711">
        <v>255.6</v>
      </c>
    </row>
    <row r="712" spans="1:3" x14ac:dyDescent="0.25">
      <c r="A712" s="6">
        <v>40549</v>
      </c>
      <c r="B712" s="17">
        <v>146647.91</v>
      </c>
      <c r="C712">
        <v>255.44</v>
      </c>
    </row>
    <row r="713" spans="1:3" x14ac:dyDescent="0.25">
      <c r="A713" s="6">
        <v>40550</v>
      </c>
      <c r="B713" s="17">
        <v>147361.84</v>
      </c>
      <c r="C713">
        <v>256.64</v>
      </c>
    </row>
    <row r="714" spans="1:3" x14ac:dyDescent="0.25">
      <c r="A714" s="6">
        <v>40551</v>
      </c>
      <c r="B714" s="17">
        <v>147361.84</v>
      </c>
      <c r="C714">
        <v>256.64</v>
      </c>
    </row>
    <row r="715" spans="1:3" x14ac:dyDescent="0.25">
      <c r="A715" s="6">
        <v>40552</v>
      </c>
      <c r="B715" s="17">
        <v>147361.84</v>
      </c>
      <c r="C715">
        <v>256.64</v>
      </c>
    </row>
    <row r="716" spans="1:3" x14ac:dyDescent="0.25">
      <c r="A716" s="6">
        <v>40553</v>
      </c>
      <c r="B716" s="17">
        <v>147396.57</v>
      </c>
      <c r="C716">
        <v>256.68</v>
      </c>
    </row>
    <row r="717" spans="1:3" x14ac:dyDescent="0.25">
      <c r="A717" s="6">
        <v>40554</v>
      </c>
      <c r="B717" s="17">
        <v>145892.51999999999</v>
      </c>
      <c r="C717">
        <v>254.08</v>
      </c>
    </row>
    <row r="718" spans="1:3" x14ac:dyDescent="0.25">
      <c r="A718" s="6">
        <v>40555</v>
      </c>
      <c r="B718" s="17">
        <v>142888.53</v>
      </c>
      <c r="C718">
        <v>248.84</v>
      </c>
    </row>
    <row r="719" spans="1:3" x14ac:dyDescent="0.25">
      <c r="A719" s="6">
        <v>40556</v>
      </c>
      <c r="B719" s="17">
        <v>141874.91</v>
      </c>
      <c r="C719">
        <v>247.08</v>
      </c>
    </row>
    <row r="720" spans="1:3" x14ac:dyDescent="0.25">
      <c r="A720" s="6">
        <v>40557</v>
      </c>
      <c r="B720" s="17">
        <v>138707.49</v>
      </c>
      <c r="C720">
        <v>241.56</v>
      </c>
    </row>
    <row r="721" spans="1:3" x14ac:dyDescent="0.25">
      <c r="A721" s="6">
        <v>40558</v>
      </c>
      <c r="B721" s="17">
        <v>138707.49</v>
      </c>
      <c r="C721">
        <v>241.52</v>
      </c>
    </row>
    <row r="722" spans="1:3" x14ac:dyDescent="0.25">
      <c r="A722" s="6">
        <v>40559</v>
      </c>
      <c r="B722" s="17">
        <v>138707.49</v>
      </c>
      <c r="C722">
        <v>241.52</v>
      </c>
    </row>
    <row r="723" spans="1:3" x14ac:dyDescent="0.25">
      <c r="A723" s="6">
        <v>40560</v>
      </c>
      <c r="B723" s="17">
        <v>138707.49</v>
      </c>
      <c r="C723">
        <v>241.52</v>
      </c>
    </row>
    <row r="724" spans="1:3" x14ac:dyDescent="0.25">
      <c r="A724" s="6">
        <v>40561</v>
      </c>
      <c r="B724" s="17">
        <v>136063.87</v>
      </c>
      <c r="C724">
        <v>236.92</v>
      </c>
    </row>
    <row r="725" spans="1:3" x14ac:dyDescent="0.25">
      <c r="A725" s="6">
        <v>40562</v>
      </c>
      <c r="B725" s="17">
        <v>139480.70000000001</v>
      </c>
      <c r="C725">
        <v>242.88</v>
      </c>
    </row>
    <row r="726" spans="1:3" x14ac:dyDescent="0.25">
      <c r="A726" s="6">
        <v>40563</v>
      </c>
      <c r="B726" s="17">
        <v>138789.21</v>
      </c>
      <c r="C726">
        <v>241.64</v>
      </c>
    </row>
    <row r="727" spans="1:3" x14ac:dyDescent="0.25">
      <c r="A727" s="6">
        <v>40564</v>
      </c>
      <c r="B727" s="17">
        <v>138682.71</v>
      </c>
      <c r="C727">
        <v>241.44</v>
      </c>
    </row>
    <row r="728" spans="1:3" x14ac:dyDescent="0.25">
      <c r="A728" s="6">
        <v>40565</v>
      </c>
      <c r="B728" s="17">
        <v>138682.71</v>
      </c>
      <c r="C728">
        <v>241.44</v>
      </c>
    </row>
    <row r="729" spans="1:3" x14ac:dyDescent="0.25">
      <c r="A729" s="6">
        <v>40566</v>
      </c>
      <c r="B729" s="17">
        <v>138682.71</v>
      </c>
      <c r="C729">
        <v>241.44</v>
      </c>
    </row>
    <row r="730" spans="1:3" x14ac:dyDescent="0.25">
      <c r="A730" s="6">
        <v>40567</v>
      </c>
      <c r="B730" s="17">
        <v>137075.25</v>
      </c>
      <c r="C730">
        <v>238.64</v>
      </c>
    </row>
    <row r="731" spans="1:3" x14ac:dyDescent="0.25">
      <c r="A731" s="6">
        <v>40568</v>
      </c>
      <c r="B731" s="17">
        <v>136027.09</v>
      </c>
      <c r="C731">
        <v>236.8</v>
      </c>
    </row>
    <row r="732" spans="1:3" x14ac:dyDescent="0.25">
      <c r="A732" s="6">
        <v>40569</v>
      </c>
      <c r="B732" s="17">
        <v>132536.70000000001</v>
      </c>
      <c r="C732">
        <v>230.72</v>
      </c>
    </row>
    <row r="733" spans="1:3" x14ac:dyDescent="0.25">
      <c r="A733" s="6">
        <v>40570</v>
      </c>
      <c r="B733" s="17">
        <v>130891.09</v>
      </c>
      <c r="C733">
        <v>227.84</v>
      </c>
    </row>
    <row r="734" spans="1:3" x14ac:dyDescent="0.25">
      <c r="A734" s="6">
        <v>40571</v>
      </c>
      <c r="B734" s="17">
        <v>135943.96</v>
      </c>
      <c r="C734">
        <v>236.64</v>
      </c>
    </row>
    <row r="735" spans="1:3" x14ac:dyDescent="0.25">
      <c r="A735" s="6">
        <v>40572</v>
      </c>
      <c r="B735" s="17">
        <v>135943.96</v>
      </c>
      <c r="C735">
        <v>236.64</v>
      </c>
    </row>
    <row r="736" spans="1:3" x14ac:dyDescent="0.25">
      <c r="A736" s="6">
        <v>40573</v>
      </c>
      <c r="B736" s="17">
        <v>135943.96</v>
      </c>
      <c r="C736">
        <v>236.64</v>
      </c>
    </row>
    <row r="737" spans="1:3" x14ac:dyDescent="0.25">
      <c r="A737" s="6">
        <v>40574</v>
      </c>
      <c r="B737" s="17">
        <v>133569.89000000001</v>
      </c>
      <c r="C737">
        <v>232.52</v>
      </c>
    </row>
    <row r="738" spans="1:3" x14ac:dyDescent="0.25">
      <c r="A738" s="6">
        <v>40575</v>
      </c>
      <c r="B738" s="17">
        <v>128940.47</v>
      </c>
      <c r="C738">
        <v>224.44</v>
      </c>
    </row>
    <row r="739" spans="1:3" x14ac:dyDescent="0.25">
      <c r="A739" s="6">
        <v>40576</v>
      </c>
      <c r="B739" s="17">
        <v>128748.34</v>
      </c>
      <c r="C739">
        <v>224.08</v>
      </c>
    </row>
    <row r="740" spans="1:3" x14ac:dyDescent="0.25">
      <c r="A740" s="6">
        <v>40577</v>
      </c>
      <c r="B740" s="17">
        <v>128128.35</v>
      </c>
      <c r="C740">
        <v>223</v>
      </c>
    </row>
    <row r="741" spans="1:3" x14ac:dyDescent="0.25">
      <c r="A741" s="6">
        <v>40578</v>
      </c>
      <c r="B741" s="17">
        <v>126284.2</v>
      </c>
      <c r="C741">
        <v>219.8</v>
      </c>
    </row>
    <row r="742" spans="1:3" x14ac:dyDescent="0.25">
      <c r="A742" s="6">
        <v>40579</v>
      </c>
      <c r="B742" s="17">
        <v>126284.2</v>
      </c>
      <c r="C742">
        <v>219.8</v>
      </c>
    </row>
    <row r="743" spans="1:3" x14ac:dyDescent="0.25">
      <c r="A743" s="6">
        <v>40580</v>
      </c>
      <c r="B743" s="17">
        <v>126284.2</v>
      </c>
      <c r="C743">
        <v>219.8</v>
      </c>
    </row>
    <row r="744" spans="1:3" x14ac:dyDescent="0.25">
      <c r="A744" s="6">
        <v>40581</v>
      </c>
      <c r="B744" s="17">
        <v>124458.22</v>
      </c>
      <c r="C744">
        <v>216.6</v>
      </c>
    </row>
    <row r="745" spans="1:3" x14ac:dyDescent="0.25">
      <c r="A745" s="6">
        <v>40582</v>
      </c>
      <c r="B745" s="17">
        <v>122638.89</v>
      </c>
      <c r="C745">
        <v>213.44</v>
      </c>
    </row>
    <row r="746" spans="1:3" x14ac:dyDescent="0.25">
      <c r="A746" s="6">
        <v>40583</v>
      </c>
      <c r="B746" s="17">
        <v>122376.44</v>
      </c>
      <c r="C746">
        <v>212.96</v>
      </c>
    </row>
    <row r="747" spans="1:3" x14ac:dyDescent="0.25">
      <c r="A747" s="6">
        <v>40584</v>
      </c>
      <c r="B747" s="17">
        <v>120849.39</v>
      </c>
      <c r="C747">
        <v>210.32</v>
      </c>
    </row>
    <row r="748" spans="1:3" x14ac:dyDescent="0.25">
      <c r="A748" s="6">
        <v>40585</v>
      </c>
      <c r="B748" s="17">
        <v>119925.12</v>
      </c>
      <c r="C748">
        <v>208.68</v>
      </c>
    </row>
    <row r="749" spans="1:3" x14ac:dyDescent="0.25">
      <c r="A749" s="6">
        <v>40586</v>
      </c>
      <c r="B749" s="17">
        <v>119925.12</v>
      </c>
      <c r="C749">
        <v>208.68</v>
      </c>
    </row>
    <row r="750" spans="1:3" x14ac:dyDescent="0.25">
      <c r="A750" s="6">
        <v>40587</v>
      </c>
      <c r="B750" s="17">
        <v>119925.12</v>
      </c>
      <c r="C750">
        <v>208.68</v>
      </c>
    </row>
    <row r="751" spans="1:3" x14ac:dyDescent="0.25">
      <c r="A751" s="6">
        <v>40588</v>
      </c>
      <c r="B751" s="17">
        <v>119631.47</v>
      </c>
      <c r="C751">
        <v>208.16</v>
      </c>
    </row>
    <row r="752" spans="1:3" x14ac:dyDescent="0.25">
      <c r="A752" s="6">
        <v>40589</v>
      </c>
      <c r="B752" s="17">
        <v>120397.28</v>
      </c>
      <c r="C752">
        <v>209.48</v>
      </c>
    </row>
    <row r="753" spans="1:3" x14ac:dyDescent="0.25">
      <c r="A753" s="6">
        <v>40590</v>
      </c>
      <c r="B753" s="17">
        <v>121062.37</v>
      </c>
      <c r="C753">
        <v>210.64</v>
      </c>
    </row>
    <row r="754" spans="1:3" x14ac:dyDescent="0.25">
      <c r="A754" s="6">
        <v>40591</v>
      </c>
      <c r="B754" s="17">
        <v>122944.5</v>
      </c>
      <c r="C754">
        <v>213.92</v>
      </c>
    </row>
    <row r="755" spans="1:3" x14ac:dyDescent="0.25">
      <c r="A755" s="6">
        <v>40592</v>
      </c>
      <c r="B755" s="17">
        <v>124535.41</v>
      </c>
      <c r="C755">
        <v>216.68</v>
      </c>
    </row>
    <row r="756" spans="1:3" x14ac:dyDescent="0.25">
      <c r="A756" s="6">
        <v>40593</v>
      </c>
      <c r="B756" s="17">
        <v>124535.41</v>
      </c>
      <c r="C756">
        <v>216.68</v>
      </c>
    </row>
    <row r="757" spans="1:3" x14ac:dyDescent="0.25">
      <c r="A757" s="6">
        <v>40594</v>
      </c>
      <c r="B757" s="17">
        <v>124535.41</v>
      </c>
      <c r="C757">
        <v>216.68</v>
      </c>
    </row>
    <row r="758" spans="1:3" x14ac:dyDescent="0.25">
      <c r="A758" s="6">
        <v>40595</v>
      </c>
      <c r="B758" s="17">
        <v>124535.41</v>
      </c>
      <c r="C758">
        <v>216.68</v>
      </c>
    </row>
    <row r="759" spans="1:3" x14ac:dyDescent="0.25">
      <c r="A759" s="6">
        <v>40596</v>
      </c>
      <c r="B759" s="17">
        <v>131465.53</v>
      </c>
      <c r="C759">
        <v>228.72</v>
      </c>
    </row>
    <row r="760" spans="1:3" x14ac:dyDescent="0.25">
      <c r="A760" s="6">
        <v>40597</v>
      </c>
      <c r="B760" s="17">
        <v>134944.93</v>
      </c>
      <c r="C760">
        <v>234.76</v>
      </c>
    </row>
    <row r="761" spans="1:3" x14ac:dyDescent="0.25">
      <c r="A761" s="6">
        <v>40598</v>
      </c>
      <c r="B761" s="17">
        <v>134711.59</v>
      </c>
      <c r="C761">
        <v>234.36</v>
      </c>
    </row>
    <row r="762" spans="1:3" x14ac:dyDescent="0.25">
      <c r="A762" s="6">
        <v>40599</v>
      </c>
      <c r="B762" s="17">
        <v>131024.4</v>
      </c>
      <c r="C762">
        <v>227.92</v>
      </c>
    </row>
    <row r="763" spans="1:3" x14ac:dyDescent="0.25">
      <c r="A763" s="6">
        <v>40600</v>
      </c>
      <c r="B763" s="17">
        <v>131024.4</v>
      </c>
      <c r="C763">
        <v>227.92</v>
      </c>
    </row>
    <row r="764" spans="1:3" x14ac:dyDescent="0.25">
      <c r="A764" s="6">
        <v>40601</v>
      </c>
      <c r="B764" s="17">
        <v>131024.4</v>
      </c>
      <c r="C764">
        <v>227.92</v>
      </c>
    </row>
    <row r="765" spans="1:3" x14ac:dyDescent="0.25">
      <c r="A765" s="6">
        <v>40602</v>
      </c>
      <c r="B765" s="17">
        <v>128557.85</v>
      </c>
      <c r="C765">
        <v>223.64</v>
      </c>
    </row>
    <row r="766" spans="1:3" x14ac:dyDescent="0.25">
      <c r="A766" s="6">
        <v>40603</v>
      </c>
      <c r="B766" s="17">
        <v>133285.04999999999</v>
      </c>
      <c r="C766">
        <v>231.84</v>
      </c>
    </row>
    <row r="767" spans="1:3" x14ac:dyDescent="0.25">
      <c r="A767" s="6">
        <v>40604</v>
      </c>
      <c r="B767" s="17">
        <v>133097.29999999999</v>
      </c>
      <c r="C767">
        <v>231.52</v>
      </c>
    </row>
    <row r="768" spans="1:3" x14ac:dyDescent="0.25">
      <c r="A768" s="6">
        <v>40605</v>
      </c>
      <c r="B768" s="17">
        <v>129627.97</v>
      </c>
      <c r="C768">
        <v>225.48</v>
      </c>
    </row>
    <row r="769" spans="1:3" x14ac:dyDescent="0.25">
      <c r="A769" s="6">
        <v>40606</v>
      </c>
      <c r="B769" s="17">
        <v>131452.85</v>
      </c>
      <c r="C769">
        <v>228.64</v>
      </c>
    </row>
    <row r="770" spans="1:3" x14ac:dyDescent="0.25">
      <c r="A770" s="6">
        <v>40607</v>
      </c>
      <c r="B770" s="17">
        <v>131452.85</v>
      </c>
      <c r="C770">
        <v>228.64</v>
      </c>
    </row>
    <row r="771" spans="1:3" x14ac:dyDescent="0.25">
      <c r="A771" s="6">
        <v>40608</v>
      </c>
      <c r="B771" s="17">
        <v>131452.85</v>
      </c>
      <c r="C771">
        <v>228.64</v>
      </c>
    </row>
    <row r="772" spans="1:3" x14ac:dyDescent="0.25">
      <c r="A772" s="6">
        <v>40609</v>
      </c>
      <c r="B772" s="17">
        <v>134269.38</v>
      </c>
      <c r="C772">
        <v>233.52</v>
      </c>
    </row>
    <row r="773" spans="1:3" x14ac:dyDescent="0.25">
      <c r="A773" s="6">
        <v>40610</v>
      </c>
      <c r="B773" s="17">
        <v>133648.22</v>
      </c>
      <c r="C773">
        <v>232.44</v>
      </c>
    </row>
    <row r="774" spans="1:3" x14ac:dyDescent="0.25">
      <c r="A774" s="6">
        <v>40611</v>
      </c>
      <c r="B774" s="17">
        <v>134796.69</v>
      </c>
      <c r="C774">
        <v>234.44</v>
      </c>
    </row>
    <row r="775" spans="1:3" x14ac:dyDescent="0.25">
      <c r="A775" s="6">
        <v>40612</v>
      </c>
      <c r="B775" s="17">
        <v>138296.46</v>
      </c>
      <c r="C775">
        <v>240.52</v>
      </c>
    </row>
    <row r="776" spans="1:3" x14ac:dyDescent="0.25">
      <c r="A776" s="6">
        <v>40613</v>
      </c>
      <c r="B776" s="17">
        <v>136118.79</v>
      </c>
      <c r="C776">
        <v>236.72</v>
      </c>
    </row>
    <row r="777" spans="1:3" x14ac:dyDescent="0.25">
      <c r="A777" s="6">
        <v>40614</v>
      </c>
      <c r="B777" s="17">
        <v>136118.79</v>
      </c>
      <c r="C777">
        <v>236.72</v>
      </c>
    </row>
    <row r="778" spans="1:3" x14ac:dyDescent="0.25">
      <c r="A778" s="6">
        <v>40615</v>
      </c>
      <c r="B778" s="17">
        <v>136118.79</v>
      </c>
      <c r="C778">
        <v>236.72</v>
      </c>
    </row>
    <row r="779" spans="1:3" x14ac:dyDescent="0.25">
      <c r="A779" s="6">
        <v>40616</v>
      </c>
      <c r="B779" s="17">
        <v>137509.91</v>
      </c>
      <c r="C779">
        <v>239.12</v>
      </c>
    </row>
    <row r="780" spans="1:3" x14ac:dyDescent="0.25">
      <c r="A780" s="6">
        <v>40617</v>
      </c>
      <c r="B780" s="17">
        <v>140134.76999999999</v>
      </c>
      <c r="C780">
        <v>243.68</v>
      </c>
    </row>
    <row r="781" spans="1:3" x14ac:dyDescent="0.25">
      <c r="A781" s="6">
        <v>40618</v>
      </c>
      <c r="B781" s="17">
        <v>145628.76999999999</v>
      </c>
      <c r="C781">
        <v>253.2</v>
      </c>
    </row>
    <row r="782" spans="1:3" x14ac:dyDescent="0.25">
      <c r="A782" s="6">
        <v>40619</v>
      </c>
      <c r="B782" s="17">
        <v>140878.82999999999</v>
      </c>
      <c r="C782">
        <v>244.96</v>
      </c>
    </row>
    <row r="783" spans="1:3" x14ac:dyDescent="0.25">
      <c r="A783" s="6">
        <v>40620</v>
      </c>
      <c r="B783" s="17">
        <v>136313.34</v>
      </c>
      <c r="C783">
        <v>237</v>
      </c>
    </row>
    <row r="784" spans="1:3" x14ac:dyDescent="0.25">
      <c r="A784" s="6">
        <v>40621</v>
      </c>
      <c r="B784" s="17">
        <v>136313.34</v>
      </c>
      <c r="C784">
        <v>237</v>
      </c>
    </row>
    <row r="785" spans="1:3" x14ac:dyDescent="0.25">
      <c r="A785" s="6">
        <v>40622</v>
      </c>
      <c r="B785" s="17">
        <v>136313.34</v>
      </c>
      <c r="C785">
        <v>237</v>
      </c>
    </row>
    <row r="786" spans="1:3" x14ac:dyDescent="0.25">
      <c r="A786" s="6">
        <v>40623</v>
      </c>
      <c r="B786" s="17">
        <v>130511.9</v>
      </c>
      <c r="C786">
        <v>226.92</v>
      </c>
    </row>
    <row r="787" spans="1:3" x14ac:dyDescent="0.25">
      <c r="A787" s="6">
        <v>40624</v>
      </c>
      <c r="B787" s="17">
        <v>130991.78</v>
      </c>
      <c r="C787">
        <v>227.72</v>
      </c>
    </row>
    <row r="788" spans="1:3" x14ac:dyDescent="0.25">
      <c r="A788" s="6">
        <v>40625</v>
      </c>
      <c r="B788" s="17">
        <v>129654.71</v>
      </c>
      <c r="C788">
        <v>225.4</v>
      </c>
    </row>
    <row r="789" spans="1:3" x14ac:dyDescent="0.25">
      <c r="A789" s="6">
        <v>40626</v>
      </c>
      <c r="B789" s="17">
        <v>128188.67</v>
      </c>
      <c r="C789">
        <v>222.84</v>
      </c>
    </row>
    <row r="790" spans="1:3" x14ac:dyDescent="0.25">
      <c r="A790" s="6">
        <v>40627</v>
      </c>
      <c r="B790" s="17">
        <v>128982.77</v>
      </c>
      <c r="C790">
        <v>224.24</v>
      </c>
    </row>
    <row r="791" spans="1:3" x14ac:dyDescent="0.25">
      <c r="A791" s="6">
        <v>40628</v>
      </c>
      <c r="B791" s="17">
        <v>128982.77</v>
      </c>
      <c r="C791">
        <v>224.24</v>
      </c>
    </row>
    <row r="792" spans="1:3" x14ac:dyDescent="0.25">
      <c r="A792" s="6">
        <v>40629</v>
      </c>
      <c r="B792" s="17">
        <v>128982.77</v>
      </c>
      <c r="C792">
        <v>224.2</v>
      </c>
    </row>
    <row r="793" spans="1:3" x14ac:dyDescent="0.25">
      <c r="A793" s="6">
        <v>40630</v>
      </c>
      <c r="B793" s="17">
        <v>129695.29</v>
      </c>
      <c r="C793">
        <v>225.44</v>
      </c>
    </row>
    <row r="794" spans="1:3" x14ac:dyDescent="0.25">
      <c r="A794" s="6">
        <v>40631</v>
      </c>
      <c r="B794" s="17">
        <v>127607.44</v>
      </c>
      <c r="C794">
        <v>221.8</v>
      </c>
    </row>
    <row r="795" spans="1:3" x14ac:dyDescent="0.25">
      <c r="A795" s="6">
        <v>40632</v>
      </c>
      <c r="B795" s="17">
        <v>125943.35</v>
      </c>
      <c r="C795">
        <v>218.92</v>
      </c>
    </row>
    <row r="796" spans="1:3" x14ac:dyDescent="0.25">
      <c r="A796" s="6">
        <v>40633</v>
      </c>
      <c r="B796" s="17">
        <v>126353.84</v>
      </c>
      <c r="C796">
        <v>219.64</v>
      </c>
    </row>
    <row r="797" spans="1:3" x14ac:dyDescent="0.25">
      <c r="A797" s="6">
        <v>40634</v>
      </c>
      <c r="B797" s="17">
        <v>126258.22</v>
      </c>
      <c r="C797">
        <v>219.44</v>
      </c>
    </row>
    <row r="798" spans="1:3" x14ac:dyDescent="0.25">
      <c r="A798" s="6">
        <v>40635</v>
      </c>
      <c r="B798" s="17">
        <v>126258.22</v>
      </c>
      <c r="C798">
        <v>219.44</v>
      </c>
    </row>
    <row r="799" spans="1:3" x14ac:dyDescent="0.25">
      <c r="A799" s="6">
        <v>40636</v>
      </c>
      <c r="B799" s="17">
        <v>126258.22</v>
      </c>
      <c r="C799">
        <v>219.44</v>
      </c>
    </row>
    <row r="800" spans="1:3" x14ac:dyDescent="0.25">
      <c r="A800" s="6">
        <v>40637</v>
      </c>
      <c r="B800" s="17">
        <v>125156.86</v>
      </c>
      <c r="C800">
        <v>217.52</v>
      </c>
    </row>
    <row r="801" spans="1:3" x14ac:dyDescent="0.25">
      <c r="A801" s="6">
        <v>40638</v>
      </c>
      <c r="B801" s="17">
        <v>125238.05</v>
      </c>
      <c r="C801">
        <v>217.64</v>
      </c>
    </row>
    <row r="802" spans="1:3" x14ac:dyDescent="0.25">
      <c r="A802" s="6">
        <v>40639</v>
      </c>
      <c r="B802" s="17">
        <v>125477.33</v>
      </c>
      <c r="C802">
        <v>218.08</v>
      </c>
    </row>
    <row r="803" spans="1:3" x14ac:dyDescent="0.25">
      <c r="A803" s="6">
        <v>40640</v>
      </c>
      <c r="B803" s="17">
        <v>126579.83</v>
      </c>
      <c r="C803">
        <v>219.96</v>
      </c>
    </row>
    <row r="804" spans="1:3" x14ac:dyDescent="0.25">
      <c r="A804" s="6">
        <v>40641</v>
      </c>
      <c r="B804" s="17">
        <v>128506.89</v>
      </c>
      <c r="C804">
        <v>223.32</v>
      </c>
    </row>
    <row r="805" spans="1:3" x14ac:dyDescent="0.25">
      <c r="A805" s="6">
        <v>40642</v>
      </c>
      <c r="B805" s="17">
        <v>128506.89</v>
      </c>
      <c r="C805">
        <v>223.32</v>
      </c>
    </row>
    <row r="806" spans="1:3" x14ac:dyDescent="0.25">
      <c r="A806" s="6">
        <v>40643</v>
      </c>
      <c r="B806" s="17">
        <v>128506.89</v>
      </c>
      <c r="C806">
        <v>223.32</v>
      </c>
    </row>
    <row r="807" spans="1:3" x14ac:dyDescent="0.25">
      <c r="A807" s="6">
        <v>40644</v>
      </c>
      <c r="B807" s="17">
        <v>129006.03</v>
      </c>
      <c r="C807">
        <v>224.16</v>
      </c>
    </row>
    <row r="808" spans="1:3" x14ac:dyDescent="0.25">
      <c r="A808" s="6">
        <v>40645</v>
      </c>
      <c r="B808" s="17">
        <v>129460.28</v>
      </c>
      <c r="C808">
        <v>224.96</v>
      </c>
    </row>
    <row r="809" spans="1:3" x14ac:dyDescent="0.25">
      <c r="A809" s="6">
        <v>40646</v>
      </c>
      <c r="B809" s="17">
        <v>128673.97</v>
      </c>
      <c r="C809">
        <v>223.6</v>
      </c>
    </row>
    <row r="810" spans="1:3" x14ac:dyDescent="0.25">
      <c r="A810" s="6">
        <v>40647</v>
      </c>
      <c r="B810" s="17">
        <v>128659.54</v>
      </c>
      <c r="C810">
        <v>223.56</v>
      </c>
    </row>
    <row r="811" spans="1:3" x14ac:dyDescent="0.25">
      <c r="A811" s="6">
        <v>40648</v>
      </c>
      <c r="B811" s="17">
        <v>127999.12</v>
      </c>
      <c r="C811">
        <v>222.4</v>
      </c>
    </row>
    <row r="812" spans="1:3" x14ac:dyDescent="0.25">
      <c r="A812" s="6">
        <v>40649</v>
      </c>
      <c r="B812" s="17">
        <v>127999.12</v>
      </c>
      <c r="C812">
        <v>222.4</v>
      </c>
    </row>
    <row r="813" spans="1:3" x14ac:dyDescent="0.25">
      <c r="A813" s="6">
        <v>40650</v>
      </c>
      <c r="B813" s="17">
        <v>127999.12</v>
      </c>
      <c r="C813">
        <v>222.4</v>
      </c>
    </row>
    <row r="814" spans="1:3" x14ac:dyDescent="0.25">
      <c r="A814" s="6">
        <v>40651</v>
      </c>
      <c r="B814" s="17">
        <v>129836.85</v>
      </c>
      <c r="C814">
        <v>225.56</v>
      </c>
    </row>
    <row r="815" spans="1:3" x14ac:dyDescent="0.25">
      <c r="A815" s="6">
        <v>40652</v>
      </c>
      <c r="B815" s="17">
        <v>128089.36</v>
      </c>
      <c r="C815">
        <v>222.52</v>
      </c>
    </row>
    <row r="816" spans="1:3" x14ac:dyDescent="0.25">
      <c r="A816" s="6">
        <v>40653</v>
      </c>
      <c r="B816" s="17">
        <v>125635.05</v>
      </c>
      <c r="C816">
        <v>218.28</v>
      </c>
    </row>
    <row r="817" spans="1:3" x14ac:dyDescent="0.25">
      <c r="A817" s="6">
        <v>40654</v>
      </c>
      <c r="B817" s="17">
        <v>124646.39</v>
      </c>
      <c r="C817">
        <v>216.56</v>
      </c>
    </row>
    <row r="818" spans="1:3" x14ac:dyDescent="0.25">
      <c r="A818" s="6">
        <v>40655</v>
      </c>
      <c r="B818" s="17">
        <v>124646.39</v>
      </c>
      <c r="C818">
        <v>216.52</v>
      </c>
    </row>
    <row r="819" spans="1:3" x14ac:dyDescent="0.25">
      <c r="A819" s="6">
        <v>40656</v>
      </c>
      <c r="B819" s="17">
        <v>124646.39</v>
      </c>
      <c r="C819">
        <v>216.52</v>
      </c>
    </row>
    <row r="820" spans="1:3" x14ac:dyDescent="0.25">
      <c r="A820" s="6">
        <v>40657</v>
      </c>
      <c r="B820" s="17">
        <v>124646.39</v>
      </c>
      <c r="C820">
        <v>216.52</v>
      </c>
    </row>
    <row r="821" spans="1:3" x14ac:dyDescent="0.25">
      <c r="A821" s="6">
        <v>40658</v>
      </c>
      <c r="B821" s="17">
        <v>123335.65</v>
      </c>
      <c r="C821">
        <v>214.24</v>
      </c>
    </row>
    <row r="822" spans="1:3" x14ac:dyDescent="0.25">
      <c r="A822" s="6">
        <v>40659</v>
      </c>
      <c r="B822" s="17">
        <v>121998.17</v>
      </c>
      <c r="C822">
        <v>211.92</v>
      </c>
    </row>
    <row r="823" spans="1:3" x14ac:dyDescent="0.25">
      <c r="A823" s="6">
        <v>40660</v>
      </c>
      <c r="B823" s="17">
        <v>120501.33</v>
      </c>
      <c r="C823">
        <v>209.32</v>
      </c>
    </row>
    <row r="824" spans="1:3" x14ac:dyDescent="0.25">
      <c r="A824" s="6">
        <v>40661</v>
      </c>
      <c r="B824" s="17">
        <v>119040.35</v>
      </c>
      <c r="C824">
        <v>206.76</v>
      </c>
    </row>
    <row r="825" spans="1:3" x14ac:dyDescent="0.25">
      <c r="A825" s="6">
        <v>40662</v>
      </c>
      <c r="B825" s="17">
        <v>117657.92</v>
      </c>
      <c r="C825">
        <v>204.36</v>
      </c>
    </row>
    <row r="826" spans="1:3" x14ac:dyDescent="0.25">
      <c r="A826" s="6">
        <v>40663</v>
      </c>
      <c r="B826" s="17">
        <v>117657.92</v>
      </c>
      <c r="C826">
        <v>204.36</v>
      </c>
    </row>
    <row r="827" spans="1:3" x14ac:dyDescent="0.25">
      <c r="A827" s="6">
        <v>40664</v>
      </c>
      <c r="B827" s="17">
        <v>117657.92</v>
      </c>
      <c r="C827">
        <v>204.36</v>
      </c>
    </row>
    <row r="828" spans="1:3" x14ac:dyDescent="0.25">
      <c r="A828" s="6">
        <v>40665</v>
      </c>
      <c r="B828" s="17">
        <v>120196.2</v>
      </c>
      <c r="C828">
        <v>208.76</v>
      </c>
    </row>
    <row r="829" spans="1:3" x14ac:dyDescent="0.25">
      <c r="A829" s="6">
        <v>40666</v>
      </c>
      <c r="B829" s="17">
        <v>121568.94</v>
      </c>
      <c r="C829">
        <v>211.12</v>
      </c>
    </row>
    <row r="830" spans="1:3" x14ac:dyDescent="0.25">
      <c r="A830" s="6">
        <v>40667</v>
      </c>
      <c r="B830" s="17">
        <v>122105.9</v>
      </c>
      <c r="C830">
        <v>212.08</v>
      </c>
    </row>
    <row r="831" spans="1:3" x14ac:dyDescent="0.25">
      <c r="A831" s="6">
        <v>40668</v>
      </c>
      <c r="B831" s="17">
        <v>122952.19</v>
      </c>
      <c r="C831">
        <v>213.52</v>
      </c>
    </row>
    <row r="832" spans="1:3" x14ac:dyDescent="0.25">
      <c r="A832" s="6">
        <v>40669</v>
      </c>
      <c r="B832" s="17">
        <v>122112.32000000001</v>
      </c>
      <c r="C832">
        <v>212.08</v>
      </c>
    </row>
    <row r="833" spans="1:3" x14ac:dyDescent="0.25">
      <c r="A833" s="6">
        <v>40670</v>
      </c>
      <c r="B833" s="17">
        <v>122112.32000000001</v>
      </c>
      <c r="C833">
        <v>212.04</v>
      </c>
    </row>
    <row r="834" spans="1:3" x14ac:dyDescent="0.25">
      <c r="A834" s="6">
        <v>40671</v>
      </c>
      <c r="B834" s="17">
        <v>122112.32000000001</v>
      </c>
      <c r="C834">
        <v>212.04</v>
      </c>
    </row>
    <row r="835" spans="1:3" x14ac:dyDescent="0.25">
      <c r="A835" s="6">
        <v>40672</v>
      </c>
      <c r="B835" s="17">
        <v>119831.18</v>
      </c>
      <c r="C835">
        <v>208.08</v>
      </c>
    </row>
    <row r="836" spans="1:3" x14ac:dyDescent="0.25">
      <c r="A836" s="6">
        <v>40673</v>
      </c>
      <c r="B836" s="17">
        <v>117576.83</v>
      </c>
      <c r="C836">
        <v>204.16</v>
      </c>
    </row>
    <row r="837" spans="1:3" x14ac:dyDescent="0.25">
      <c r="A837" s="6">
        <v>40674</v>
      </c>
      <c r="B837" s="17">
        <v>119108.56</v>
      </c>
      <c r="C837">
        <v>206.84</v>
      </c>
    </row>
    <row r="838" spans="1:3" x14ac:dyDescent="0.25">
      <c r="A838" s="6">
        <v>40675</v>
      </c>
      <c r="B838" s="17">
        <v>118292.73</v>
      </c>
      <c r="C838">
        <v>205.4</v>
      </c>
    </row>
    <row r="839" spans="1:3" x14ac:dyDescent="0.25">
      <c r="A839" s="6">
        <v>40676</v>
      </c>
      <c r="B839" s="17">
        <v>119544.96000000001</v>
      </c>
      <c r="C839">
        <v>207.56</v>
      </c>
    </row>
    <row r="840" spans="1:3" x14ac:dyDescent="0.25">
      <c r="A840" s="6">
        <v>40677</v>
      </c>
      <c r="B840" s="17">
        <v>119544.96000000001</v>
      </c>
      <c r="C840">
        <v>207.56</v>
      </c>
    </row>
    <row r="841" spans="1:3" x14ac:dyDescent="0.25">
      <c r="A841" s="6">
        <v>40678</v>
      </c>
      <c r="B841" s="17">
        <v>119544.96000000001</v>
      </c>
      <c r="C841">
        <v>207.56</v>
      </c>
    </row>
    <row r="842" spans="1:3" x14ac:dyDescent="0.25">
      <c r="A842" s="6">
        <v>40679</v>
      </c>
      <c r="B842" s="17">
        <v>120270.23</v>
      </c>
      <c r="C842">
        <v>208.8</v>
      </c>
    </row>
    <row r="843" spans="1:3" x14ac:dyDescent="0.25">
      <c r="A843" s="6">
        <v>40680</v>
      </c>
      <c r="B843" s="17">
        <v>119629.9</v>
      </c>
      <c r="C843">
        <v>207.68</v>
      </c>
    </row>
    <row r="844" spans="1:3" x14ac:dyDescent="0.25">
      <c r="A844" s="6">
        <v>40681</v>
      </c>
      <c r="B844" s="17">
        <v>118221.55</v>
      </c>
      <c r="C844">
        <v>205.24</v>
      </c>
    </row>
    <row r="845" spans="1:3" x14ac:dyDescent="0.25">
      <c r="A845" s="6">
        <v>40682</v>
      </c>
      <c r="B845" s="17">
        <v>118587.41</v>
      </c>
      <c r="C845">
        <v>205.88</v>
      </c>
    </row>
    <row r="846" spans="1:3" x14ac:dyDescent="0.25">
      <c r="A846" s="6">
        <v>40683</v>
      </c>
      <c r="B846" s="17">
        <v>121918.22</v>
      </c>
      <c r="C846">
        <v>211.64</v>
      </c>
    </row>
    <row r="847" spans="1:3" x14ac:dyDescent="0.25">
      <c r="A847" s="6">
        <v>40684</v>
      </c>
      <c r="B847" s="17">
        <v>121918.22</v>
      </c>
      <c r="C847">
        <v>211.64</v>
      </c>
    </row>
    <row r="848" spans="1:3" x14ac:dyDescent="0.25">
      <c r="A848" s="6">
        <v>40685</v>
      </c>
      <c r="B848" s="17">
        <v>121918.22</v>
      </c>
      <c r="C848">
        <v>211.64</v>
      </c>
    </row>
    <row r="849" spans="1:3" x14ac:dyDescent="0.25">
      <c r="A849" s="6">
        <v>40686</v>
      </c>
      <c r="B849" s="17">
        <v>123101.89</v>
      </c>
      <c r="C849">
        <v>213.68</v>
      </c>
    </row>
    <row r="850" spans="1:3" x14ac:dyDescent="0.25">
      <c r="A850" s="6">
        <v>40687</v>
      </c>
      <c r="B850" s="17">
        <v>122455.48</v>
      </c>
      <c r="C850">
        <v>212.56</v>
      </c>
    </row>
    <row r="851" spans="1:3" x14ac:dyDescent="0.25">
      <c r="A851" s="6">
        <v>40688</v>
      </c>
      <c r="B851" s="17">
        <v>121385.22</v>
      </c>
      <c r="C851">
        <v>210.72</v>
      </c>
    </row>
    <row r="852" spans="1:3" x14ac:dyDescent="0.25">
      <c r="A852" s="6">
        <v>40689</v>
      </c>
      <c r="B852" s="17">
        <v>118988.77</v>
      </c>
      <c r="C852">
        <v>206.52</v>
      </c>
    </row>
    <row r="853" spans="1:3" x14ac:dyDescent="0.25">
      <c r="A853" s="6">
        <v>40690</v>
      </c>
      <c r="B853" s="17">
        <v>116866.78</v>
      </c>
      <c r="C853">
        <v>202.84</v>
      </c>
    </row>
    <row r="854" spans="1:3" x14ac:dyDescent="0.25">
      <c r="A854" s="6">
        <v>40691</v>
      </c>
      <c r="B854" s="17">
        <v>116866.78</v>
      </c>
      <c r="C854">
        <v>202.84</v>
      </c>
    </row>
    <row r="855" spans="1:3" x14ac:dyDescent="0.25">
      <c r="A855" s="6">
        <v>40692</v>
      </c>
      <c r="B855" s="17">
        <v>116866.78</v>
      </c>
      <c r="C855">
        <v>202.84</v>
      </c>
    </row>
    <row r="856" spans="1:3" x14ac:dyDescent="0.25">
      <c r="A856" s="6">
        <v>40693</v>
      </c>
      <c r="B856" s="17">
        <v>116866.78</v>
      </c>
      <c r="C856">
        <v>202.84</v>
      </c>
    </row>
    <row r="857" spans="1:3" x14ac:dyDescent="0.25">
      <c r="A857" s="6">
        <v>40694</v>
      </c>
      <c r="B857" s="17">
        <v>114720.49</v>
      </c>
      <c r="C857">
        <v>199.12</v>
      </c>
    </row>
    <row r="858" spans="1:3" x14ac:dyDescent="0.25">
      <c r="A858" s="6">
        <v>40695</v>
      </c>
      <c r="B858" s="17">
        <v>117948.3</v>
      </c>
      <c r="C858">
        <v>204.72</v>
      </c>
    </row>
    <row r="859" spans="1:3" x14ac:dyDescent="0.25">
      <c r="A859" s="6">
        <v>40696</v>
      </c>
      <c r="B859" s="17">
        <v>117471.64</v>
      </c>
      <c r="C859">
        <v>203.88</v>
      </c>
    </row>
    <row r="860" spans="1:3" x14ac:dyDescent="0.25">
      <c r="A860" s="6">
        <v>40697</v>
      </c>
      <c r="B860" s="17">
        <v>118254.83</v>
      </c>
      <c r="C860">
        <v>205.24</v>
      </c>
    </row>
    <row r="861" spans="1:3" x14ac:dyDescent="0.25">
      <c r="A861" s="6">
        <v>40698</v>
      </c>
      <c r="B861" s="17">
        <v>118254.83</v>
      </c>
      <c r="C861">
        <v>205.24</v>
      </c>
    </row>
    <row r="862" spans="1:3" x14ac:dyDescent="0.25">
      <c r="A862" s="6">
        <v>40699</v>
      </c>
      <c r="B862" s="17">
        <v>118254.83</v>
      </c>
      <c r="C862">
        <v>205.2</v>
      </c>
    </row>
    <row r="863" spans="1:3" x14ac:dyDescent="0.25">
      <c r="A863" s="6">
        <v>40700</v>
      </c>
      <c r="B863" s="17">
        <v>119352.87</v>
      </c>
      <c r="C863">
        <v>207.12</v>
      </c>
    </row>
    <row r="864" spans="1:3" x14ac:dyDescent="0.25">
      <c r="A864" s="6">
        <v>40701</v>
      </c>
      <c r="B864" s="17">
        <v>118458</v>
      </c>
      <c r="C864">
        <v>205.56</v>
      </c>
    </row>
    <row r="865" spans="1:3" x14ac:dyDescent="0.25">
      <c r="A865" s="6">
        <v>40702</v>
      </c>
      <c r="B865" s="17">
        <v>119110.22</v>
      </c>
      <c r="C865">
        <v>206.68</v>
      </c>
    </row>
    <row r="866" spans="1:3" x14ac:dyDescent="0.25">
      <c r="A866" s="6">
        <v>40703</v>
      </c>
      <c r="B866" s="17">
        <v>116860.77</v>
      </c>
      <c r="C866">
        <v>202.76</v>
      </c>
    </row>
    <row r="867" spans="1:3" x14ac:dyDescent="0.25">
      <c r="A867" s="6">
        <v>40704</v>
      </c>
      <c r="B867" s="17">
        <v>119221.14</v>
      </c>
      <c r="C867">
        <v>206.88</v>
      </c>
    </row>
    <row r="868" spans="1:3" x14ac:dyDescent="0.25">
      <c r="A868" s="6">
        <v>40705</v>
      </c>
      <c r="B868" s="17">
        <v>119221.14</v>
      </c>
      <c r="C868">
        <v>206.88</v>
      </c>
    </row>
    <row r="869" spans="1:3" x14ac:dyDescent="0.25">
      <c r="A869" s="6">
        <v>40706</v>
      </c>
      <c r="B869" s="17">
        <v>119221.14</v>
      </c>
      <c r="C869">
        <v>206.84</v>
      </c>
    </row>
    <row r="870" spans="1:3" x14ac:dyDescent="0.25">
      <c r="A870" s="6">
        <v>40707</v>
      </c>
      <c r="B870" s="17">
        <v>119634.91</v>
      </c>
      <c r="C870">
        <v>207.56</v>
      </c>
    </row>
    <row r="871" spans="1:3" x14ac:dyDescent="0.25">
      <c r="A871" s="6">
        <v>40708</v>
      </c>
      <c r="B871" s="17">
        <v>116178.7</v>
      </c>
      <c r="C871">
        <v>201.56</v>
      </c>
    </row>
    <row r="872" spans="1:3" x14ac:dyDescent="0.25">
      <c r="A872" s="6">
        <v>40709</v>
      </c>
      <c r="B872" s="17">
        <v>120912.07</v>
      </c>
      <c r="C872">
        <v>209.76</v>
      </c>
    </row>
    <row r="873" spans="1:3" x14ac:dyDescent="0.25">
      <c r="A873" s="6">
        <v>40710</v>
      </c>
      <c r="B873" s="17">
        <v>125110.52</v>
      </c>
      <c r="C873">
        <v>217.04</v>
      </c>
    </row>
    <row r="874" spans="1:3" x14ac:dyDescent="0.25">
      <c r="A874" s="6">
        <v>40711</v>
      </c>
      <c r="B874" s="17">
        <v>123994.02</v>
      </c>
      <c r="C874">
        <v>215.12</v>
      </c>
    </row>
    <row r="875" spans="1:3" x14ac:dyDescent="0.25">
      <c r="A875" s="6">
        <v>40712</v>
      </c>
      <c r="B875" s="17">
        <v>123994.02</v>
      </c>
      <c r="C875">
        <v>215.12</v>
      </c>
    </row>
    <row r="876" spans="1:3" x14ac:dyDescent="0.25">
      <c r="A876" s="6">
        <v>40713</v>
      </c>
      <c r="B876" s="17">
        <v>123994.02</v>
      </c>
      <c r="C876">
        <v>215.12</v>
      </c>
    </row>
    <row r="877" spans="1:3" x14ac:dyDescent="0.25">
      <c r="A877" s="6">
        <v>40714</v>
      </c>
      <c r="B877" s="17">
        <v>121537.83</v>
      </c>
      <c r="C877">
        <v>210.84</v>
      </c>
    </row>
    <row r="878" spans="1:3" x14ac:dyDescent="0.25">
      <c r="A878" s="6">
        <v>40715</v>
      </c>
      <c r="B878" s="17">
        <v>120251.83</v>
      </c>
      <c r="C878">
        <v>208.6</v>
      </c>
    </row>
    <row r="879" spans="1:3" x14ac:dyDescent="0.25">
      <c r="A879" s="6">
        <v>40716</v>
      </c>
      <c r="B879" s="17">
        <v>121861.59</v>
      </c>
      <c r="C879">
        <v>211.4</v>
      </c>
    </row>
    <row r="880" spans="1:3" x14ac:dyDescent="0.25">
      <c r="A880" s="6">
        <v>40717</v>
      </c>
      <c r="B880" s="17">
        <v>121562.19</v>
      </c>
      <c r="C880">
        <v>210.88</v>
      </c>
    </row>
    <row r="881" spans="1:3" x14ac:dyDescent="0.25">
      <c r="A881" s="6">
        <v>40718</v>
      </c>
      <c r="B881" s="17">
        <v>123845.65</v>
      </c>
      <c r="C881">
        <v>214.8</v>
      </c>
    </row>
    <row r="882" spans="1:3" x14ac:dyDescent="0.25">
      <c r="A882" s="6">
        <v>40719</v>
      </c>
      <c r="B882" s="17">
        <v>123845.65</v>
      </c>
      <c r="C882">
        <v>214.8</v>
      </c>
    </row>
    <row r="883" spans="1:3" x14ac:dyDescent="0.25">
      <c r="A883" s="6">
        <v>40720</v>
      </c>
      <c r="B883" s="17">
        <v>123845.65</v>
      </c>
      <c r="C883">
        <v>214.8</v>
      </c>
    </row>
    <row r="884" spans="1:3" x14ac:dyDescent="0.25">
      <c r="A884" s="6">
        <v>40721</v>
      </c>
      <c r="B884" s="17">
        <v>122308.62</v>
      </c>
      <c r="C884">
        <v>212.12</v>
      </c>
    </row>
    <row r="885" spans="1:3" x14ac:dyDescent="0.25">
      <c r="A885" s="6">
        <v>40722</v>
      </c>
      <c r="B885" s="17">
        <v>120868.9</v>
      </c>
      <c r="C885">
        <v>209.64</v>
      </c>
    </row>
    <row r="886" spans="1:3" x14ac:dyDescent="0.25">
      <c r="A886" s="6">
        <v>40723</v>
      </c>
      <c r="B886" s="17">
        <v>118880.42</v>
      </c>
      <c r="C886">
        <v>206.2</v>
      </c>
    </row>
    <row r="887" spans="1:3" x14ac:dyDescent="0.25">
      <c r="A887" s="6">
        <v>40724</v>
      </c>
      <c r="B887" s="17">
        <v>116273.87</v>
      </c>
      <c r="C887">
        <v>201.64</v>
      </c>
    </row>
    <row r="888" spans="1:3" x14ac:dyDescent="0.25">
      <c r="A888" s="6">
        <v>40725</v>
      </c>
      <c r="B888" s="17">
        <v>111174.22</v>
      </c>
      <c r="C888">
        <v>192.8</v>
      </c>
    </row>
    <row r="889" spans="1:3" x14ac:dyDescent="0.25">
      <c r="A889" s="6">
        <v>40726</v>
      </c>
      <c r="B889" s="17">
        <v>111174.22</v>
      </c>
      <c r="C889">
        <v>192.8</v>
      </c>
    </row>
    <row r="890" spans="1:3" x14ac:dyDescent="0.25">
      <c r="A890" s="6">
        <v>40727</v>
      </c>
      <c r="B890" s="17">
        <v>111174.22</v>
      </c>
      <c r="C890">
        <v>192.8</v>
      </c>
    </row>
    <row r="891" spans="1:3" x14ac:dyDescent="0.25">
      <c r="A891" s="6">
        <v>40728</v>
      </c>
      <c r="B891" s="17">
        <v>111174.22</v>
      </c>
      <c r="C891">
        <v>192.8</v>
      </c>
    </row>
    <row r="892" spans="1:3" x14ac:dyDescent="0.25">
      <c r="A892" s="6">
        <v>40729</v>
      </c>
      <c r="B892" s="17">
        <v>111567.08</v>
      </c>
      <c r="C892">
        <v>193.48</v>
      </c>
    </row>
    <row r="893" spans="1:3" x14ac:dyDescent="0.25">
      <c r="A893" s="6">
        <v>40730</v>
      </c>
      <c r="B893" s="17">
        <v>110889.15</v>
      </c>
      <c r="C893">
        <v>192.28</v>
      </c>
    </row>
    <row r="894" spans="1:3" x14ac:dyDescent="0.25">
      <c r="A894" s="6">
        <v>40731</v>
      </c>
      <c r="B894" s="17">
        <v>108096.64</v>
      </c>
      <c r="C894">
        <v>187.44</v>
      </c>
    </row>
    <row r="895" spans="1:3" x14ac:dyDescent="0.25">
      <c r="A895" s="6">
        <v>40732</v>
      </c>
      <c r="B895" s="17">
        <v>109420.46</v>
      </c>
      <c r="C895">
        <v>189.72</v>
      </c>
    </row>
    <row r="896" spans="1:3" x14ac:dyDescent="0.25">
      <c r="A896" s="6">
        <v>40733</v>
      </c>
      <c r="B896" s="17">
        <v>109420.46</v>
      </c>
      <c r="C896">
        <v>189.72</v>
      </c>
    </row>
    <row r="897" spans="1:3" x14ac:dyDescent="0.25">
      <c r="A897" s="6">
        <v>40734</v>
      </c>
      <c r="B897" s="17">
        <v>109420.46</v>
      </c>
      <c r="C897">
        <v>189.72</v>
      </c>
    </row>
    <row r="898" spans="1:3" x14ac:dyDescent="0.25">
      <c r="A898" s="6">
        <v>40735</v>
      </c>
      <c r="B898" s="17">
        <v>113315.88</v>
      </c>
      <c r="C898">
        <v>196.48</v>
      </c>
    </row>
    <row r="899" spans="1:3" x14ac:dyDescent="0.25">
      <c r="A899" s="6">
        <v>40736</v>
      </c>
      <c r="B899" s="17">
        <v>115949.27</v>
      </c>
      <c r="C899">
        <v>201.04</v>
      </c>
    </row>
    <row r="900" spans="1:3" x14ac:dyDescent="0.25">
      <c r="A900" s="6">
        <v>40737</v>
      </c>
      <c r="B900" s="17">
        <v>115882.74</v>
      </c>
      <c r="C900">
        <v>200.92</v>
      </c>
    </row>
    <row r="901" spans="1:3" x14ac:dyDescent="0.25">
      <c r="A901" s="6">
        <v>40738</v>
      </c>
      <c r="B901" s="17">
        <v>117536.1</v>
      </c>
      <c r="C901">
        <v>203.76</v>
      </c>
    </row>
    <row r="902" spans="1:3" x14ac:dyDescent="0.25">
      <c r="A902" s="6">
        <v>40739</v>
      </c>
      <c r="B902" s="17">
        <v>115856.66</v>
      </c>
      <c r="C902">
        <v>200.84</v>
      </c>
    </row>
    <row r="903" spans="1:3" x14ac:dyDescent="0.25">
      <c r="A903" s="6">
        <v>40740</v>
      </c>
      <c r="B903" s="17">
        <v>115856.66</v>
      </c>
      <c r="C903">
        <v>200.84</v>
      </c>
    </row>
    <row r="904" spans="1:3" x14ac:dyDescent="0.25">
      <c r="A904" s="6">
        <v>40741</v>
      </c>
      <c r="B904" s="17">
        <v>115856.66</v>
      </c>
      <c r="C904">
        <v>200.84</v>
      </c>
    </row>
    <row r="905" spans="1:3" x14ac:dyDescent="0.25">
      <c r="A905" s="6">
        <v>40742</v>
      </c>
      <c r="B905" s="17">
        <v>117891.24</v>
      </c>
      <c r="C905">
        <v>204.36</v>
      </c>
    </row>
    <row r="906" spans="1:3" x14ac:dyDescent="0.25">
      <c r="A906" s="6">
        <v>40743</v>
      </c>
      <c r="B906" s="17">
        <v>114612.28</v>
      </c>
      <c r="C906">
        <v>198.68</v>
      </c>
    </row>
    <row r="907" spans="1:3" x14ac:dyDescent="0.25">
      <c r="A907" s="6">
        <v>40744</v>
      </c>
      <c r="B907" s="17">
        <v>113607.71</v>
      </c>
      <c r="C907">
        <v>196.92</v>
      </c>
    </row>
    <row r="908" spans="1:3" x14ac:dyDescent="0.25">
      <c r="A908" s="6">
        <v>40745</v>
      </c>
      <c r="B908" s="17">
        <v>110848.98</v>
      </c>
      <c r="C908">
        <v>192.16</v>
      </c>
    </row>
    <row r="909" spans="1:3" x14ac:dyDescent="0.25">
      <c r="A909" s="6">
        <v>40746</v>
      </c>
      <c r="B909" s="17">
        <v>110531.83</v>
      </c>
      <c r="C909">
        <v>191.6</v>
      </c>
    </row>
    <row r="910" spans="1:3" x14ac:dyDescent="0.25">
      <c r="A910" s="6">
        <v>40747</v>
      </c>
      <c r="B910" s="17">
        <v>110531.83</v>
      </c>
      <c r="C910">
        <v>191.6</v>
      </c>
    </row>
    <row r="911" spans="1:3" x14ac:dyDescent="0.25">
      <c r="A911" s="6">
        <v>40748</v>
      </c>
      <c r="B911" s="17">
        <v>110531.83</v>
      </c>
      <c r="C911">
        <v>191.6</v>
      </c>
    </row>
    <row r="912" spans="1:3" x14ac:dyDescent="0.25">
      <c r="A912" s="6">
        <v>40749</v>
      </c>
      <c r="B912" s="17">
        <v>112186.47</v>
      </c>
      <c r="C912">
        <v>194.44</v>
      </c>
    </row>
    <row r="913" spans="1:3" x14ac:dyDescent="0.25">
      <c r="A913" s="6">
        <v>40750</v>
      </c>
      <c r="B913" s="17">
        <v>112902.39</v>
      </c>
      <c r="C913">
        <v>195.68</v>
      </c>
    </row>
    <row r="914" spans="1:3" x14ac:dyDescent="0.25">
      <c r="A914" s="6">
        <v>40751</v>
      </c>
      <c r="B914" s="17">
        <v>115956.8</v>
      </c>
      <c r="C914">
        <v>200.96</v>
      </c>
    </row>
    <row r="915" spans="1:3" x14ac:dyDescent="0.25">
      <c r="A915" s="6">
        <v>40752</v>
      </c>
      <c r="B915" s="17">
        <v>115459.01</v>
      </c>
      <c r="C915">
        <v>200.12</v>
      </c>
    </row>
    <row r="916" spans="1:3" x14ac:dyDescent="0.25">
      <c r="A916" s="6">
        <v>40753</v>
      </c>
      <c r="B916" s="17">
        <v>112475.23</v>
      </c>
      <c r="C916">
        <v>194.92</v>
      </c>
    </row>
    <row r="917" spans="1:3" x14ac:dyDescent="0.25">
      <c r="A917" s="6">
        <v>40754</v>
      </c>
      <c r="B917" s="17">
        <v>112475.23</v>
      </c>
      <c r="C917">
        <v>194.92</v>
      </c>
    </row>
    <row r="918" spans="1:3" x14ac:dyDescent="0.25">
      <c r="A918" s="6">
        <v>40755</v>
      </c>
      <c r="B918" s="17">
        <v>112475.23</v>
      </c>
      <c r="C918">
        <v>194.92</v>
      </c>
    </row>
    <row r="919" spans="1:3" x14ac:dyDescent="0.25">
      <c r="A919" s="6">
        <v>40756</v>
      </c>
      <c r="B919" s="17">
        <v>110075.3</v>
      </c>
      <c r="C919">
        <v>190.76</v>
      </c>
    </row>
    <row r="920" spans="1:3" x14ac:dyDescent="0.25">
      <c r="A920" s="6">
        <v>40757</v>
      </c>
      <c r="B920" s="17">
        <v>114216.96000000001</v>
      </c>
      <c r="C920">
        <v>197.92</v>
      </c>
    </row>
    <row r="921" spans="1:3" x14ac:dyDescent="0.25">
      <c r="A921" s="6">
        <v>40758</v>
      </c>
      <c r="B921" s="17">
        <v>113350.48</v>
      </c>
      <c r="C921">
        <v>196.44</v>
      </c>
    </row>
    <row r="922" spans="1:3" x14ac:dyDescent="0.25">
      <c r="A922" s="6">
        <v>40759</v>
      </c>
      <c r="B922" s="17">
        <v>122984.98</v>
      </c>
      <c r="C922">
        <v>213.12</v>
      </c>
    </row>
    <row r="923" spans="1:3" x14ac:dyDescent="0.25">
      <c r="A923" s="6">
        <v>40760</v>
      </c>
      <c r="B923" s="17">
        <v>124402.4</v>
      </c>
      <c r="C923">
        <v>215.56</v>
      </c>
    </row>
    <row r="924" spans="1:3" x14ac:dyDescent="0.25">
      <c r="A924" s="6">
        <v>40761</v>
      </c>
      <c r="B924" s="17">
        <v>124402.4</v>
      </c>
      <c r="C924">
        <v>215.56</v>
      </c>
    </row>
    <row r="925" spans="1:3" x14ac:dyDescent="0.25">
      <c r="A925" s="6">
        <v>40762</v>
      </c>
      <c r="B925" s="17">
        <v>124402.4</v>
      </c>
      <c r="C925">
        <v>215.56</v>
      </c>
    </row>
    <row r="926" spans="1:3" x14ac:dyDescent="0.25">
      <c r="A926" s="6">
        <v>40763</v>
      </c>
      <c r="B926" s="17">
        <v>133375.06</v>
      </c>
      <c r="C926">
        <v>231.08</v>
      </c>
    </row>
    <row r="927" spans="1:3" x14ac:dyDescent="0.25">
      <c r="A927" s="6">
        <v>40764</v>
      </c>
      <c r="B927" s="17">
        <v>123386.09</v>
      </c>
      <c r="C927">
        <v>213.8</v>
      </c>
    </row>
    <row r="928" spans="1:3" x14ac:dyDescent="0.25">
      <c r="A928" s="6">
        <v>40765</v>
      </c>
      <c r="B928" s="17">
        <v>134229.07999999999</v>
      </c>
      <c r="C928">
        <v>232.56</v>
      </c>
    </row>
    <row r="929" spans="1:3" x14ac:dyDescent="0.25">
      <c r="A929" s="6">
        <v>40766</v>
      </c>
      <c r="B929" s="17">
        <v>130707.73</v>
      </c>
      <c r="C929">
        <v>226.44</v>
      </c>
    </row>
    <row r="930" spans="1:3" x14ac:dyDescent="0.25">
      <c r="A930" s="6">
        <v>40767</v>
      </c>
      <c r="B930" s="17">
        <v>129675.69</v>
      </c>
      <c r="C930">
        <v>224.68</v>
      </c>
    </row>
    <row r="931" spans="1:3" x14ac:dyDescent="0.25">
      <c r="A931" s="6">
        <v>40768</v>
      </c>
      <c r="B931" s="17">
        <v>129675.69</v>
      </c>
      <c r="C931">
        <v>224.64</v>
      </c>
    </row>
    <row r="932" spans="1:3" x14ac:dyDescent="0.25">
      <c r="A932" s="6">
        <v>40769</v>
      </c>
      <c r="B932" s="17">
        <v>129675.69</v>
      </c>
      <c r="C932">
        <v>224.64</v>
      </c>
    </row>
    <row r="933" spans="1:3" x14ac:dyDescent="0.25">
      <c r="A933" s="6">
        <v>40770</v>
      </c>
      <c r="B933" s="17">
        <v>124923.62</v>
      </c>
      <c r="C933">
        <v>216.4</v>
      </c>
    </row>
    <row r="934" spans="1:3" x14ac:dyDescent="0.25">
      <c r="A934" s="6">
        <v>40771</v>
      </c>
      <c r="B934" s="17">
        <v>125910.21</v>
      </c>
      <c r="C934">
        <v>218.12</v>
      </c>
    </row>
    <row r="935" spans="1:3" x14ac:dyDescent="0.25">
      <c r="A935" s="6">
        <v>40772</v>
      </c>
      <c r="B935" s="17">
        <v>126896.57</v>
      </c>
      <c r="C935">
        <v>219.84</v>
      </c>
    </row>
    <row r="936" spans="1:3" x14ac:dyDescent="0.25">
      <c r="A936" s="6">
        <v>40773</v>
      </c>
      <c r="B936" s="17">
        <v>140519.15</v>
      </c>
      <c r="C936">
        <v>243.4</v>
      </c>
    </row>
    <row r="937" spans="1:3" x14ac:dyDescent="0.25">
      <c r="A937" s="6">
        <v>40774</v>
      </c>
      <c r="B937" s="17">
        <v>144664.07</v>
      </c>
      <c r="C937">
        <v>250.6</v>
      </c>
    </row>
    <row r="938" spans="1:3" x14ac:dyDescent="0.25">
      <c r="A938" s="6">
        <v>40775</v>
      </c>
      <c r="B938" s="17">
        <v>144664.07</v>
      </c>
      <c r="C938">
        <v>250.6</v>
      </c>
    </row>
    <row r="939" spans="1:3" x14ac:dyDescent="0.25">
      <c r="A939" s="6">
        <v>40776</v>
      </c>
      <c r="B939" s="17">
        <v>144664.07</v>
      </c>
      <c r="C939">
        <v>250.56</v>
      </c>
    </row>
    <row r="940" spans="1:3" x14ac:dyDescent="0.25">
      <c r="A940" s="6">
        <v>40777</v>
      </c>
      <c r="B940" s="17">
        <v>146264.24</v>
      </c>
      <c r="C940">
        <v>253.32</v>
      </c>
    </row>
    <row r="941" spans="1:3" x14ac:dyDescent="0.25">
      <c r="A941" s="6">
        <v>40778</v>
      </c>
      <c r="B941" s="17">
        <v>145649.23000000001</v>
      </c>
      <c r="C941">
        <v>252.28</v>
      </c>
    </row>
    <row r="942" spans="1:3" x14ac:dyDescent="0.25">
      <c r="A942" s="6">
        <v>40779</v>
      </c>
      <c r="B942" s="17">
        <v>147603.03</v>
      </c>
      <c r="C942">
        <v>255.64</v>
      </c>
    </row>
    <row r="943" spans="1:3" x14ac:dyDescent="0.25">
      <c r="A943" s="6">
        <v>40780</v>
      </c>
      <c r="B943" s="17">
        <v>150491.24</v>
      </c>
      <c r="C943">
        <v>260.64</v>
      </c>
    </row>
    <row r="944" spans="1:3" x14ac:dyDescent="0.25">
      <c r="A944" s="6">
        <v>40781</v>
      </c>
      <c r="B944" s="17">
        <v>148597.57999999999</v>
      </c>
      <c r="C944">
        <v>257.36</v>
      </c>
    </row>
    <row r="945" spans="1:3" x14ac:dyDescent="0.25">
      <c r="A945" s="6">
        <v>40782</v>
      </c>
      <c r="B945" s="17">
        <v>148597.57999999999</v>
      </c>
      <c r="C945">
        <v>257.36</v>
      </c>
    </row>
    <row r="946" spans="1:3" x14ac:dyDescent="0.25">
      <c r="A946" s="6">
        <v>40783</v>
      </c>
      <c r="B946" s="17">
        <v>148597.57999999999</v>
      </c>
      <c r="C946">
        <v>257.36</v>
      </c>
    </row>
    <row r="947" spans="1:3" x14ac:dyDescent="0.25">
      <c r="A947" s="6">
        <v>40784</v>
      </c>
      <c r="B947" s="17">
        <v>144314.71</v>
      </c>
      <c r="C947">
        <v>249.92</v>
      </c>
    </row>
    <row r="948" spans="1:3" x14ac:dyDescent="0.25">
      <c r="A948" s="6">
        <v>40785</v>
      </c>
      <c r="B948" s="17">
        <v>148127.85999999999</v>
      </c>
      <c r="C948">
        <v>256.52</v>
      </c>
    </row>
    <row r="949" spans="1:3" x14ac:dyDescent="0.25">
      <c r="A949" s="6">
        <v>40786</v>
      </c>
      <c r="B949" s="17">
        <v>144879.32999999999</v>
      </c>
      <c r="C949">
        <v>250.88</v>
      </c>
    </row>
    <row r="950" spans="1:3" x14ac:dyDescent="0.25">
      <c r="A950" s="6">
        <v>40787</v>
      </c>
      <c r="B950" s="17">
        <v>146022.66</v>
      </c>
      <c r="C950">
        <v>252.84</v>
      </c>
    </row>
    <row r="951" spans="1:3" x14ac:dyDescent="0.25">
      <c r="A951" s="6">
        <v>40788</v>
      </c>
      <c r="B951" s="17">
        <v>148307.51</v>
      </c>
      <c r="C951">
        <v>256.8</v>
      </c>
    </row>
    <row r="952" spans="1:3" x14ac:dyDescent="0.25">
      <c r="A952" s="6">
        <v>40789</v>
      </c>
      <c r="B952" s="17">
        <v>148307.51</v>
      </c>
      <c r="C952">
        <v>256.8</v>
      </c>
    </row>
    <row r="953" spans="1:3" x14ac:dyDescent="0.25">
      <c r="A953" s="6">
        <v>40790</v>
      </c>
      <c r="B953" s="17">
        <v>148307.51</v>
      </c>
      <c r="C953">
        <v>256.8</v>
      </c>
    </row>
    <row r="954" spans="1:3" x14ac:dyDescent="0.25">
      <c r="A954" s="6">
        <v>40791</v>
      </c>
      <c r="B954" s="17">
        <v>148307.51</v>
      </c>
      <c r="C954">
        <v>256.8</v>
      </c>
    </row>
    <row r="955" spans="1:3" x14ac:dyDescent="0.25">
      <c r="A955" s="6">
        <v>40792</v>
      </c>
      <c r="B955" s="17">
        <v>150991.97</v>
      </c>
      <c r="C955">
        <v>261.44</v>
      </c>
    </row>
    <row r="956" spans="1:3" x14ac:dyDescent="0.25">
      <c r="A956" s="6">
        <v>40793</v>
      </c>
      <c r="B956" s="17">
        <v>147358.72</v>
      </c>
      <c r="C956">
        <v>255.12</v>
      </c>
    </row>
    <row r="957" spans="1:3" x14ac:dyDescent="0.25">
      <c r="A957" s="6">
        <v>40794</v>
      </c>
      <c r="B957" s="17">
        <v>149415.39000000001</v>
      </c>
      <c r="C957">
        <v>258.68</v>
      </c>
    </row>
    <row r="958" spans="1:3" x14ac:dyDescent="0.25">
      <c r="A958" s="6">
        <v>40795</v>
      </c>
      <c r="B958" s="17">
        <v>154869.03</v>
      </c>
      <c r="C958">
        <v>268.12</v>
      </c>
    </row>
    <row r="959" spans="1:3" x14ac:dyDescent="0.25">
      <c r="A959" s="6">
        <v>40796</v>
      </c>
      <c r="B959" s="17">
        <v>154869.03</v>
      </c>
      <c r="C959">
        <v>268.12</v>
      </c>
    </row>
    <row r="960" spans="1:3" x14ac:dyDescent="0.25">
      <c r="A960" s="6">
        <v>40797</v>
      </c>
      <c r="B960" s="17">
        <v>154869.03</v>
      </c>
      <c r="C960">
        <v>268.12</v>
      </c>
    </row>
    <row r="961" spans="1:3" x14ac:dyDescent="0.25">
      <c r="A961" s="6">
        <v>40798</v>
      </c>
      <c r="B961" s="17">
        <v>156625.35999999999</v>
      </c>
      <c r="C961">
        <v>271.16000000000003</v>
      </c>
    </row>
    <row r="962" spans="1:3" x14ac:dyDescent="0.25">
      <c r="A962" s="6">
        <v>40799</v>
      </c>
      <c r="B962" s="17">
        <v>156503.42000000001</v>
      </c>
      <c r="C962">
        <v>270.92</v>
      </c>
    </row>
    <row r="963" spans="1:3" x14ac:dyDescent="0.25">
      <c r="A963" s="6">
        <v>40800</v>
      </c>
      <c r="B963" s="17">
        <v>154274.76999999999</v>
      </c>
      <c r="C963">
        <v>267.08</v>
      </c>
    </row>
    <row r="964" spans="1:3" x14ac:dyDescent="0.25">
      <c r="A964" s="6">
        <v>40801</v>
      </c>
      <c r="B964" s="17">
        <v>151119.44</v>
      </c>
      <c r="C964">
        <v>261.60000000000002</v>
      </c>
    </row>
    <row r="965" spans="1:3" x14ac:dyDescent="0.25">
      <c r="A965" s="6">
        <v>40802</v>
      </c>
      <c r="B965" s="17">
        <v>150368.29999999999</v>
      </c>
      <c r="C965">
        <v>260.27999999999997</v>
      </c>
    </row>
    <row r="966" spans="1:3" x14ac:dyDescent="0.25">
      <c r="A966" s="6">
        <v>40803</v>
      </c>
      <c r="B966" s="17">
        <v>150368.29999999999</v>
      </c>
      <c r="C966">
        <v>260.27999999999997</v>
      </c>
    </row>
    <row r="967" spans="1:3" x14ac:dyDescent="0.25">
      <c r="A967" s="6">
        <v>40804</v>
      </c>
      <c r="B967" s="17">
        <v>150368.29999999999</v>
      </c>
      <c r="C967">
        <v>260.27999999999997</v>
      </c>
    </row>
    <row r="968" spans="1:3" x14ac:dyDescent="0.25">
      <c r="A968" s="6">
        <v>40805</v>
      </c>
      <c r="B968" s="17">
        <v>153310.46</v>
      </c>
      <c r="C968">
        <v>265.36</v>
      </c>
    </row>
    <row r="969" spans="1:3" x14ac:dyDescent="0.25">
      <c r="A969" s="6">
        <v>40806</v>
      </c>
      <c r="B969" s="17">
        <v>152340.48000000001</v>
      </c>
      <c r="C969">
        <v>263.68</v>
      </c>
    </row>
    <row r="970" spans="1:3" x14ac:dyDescent="0.25">
      <c r="A970" s="6">
        <v>40807</v>
      </c>
      <c r="B970" s="17">
        <v>156475.35999999999</v>
      </c>
      <c r="C970">
        <v>270.83999999999997</v>
      </c>
    </row>
    <row r="971" spans="1:3" x14ac:dyDescent="0.25">
      <c r="A971" s="6">
        <v>40808</v>
      </c>
      <c r="B971" s="17">
        <v>162758.74</v>
      </c>
      <c r="C971">
        <v>281.68</v>
      </c>
    </row>
    <row r="972" spans="1:3" x14ac:dyDescent="0.25">
      <c r="A972" s="6">
        <v>40809</v>
      </c>
      <c r="B972" s="17">
        <v>163472.43</v>
      </c>
      <c r="C972">
        <v>282.92</v>
      </c>
    </row>
    <row r="973" spans="1:3" x14ac:dyDescent="0.25">
      <c r="A973" s="6">
        <v>40810</v>
      </c>
      <c r="B973" s="17">
        <v>163472.43</v>
      </c>
      <c r="C973">
        <v>282.92</v>
      </c>
    </row>
    <row r="974" spans="1:3" x14ac:dyDescent="0.25">
      <c r="A974" s="6">
        <v>40811</v>
      </c>
      <c r="B974" s="17">
        <v>163472.43</v>
      </c>
      <c r="C974">
        <v>282.92</v>
      </c>
    </row>
    <row r="975" spans="1:3" x14ac:dyDescent="0.25">
      <c r="A975" s="6">
        <v>40812</v>
      </c>
      <c r="B975" s="17">
        <v>160414.35</v>
      </c>
      <c r="C975">
        <v>277.60000000000002</v>
      </c>
    </row>
    <row r="976" spans="1:3" x14ac:dyDescent="0.25">
      <c r="A976" s="6">
        <v>40813</v>
      </c>
      <c r="B976" s="17">
        <v>159116.19</v>
      </c>
      <c r="C976">
        <v>275.36</v>
      </c>
    </row>
    <row r="977" spans="1:3" x14ac:dyDescent="0.25">
      <c r="A977" s="6">
        <v>40814</v>
      </c>
      <c r="B977" s="17">
        <v>164067.10999999999</v>
      </c>
      <c r="C977">
        <v>283.92</v>
      </c>
    </row>
    <row r="978" spans="1:3" x14ac:dyDescent="0.25">
      <c r="A978" s="6">
        <v>40815</v>
      </c>
      <c r="B978" s="17">
        <v>162110.34</v>
      </c>
      <c r="C978">
        <v>280.52</v>
      </c>
    </row>
    <row r="979" spans="1:3" x14ac:dyDescent="0.25">
      <c r="A979" s="6">
        <v>40816</v>
      </c>
      <c r="B979" s="17">
        <v>169031.04000000001</v>
      </c>
      <c r="C979">
        <v>292.48</v>
      </c>
    </row>
    <row r="980" spans="1:3" x14ac:dyDescent="0.25">
      <c r="A980" s="6">
        <v>40817</v>
      </c>
      <c r="B980" s="17">
        <v>169031.04000000001</v>
      </c>
      <c r="C980">
        <v>292.48</v>
      </c>
    </row>
    <row r="981" spans="1:3" x14ac:dyDescent="0.25">
      <c r="A981" s="6">
        <v>40818</v>
      </c>
      <c r="B981" s="17">
        <v>169031.04000000001</v>
      </c>
      <c r="C981">
        <v>292.48</v>
      </c>
    </row>
    <row r="982" spans="1:3" x14ac:dyDescent="0.25">
      <c r="A982" s="6">
        <v>40819</v>
      </c>
      <c r="B982" s="17">
        <v>174086.49</v>
      </c>
      <c r="C982">
        <v>301.24</v>
      </c>
    </row>
    <row r="983" spans="1:3" x14ac:dyDescent="0.25">
      <c r="A983" s="6">
        <v>40820</v>
      </c>
      <c r="B983" s="17">
        <v>168490.44</v>
      </c>
      <c r="C983">
        <v>291.52</v>
      </c>
    </row>
    <row r="984" spans="1:3" x14ac:dyDescent="0.25">
      <c r="A984" s="6">
        <v>40821</v>
      </c>
      <c r="B984" s="17">
        <v>167350.71</v>
      </c>
      <c r="C984">
        <v>289.56</v>
      </c>
    </row>
    <row r="985" spans="1:3" x14ac:dyDescent="0.25">
      <c r="A985" s="6">
        <v>40822</v>
      </c>
      <c r="B985" s="17">
        <v>165558.64000000001</v>
      </c>
      <c r="C985">
        <v>286.44</v>
      </c>
    </row>
    <row r="986" spans="1:3" x14ac:dyDescent="0.25">
      <c r="A986" s="6">
        <v>40823</v>
      </c>
      <c r="B986" s="17">
        <v>166797.66</v>
      </c>
      <c r="C986">
        <v>288.60000000000002</v>
      </c>
    </row>
    <row r="987" spans="1:3" x14ac:dyDescent="0.25">
      <c r="A987" s="6">
        <v>40824</v>
      </c>
      <c r="B987" s="17">
        <v>166797.66</v>
      </c>
      <c r="C987">
        <v>288.56</v>
      </c>
    </row>
    <row r="988" spans="1:3" x14ac:dyDescent="0.25">
      <c r="A988" s="6">
        <v>40825</v>
      </c>
      <c r="B988" s="17">
        <v>166797.66</v>
      </c>
      <c r="C988">
        <v>288.56</v>
      </c>
    </row>
    <row r="989" spans="1:3" x14ac:dyDescent="0.25">
      <c r="A989" s="6">
        <v>40826</v>
      </c>
      <c r="B989" s="17">
        <v>159605.25</v>
      </c>
      <c r="C989">
        <v>276.12</v>
      </c>
    </row>
    <row r="990" spans="1:3" x14ac:dyDescent="0.25">
      <c r="A990" s="6">
        <v>40827</v>
      </c>
      <c r="B990" s="17">
        <v>159254.59</v>
      </c>
      <c r="C990">
        <v>275.52</v>
      </c>
    </row>
    <row r="991" spans="1:3" x14ac:dyDescent="0.25">
      <c r="A991" s="6">
        <v>40828</v>
      </c>
      <c r="B991" s="17">
        <v>153747.65</v>
      </c>
      <c r="C991">
        <v>265.95999999999998</v>
      </c>
    </row>
    <row r="992" spans="1:3" x14ac:dyDescent="0.25">
      <c r="A992" s="6">
        <v>40829</v>
      </c>
      <c r="B992" s="17">
        <v>153600.85</v>
      </c>
      <c r="C992">
        <v>265.72000000000003</v>
      </c>
    </row>
    <row r="993" spans="1:3" x14ac:dyDescent="0.25">
      <c r="A993" s="6">
        <v>40830</v>
      </c>
      <c r="B993" s="17">
        <v>148134.69</v>
      </c>
      <c r="C993">
        <v>256.24</v>
      </c>
    </row>
    <row r="994" spans="1:3" x14ac:dyDescent="0.25">
      <c r="A994" s="6">
        <v>40831</v>
      </c>
      <c r="B994" s="17">
        <v>148134.69</v>
      </c>
      <c r="C994">
        <v>256.24</v>
      </c>
    </row>
    <row r="995" spans="1:3" x14ac:dyDescent="0.25">
      <c r="A995" s="6">
        <v>40832</v>
      </c>
      <c r="B995" s="17">
        <v>148134.69</v>
      </c>
      <c r="C995">
        <v>256.24</v>
      </c>
    </row>
    <row r="996" spans="1:3" x14ac:dyDescent="0.25">
      <c r="A996" s="6">
        <v>40833</v>
      </c>
      <c r="B996" s="17">
        <v>155224.26</v>
      </c>
      <c r="C996">
        <v>268.48</v>
      </c>
    </row>
    <row r="997" spans="1:3" x14ac:dyDescent="0.25">
      <c r="A997" s="6">
        <v>40834</v>
      </c>
      <c r="B997" s="17">
        <v>151605.60999999999</v>
      </c>
      <c r="C997">
        <v>262.24</v>
      </c>
    </row>
    <row r="998" spans="1:3" x14ac:dyDescent="0.25">
      <c r="A998" s="6">
        <v>40835</v>
      </c>
      <c r="B998" s="17">
        <v>156256.71</v>
      </c>
      <c r="C998">
        <v>270.27999999999997</v>
      </c>
    </row>
    <row r="999" spans="1:3" x14ac:dyDescent="0.25">
      <c r="A999" s="6">
        <v>40836</v>
      </c>
      <c r="B999" s="17">
        <v>156338.44</v>
      </c>
      <c r="C999">
        <v>270.39999999999998</v>
      </c>
    </row>
    <row r="1000" spans="1:3" x14ac:dyDescent="0.25">
      <c r="A1000" s="6">
        <v>40837</v>
      </c>
      <c r="B1000" s="17">
        <v>150317.39000000001</v>
      </c>
      <c r="C1000">
        <v>259.95999999999998</v>
      </c>
    </row>
    <row r="1001" spans="1:3" x14ac:dyDescent="0.25">
      <c r="A1001" s="6">
        <v>40838</v>
      </c>
      <c r="B1001" s="17">
        <v>150317.39000000001</v>
      </c>
      <c r="C1001">
        <v>259.95999999999998</v>
      </c>
    </row>
    <row r="1002" spans="1:3" x14ac:dyDescent="0.25">
      <c r="A1002" s="6">
        <v>40839</v>
      </c>
      <c r="B1002" s="17">
        <v>150317.39000000001</v>
      </c>
      <c r="C1002">
        <v>259.95999999999998</v>
      </c>
    </row>
    <row r="1003" spans="1:3" x14ac:dyDescent="0.25">
      <c r="A1003" s="6">
        <v>40840</v>
      </c>
      <c r="B1003" s="17">
        <v>146577.37</v>
      </c>
      <c r="C1003">
        <v>253.48</v>
      </c>
    </row>
    <row r="1004" spans="1:3" x14ac:dyDescent="0.25">
      <c r="A1004" s="6">
        <v>40841</v>
      </c>
      <c r="B1004" s="17">
        <v>151128.94</v>
      </c>
      <c r="C1004">
        <v>261.36</v>
      </c>
    </row>
    <row r="1005" spans="1:3" x14ac:dyDescent="0.25">
      <c r="A1005" s="6">
        <v>40842</v>
      </c>
      <c r="B1005" s="17">
        <v>146887.38</v>
      </c>
      <c r="C1005">
        <v>254</v>
      </c>
    </row>
    <row r="1006" spans="1:3" x14ac:dyDescent="0.25">
      <c r="A1006" s="6">
        <v>40843</v>
      </c>
      <c r="B1006" s="17">
        <v>134196.21</v>
      </c>
      <c r="C1006">
        <v>232.08</v>
      </c>
    </row>
    <row r="1007" spans="1:3" x14ac:dyDescent="0.25">
      <c r="A1007" s="6">
        <v>40844</v>
      </c>
      <c r="B1007" s="17">
        <v>133543.99</v>
      </c>
      <c r="C1007">
        <v>230.92</v>
      </c>
    </row>
    <row r="1008" spans="1:3" x14ac:dyDescent="0.25">
      <c r="A1008" s="6">
        <v>40845</v>
      </c>
      <c r="B1008" s="17">
        <v>133543.99</v>
      </c>
      <c r="C1008">
        <v>230.92</v>
      </c>
    </row>
    <row r="1009" spans="1:3" x14ac:dyDescent="0.25">
      <c r="A1009" s="6">
        <v>40846</v>
      </c>
      <c r="B1009" s="17">
        <v>133543.99</v>
      </c>
      <c r="C1009">
        <v>230.92</v>
      </c>
    </row>
    <row r="1010" spans="1:3" x14ac:dyDescent="0.25">
      <c r="A1010" s="6">
        <v>40847</v>
      </c>
      <c r="B1010" s="17">
        <v>142053.73000000001</v>
      </c>
      <c r="C1010">
        <v>245.64</v>
      </c>
    </row>
    <row r="1011" spans="1:3" x14ac:dyDescent="0.25">
      <c r="A1011" s="6">
        <v>40848</v>
      </c>
      <c r="B1011" s="17">
        <v>152201.04999999999</v>
      </c>
      <c r="C1011">
        <v>263.16000000000003</v>
      </c>
    </row>
    <row r="1012" spans="1:3" x14ac:dyDescent="0.25">
      <c r="A1012" s="6">
        <v>40849</v>
      </c>
      <c r="B1012" s="17">
        <v>150081.53</v>
      </c>
      <c r="C1012">
        <v>259.48</v>
      </c>
    </row>
    <row r="1013" spans="1:3" x14ac:dyDescent="0.25">
      <c r="A1013" s="6">
        <v>40850</v>
      </c>
      <c r="B1013" s="17">
        <v>146881.67000000001</v>
      </c>
      <c r="C1013">
        <v>253.96</v>
      </c>
    </row>
    <row r="1014" spans="1:3" x14ac:dyDescent="0.25">
      <c r="A1014" s="6">
        <v>40851</v>
      </c>
      <c r="B1014" s="17">
        <v>147745.81</v>
      </c>
      <c r="C1014">
        <v>255.44</v>
      </c>
    </row>
    <row r="1015" spans="1:3" x14ac:dyDescent="0.25">
      <c r="A1015" s="6">
        <v>40852</v>
      </c>
      <c r="B1015" s="17">
        <v>147745.81</v>
      </c>
      <c r="C1015">
        <v>255.44</v>
      </c>
    </row>
    <row r="1016" spans="1:3" x14ac:dyDescent="0.25">
      <c r="A1016" s="6">
        <v>40853</v>
      </c>
      <c r="B1016" s="17">
        <v>147745.81</v>
      </c>
      <c r="C1016">
        <v>255.44</v>
      </c>
    </row>
    <row r="1017" spans="1:3" x14ac:dyDescent="0.25">
      <c r="A1017" s="6">
        <v>40854</v>
      </c>
      <c r="B1017" s="17">
        <v>148067.95000000001</v>
      </c>
      <c r="C1017">
        <v>256</v>
      </c>
    </row>
    <row r="1018" spans="1:3" x14ac:dyDescent="0.25">
      <c r="A1018" s="6">
        <v>40855</v>
      </c>
      <c r="B1018" s="17">
        <v>145581.69</v>
      </c>
      <c r="C1018">
        <v>251.68</v>
      </c>
    </row>
    <row r="1019" spans="1:3" x14ac:dyDescent="0.25">
      <c r="A1019" s="6">
        <v>40856</v>
      </c>
      <c r="B1019" s="17">
        <v>159294.29999999999</v>
      </c>
      <c r="C1019">
        <v>275.36</v>
      </c>
    </row>
    <row r="1020" spans="1:3" x14ac:dyDescent="0.25">
      <c r="A1020" s="6">
        <v>40857</v>
      </c>
      <c r="B1020" s="17">
        <v>155870.04999999999</v>
      </c>
      <c r="C1020">
        <v>269.44</v>
      </c>
    </row>
    <row r="1021" spans="1:3" x14ac:dyDescent="0.25">
      <c r="A1021" s="6">
        <v>40858</v>
      </c>
      <c r="B1021" s="17">
        <v>152175.85999999999</v>
      </c>
      <c r="C1021">
        <v>263.04000000000002</v>
      </c>
    </row>
    <row r="1022" spans="1:3" x14ac:dyDescent="0.25">
      <c r="A1022" s="6">
        <v>40859</v>
      </c>
      <c r="B1022" s="17">
        <v>152175.85999999999</v>
      </c>
      <c r="C1022">
        <v>263.04000000000002</v>
      </c>
    </row>
    <row r="1023" spans="1:3" x14ac:dyDescent="0.25">
      <c r="A1023" s="6">
        <v>40860</v>
      </c>
      <c r="B1023" s="17">
        <v>152175.85999999999</v>
      </c>
      <c r="C1023">
        <v>263.04000000000002</v>
      </c>
    </row>
    <row r="1024" spans="1:3" x14ac:dyDescent="0.25">
      <c r="A1024" s="6">
        <v>40861</v>
      </c>
      <c r="B1024" s="17">
        <v>153652.26</v>
      </c>
      <c r="C1024">
        <v>265.60000000000002</v>
      </c>
    </row>
    <row r="1025" spans="1:3" x14ac:dyDescent="0.25">
      <c r="A1025" s="6">
        <v>40862</v>
      </c>
      <c r="B1025" s="17">
        <v>154137.71</v>
      </c>
      <c r="C1025">
        <v>266.44</v>
      </c>
    </row>
    <row r="1026" spans="1:3" x14ac:dyDescent="0.25">
      <c r="A1026" s="6">
        <v>40863</v>
      </c>
      <c r="B1026" s="17">
        <v>157646.45000000001</v>
      </c>
      <c r="C1026">
        <v>272.48</v>
      </c>
    </row>
    <row r="1027" spans="1:3" x14ac:dyDescent="0.25">
      <c r="A1027" s="6">
        <v>40864</v>
      </c>
      <c r="B1027" s="17">
        <v>162267.45000000001</v>
      </c>
      <c r="C1027">
        <v>280.48</v>
      </c>
    </row>
    <row r="1028" spans="1:3" x14ac:dyDescent="0.25">
      <c r="A1028" s="6">
        <v>40865</v>
      </c>
      <c r="B1028" s="17">
        <v>161478.39999999999</v>
      </c>
      <c r="C1028">
        <v>279.08</v>
      </c>
    </row>
    <row r="1029" spans="1:3" x14ac:dyDescent="0.25">
      <c r="A1029" s="6">
        <v>40866</v>
      </c>
      <c r="B1029" s="17">
        <v>161478.39999999999</v>
      </c>
      <c r="C1029">
        <v>279.08</v>
      </c>
    </row>
    <row r="1030" spans="1:3" x14ac:dyDescent="0.25">
      <c r="A1030" s="6">
        <v>40867</v>
      </c>
      <c r="B1030" s="17">
        <v>161478.39999999999</v>
      </c>
      <c r="C1030">
        <v>279.08</v>
      </c>
    </row>
    <row r="1031" spans="1:3" x14ac:dyDescent="0.25">
      <c r="A1031" s="6">
        <v>40868</v>
      </c>
      <c r="B1031" s="17">
        <v>163407.46</v>
      </c>
      <c r="C1031">
        <v>282.39999999999998</v>
      </c>
    </row>
    <row r="1032" spans="1:3" x14ac:dyDescent="0.25">
      <c r="A1032" s="6">
        <v>40869</v>
      </c>
      <c r="B1032" s="17">
        <v>162141.85999999999</v>
      </c>
      <c r="C1032">
        <v>280.2</v>
      </c>
    </row>
    <row r="1033" spans="1:3" x14ac:dyDescent="0.25">
      <c r="A1033" s="6">
        <v>40870</v>
      </c>
      <c r="B1033" s="17">
        <v>166075.20000000001</v>
      </c>
      <c r="C1033">
        <v>287</v>
      </c>
    </row>
    <row r="1034" spans="1:3" x14ac:dyDescent="0.25">
      <c r="A1034" s="6">
        <v>40871</v>
      </c>
      <c r="B1034" s="17">
        <v>166075.20000000001</v>
      </c>
      <c r="C1034">
        <v>287</v>
      </c>
    </row>
    <row r="1035" spans="1:3" x14ac:dyDescent="0.25">
      <c r="A1035" s="6">
        <v>40872</v>
      </c>
      <c r="B1035" s="17">
        <v>168647.93</v>
      </c>
      <c r="C1035">
        <v>291.44</v>
      </c>
    </row>
    <row r="1036" spans="1:3" x14ac:dyDescent="0.25">
      <c r="A1036" s="6">
        <v>40873</v>
      </c>
      <c r="B1036" s="17">
        <v>168647.93</v>
      </c>
      <c r="C1036">
        <v>291.44</v>
      </c>
    </row>
    <row r="1037" spans="1:3" x14ac:dyDescent="0.25">
      <c r="A1037" s="6">
        <v>40874</v>
      </c>
      <c r="B1037" s="17">
        <v>168647.93</v>
      </c>
      <c r="C1037">
        <v>291.39999999999998</v>
      </c>
    </row>
    <row r="1038" spans="1:3" x14ac:dyDescent="0.25">
      <c r="A1038" s="6">
        <v>40875</v>
      </c>
      <c r="B1038" s="17">
        <v>161674.46</v>
      </c>
      <c r="C1038">
        <v>279.36</v>
      </c>
    </row>
    <row r="1039" spans="1:3" x14ac:dyDescent="0.25">
      <c r="A1039" s="6">
        <v>40876</v>
      </c>
      <c r="B1039" s="17">
        <v>160340.47</v>
      </c>
      <c r="C1039">
        <v>277.04000000000002</v>
      </c>
    </row>
    <row r="1040" spans="1:3" x14ac:dyDescent="0.25">
      <c r="A1040" s="6">
        <v>40877</v>
      </c>
      <c r="B1040" s="17">
        <v>152785.07999999999</v>
      </c>
      <c r="C1040">
        <v>264</v>
      </c>
    </row>
    <row r="1041" spans="1:3" x14ac:dyDescent="0.25">
      <c r="A1041" s="6">
        <v>40878</v>
      </c>
      <c r="B1041" s="17">
        <v>151389.69</v>
      </c>
      <c r="C1041">
        <v>261.56</v>
      </c>
    </row>
    <row r="1042" spans="1:3" x14ac:dyDescent="0.25">
      <c r="A1042" s="6">
        <v>40879</v>
      </c>
      <c r="B1042" s="17">
        <v>150773.79</v>
      </c>
      <c r="C1042">
        <v>260.52</v>
      </c>
    </row>
    <row r="1043" spans="1:3" x14ac:dyDescent="0.25">
      <c r="A1043" s="6">
        <v>40880</v>
      </c>
      <c r="B1043" s="17">
        <v>150773.79</v>
      </c>
      <c r="C1043">
        <v>260.48</v>
      </c>
    </row>
    <row r="1044" spans="1:3" x14ac:dyDescent="0.25">
      <c r="A1044" s="6">
        <v>40881</v>
      </c>
      <c r="B1044" s="17">
        <v>150773.79</v>
      </c>
      <c r="C1044">
        <v>260.48</v>
      </c>
    </row>
    <row r="1045" spans="1:3" x14ac:dyDescent="0.25">
      <c r="A1045" s="6">
        <v>40882</v>
      </c>
      <c r="B1045" s="17">
        <v>148977.29999999999</v>
      </c>
      <c r="C1045">
        <v>257.36</v>
      </c>
    </row>
    <row r="1046" spans="1:3" x14ac:dyDescent="0.25">
      <c r="A1046" s="6">
        <v>40883</v>
      </c>
      <c r="B1046" s="17">
        <v>148933.07999999999</v>
      </c>
      <c r="C1046">
        <v>257.27999999999997</v>
      </c>
    </row>
    <row r="1047" spans="1:3" x14ac:dyDescent="0.25">
      <c r="A1047" s="6">
        <v>40884</v>
      </c>
      <c r="B1047" s="17">
        <v>150647.87</v>
      </c>
      <c r="C1047">
        <v>260.24</v>
      </c>
    </row>
    <row r="1048" spans="1:3" x14ac:dyDescent="0.25">
      <c r="A1048" s="6">
        <v>40885</v>
      </c>
      <c r="B1048" s="17">
        <v>154822.07</v>
      </c>
      <c r="C1048">
        <v>267.44</v>
      </c>
    </row>
    <row r="1049" spans="1:3" x14ac:dyDescent="0.25">
      <c r="A1049" s="6">
        <v>40886</v>
      </c>
      <c r="B1049" s="17">
        <v>150876.01999999999</v>
      </c>
      <c r="C1049">
        <v>260.64</v>
      </c>
    </row>
    <row r="1050" spans="1:3" x14ac:dyDescent="0.25">
      <c r="A1050" s="6">
        <v>40887</v>
      </c>
      <c r="B1050" s="17">
        <v>150876.01999999999</v>
      </c>
      <c r="C1050">
        <v>260.64</v>
      </c>
    </row>
    <row r="1051" spans="1:3" x14ac:dyDescent="0.25">
      <c r="A1051" s="6">
        <v>40888</v>
      </c>
      <c r="B1051" s="17">
        <v>150876.01999999999</v>
      </c>
      <c r="C1051">
        <v>260.64</v>
      </c>
    </row>
    <row r="1052" spans="1:3" x14ac:dyDescent="0.25">
      <c r="A1052" s="6">
        <v>40889</v>
      </c>
      <c r="B1052" s="17">
        <v>153348.51</v>
      </c>
      <c r="C1052">
        <v>264.88</v>
      </c>
    </row>
    <row r="1053" spans="1:3" x14ac:dyDescent="0.25">
      <c r="A1053" s="6">
        <v>40890</v>
      </c>
      <c r="B1053" s="17">
        <v>154552.16</v>
      </c>
      <c r="C1053">
        <v>266.95999999999998</v>
      </c>
    </row>
    <row r="1054" spans="1:3" x14ac:dyDescent="0.25">
      <c r="A1054" s="6">
        <v>40891</v>
      </c>
      <c r="B1054" s="17">
        <v>155204.84</v>
      </c>
      <c r="C1054">
        <v>268.08</v>
      </c>
    </row>
    <row r="1055" spans="1:3" x14ac:dyDescent="0.25">
      <c r="A1055" s="6">
        <v>40892</v>
      </c>
      <c r="B1055" s="17">
        <v>152377.54</v>
      </c>
      <c r="C1055">
        <v>263.2</v>
      </c>
    </row>
    <row r="1056" spans="1:3" x14ac:dyDescent="0.25">
      <c r="A1056" s="6">
        <v>40893</v>
      </c>
      <c r="B1056" s="17">
        <v>152020.9</v>
      </c>
      <c r="C1056">
        <v>262.56</v>
      </c>
    </row>
    <row r="1057" spans="1:3" x14ac:dyDescent="0.25">
      <c r="A1057" s="6">
        <v>40894</v>
      </c>
      <c r="B1057" s="17">
        <v>152020.9</v>
      </c>
      <c r="C1057">
        <v>262.56</v>
      </c>
    </row>
    <row r="1058" spans="1:3" x14ac:dyDescent="0.25">
      <c r="A1058" s="6">
        <v>40895</v>
      </c>
      <c r="B1058" s="17">
        <v>152020.9</v>
      </c>
      <c r="C1058">
        <v>262.56</v>
      </c>
    </row>
    <row r="1059" spans="1:3" x14ac:dyDescent="0.25">
      <c r="A1059" s="6">
        <v>40896</v>
      </c>
      <c r="B1059" s="17">
        <v>150866.51999999999</v>
      </c>
      <c r="C1059">
        <v>260.56</v>
      </c>
    </row>
    <row r="1060" spans="1:3" x14ac:dyDescent="0.25">
      <c r="A1060" s="6">
        <v>40897</v>
      </c>
      <c r="B1060" s="17">
        <v>145700.88</v>
      </c>
      <c r="C1060">
        <v>251.64</v>
      </c>
    </row>
    <row r="1061" spans="1:3" x14ac:dyDescent="0.25">
      <c r="A1061" s="6">
        <v>40898</v>
      </c>
      <c r="B1061" s="17">
        <v>138537.95000000001</v>
      </c>
      <c r="C1061">
        <v>239.24</v>
      </c>
    </row>
    <row r="1062" spans="1:3" x14ac:dyDescent="0.25">
      <c r="A1062" s="6">
        <v>40899</v>
      </c>
      <c r="B1062" s="17">
        <v>139097.60999999999</v>
      </c>
      <c r="C1062">
        <v>240.2</v>
      </c>
    </row>
    <row r="1063" spans="1:3" x14ac:dyDescent="0.25">
      <c r="A1063" s="6">
        <v>40900</v>
      </c>
      <c r="B1063" s="17">
        <v>139441.71</v>
      </c>
      <c r="C1063">
        <v>240.8</v>
      </c>
    </row>
    <row r="1064" spans="1:3" x14ac:dyDescent="0.25">
      <c r="A1064" s="6">
        <v>40901</v>
      </c>
      <c r="B1064" s="17">
        <v>139441.71</v>
      </c>
      <c r="C1064">
        <v>240.8</v>
      </c>
    </row>
    <row r="1065" spans="1:3" x14ac:dyDescent="0.25">
      <c r="A1065" s="6">
        <v>40902</v>
      </c>
      <c r="B1065" s="17">
        <v>139441.71</v>
      </c>
      <c r="C1065">
        <v>240.8</v>
      </c>
    </row>
    <row r="1066" spans="1:3" x14ac:dyDescent="0.25">
      <c r="A1066" s="6">
        <v>40903</v>
      </c>
      <c r="B1066" s="17">
        <v>139441.71</v>
      </c>
      <c r="C1066">
        <v>240.8</v>
      </c>
    </row>
    <row r="1067" spans="1:3" x14ac:dyDescent="0.25">
      <c r="A1067" s="6">
        <v>40904</v>
      </c>
      <c r="B1067" s="17">
        <v>138224.39000000001</v>
      </c>
      <c r="C1067">
        <v>238.68</v>
      </c>
    </row>
    <row r="1068" spans="1:3" x14ac:dyDescent="0.25">
      <c r="A1068" s="6">
        <v>40905</v>
      </c>
      <c r="B1068" s="17">
        <v>140900.07999999999</v>
      </c>
      <c r="C1068">
        <v>243.28</v>
      </c>
    </row>
    <row r="1069" spans="1:3" x14ac:dyDescent="0.25">
      <c r="A1069" s="6">
        <v>40906</v>
      </c>
      <c r="B1069" s="17">
        <v>139037.20000000001</v>
      </c>
      <c r="C1069">
        <v>240.08</v>
      </c>
    </row>
    <row r="1070" spans="1:3" x14ac:dyDescent="0.25">
      <c r="A1070" s="6">
        <v>40907</v>
      </c>
      <c r="B1070" s="17">
        <v>140274.87</v>
      </c>
      <c r="C1070">
        <v>242.2</v>
      </c>
    </row>
    <row r="1071" spans="1:3" x14ac:dyDescent="0.25">
      <c r="A1071" s="6">
        <v>40908</v>
      </c>
      <c r="B1071" s="17">
        <v>140274.87</v>
      </c>
      <c r="C1071">
        <v>242.2</v>
      </c>
    </row>
    <row r="1072" spans="1:3" x14ac:dyDescent="0.25">
      <c r="A1072" s="6">
        <v>40909</v>
      </c>
      <c r="B1072" s="17">
        <v>140274.87</v>
      </c>
      <c r="C1072">
        <v>242.2</v>
      </c>
    </row>
    <row r="1073" spans="1:3" x14ac:dyDescent="0.25">
      <c r="A1073" s="6">
        <v>40910</v>
      </c>
      <c r="B1073" s="17">
        <v>140274.87</v>
      </c>
      <c r="C1073">
        <v>242.16</v>
      </c>
    </row>
    <row r="1074" spans="1:3" x14ac:dyDescent="0.25">
      <c r="A1074" s="6">
        <v>40911</v>
      </c>
      <c r="B1074" s="17">
        <v>136090.37</v>
      </c>
      <c r="C1074">
        <v>234.96</v>
      </c>
    </row>
    <row r="1075" spans="1:3" x14ac:dyDescent="0.25">
      <c r="A1075" s="6">
        <v>40912</v>
      </c>
      <c r="B1075" s="17">
        <v>134712.75</v>
      </c>
      <c r="C1075">
        <v>232.56</v>
      </c>
    </row>
    <row r="1076" spans="1:3" x14ac:dyDescent="0.25">
      <c r="A1076" s="6">
        <v>40913</v>
      </c>
      <c r="B1076" s="17">
        <v>134034.23999999999</v>
      </c>
      <c r="C1076">
        <v>231.4</v>
      </c>
    </row>
    <row r="1077" spans="1:3" x14ac:dyDescent="0.25">
      <c r="A1077" s="6">
        <v>40914</v>
      </c>
      <c r="B1077" s="17">
        <v>132133.79999999999</v>
      </c>
      <c r="C1077">
        <v>228.12</v>
      </c>
    </row>
    <row r="1078" spans="1:3" x14ac:dyDescent="0.25">
      <c r="A1078" s="6">
        <v>40915</v>
      </c>
      <c r="B1078" s="17">
        <v>132133.79999999999</v>
      </c>
      <c r="C1078">
        <v>228.08</v>
      </c>
    </row>
    <row r="1079" spans="1:3" x14ac:dyDescent="0.25">
      <c r="A1079" s="6">
        <v>40916</v>
      </c>
      <c r="B1079" s="17">
        <v>132133.79999999999</v>
      </c>
      <c r="C1079">
        <v>228.08</v>
      </c>
    </row>
    <row r="1080" spans="1:3" x14ac:dyDescent="0.25">
      <c r="A1080" s="6">
        <v>40917</v>
      </c>
      <c r="B1080" s="17">
        <v>131490.20000000001</v>
      </c>
      <c r="C1080">
        <v>226.96</v>
      </c>
    </row>
    <row r="1081" spans="1:3" x14ac:dyDescent="0.25">
      <c r="A1081" s="6">
        <v>40918</v>
      </c>
      <c r="B1081" s="17">
        <v>130261</v>
      </c>
      <c r="C1081">
        <v>224.84</v>
      </c>
    </row>
    <row r="1082" spans="1:3" x14ac:dyDescent="0.25">
      <c r="A1082" s="6">
        <v>40919</v>
      </c>
      <c r="B1082" s="17">
        <v>131545.37</v>
      </c>
      <c r="C1082">
        <v>227.04</v>
      </c>
    </row>
    <row r="1083" spans="1:3" x14ac:dyDescent="0.25">
      <c r="A1083" s="6">
        <v>40920</v>
      </c>
      <c r="B1083" s="17">
        <v>130918.19</v>
      </c>
      <c r="C1083">
        <v>225.96</v>
      </c>
    </row>
    <row r="1084" spans="1:3" x14ac:dyDescent="0.25">
      <c r="A1084" s="6">
        <v>40921</v>
      </c>
      <c r="B1084" s="17">
        <v>132839.97</v>
      </c>
      <c r="C1084">
        <v>229.28</v>
      </c>
    </row>
    <row r="1085" spans="1:3" x14ac:dyDescent="0.25">
      <c r="A1085" s="6">
        <v>40922</v>
      </c>
      <c r="B1085" s="17">
        <v>132839.97</v>
      </c>
      <c r="C1085">
        <v>229.28</v>
      </c>
    </row>
    <row r="1086" spans="1:3" x14ac:dyDescent="0.25">
      <c r="A1086" s="6">
        <v>40923</v>
      </c>
      <c r="B1086" s="17">
        <v>132839.97</v>
      </c>
      <c r="C1086">
        <v>229.28</v>
      </c>
    </row>
    <row r="1087" spans="1:3" x14ac:dyDescent="0.25">
      <c r="A1087" s="6">
        <v>40924</v>
      </c>
      <c r="B1087" s="17">
        <v>132839.97</v>
      </c>
      <c r="C1087">
        <v>229.28</v>
      </c>
    </row>
    <row r="1088" spans="1:3" x14ac:dyDescent="0.25">
      <c r="A1088" s="6">
        <v>40925</v>
      </c>
      <c r="B1088" s="17">
        <v>133785.71</v>
      </c>
      <c r="C1088">
        <v>230.88</v>
      </c>
    </row>
    <row r="1089" spans="1:3" x14ac:dyDescent="0.25">
      <c r="A1089" s="6">
        <v>40926</v>
      </c>
      <c r="B1089" s="17">
        <v>131789</v>
      </c>
      <c r="C1089">
        <v>227.44</v>
      </c>
    </row>
    <row r="1090" spans="1:3" x14ac:dyDescent="0.25">
      <c r="A1090" s="6">
        <v>40927</v>
      </c>
      <c r="B1090" s="17">
        <v>130683.77</v>
      </c>
      <c r="C1090">
        <v>225.52</v>
      </c>
    </row>
    <row r="1091" spans="1:3" x14ac:dyDescent="0.25">
      <c r="A1091" s="6">
        <v>40928</v>
      </c>
      <c r="B1091" s="17">
        <v>128706.46</v>
      </c>
      <c r="C1091">
        <v>222.12</v>
      </c>
    </row>
    <row r="1092" spans="1:3" x14ac:dyDescent="0.25">
      <c r="A1092" s="6">
        <v>40929</v>
      </c>
      <c r="B1092" s="17">
        <v>128706.46</v>
      </c>
      <c r="C1092">
        <v>222.12</v>
      </c>
    </row>
    <row r="1093" spans="1:3" x14ac:dyDescent="0.25">
      <c r="A1093" s="6">
        <v>40930</v>
      </c>
      <c r="B1093" s="17">
        <v>128706.46</v>
      </c>
      <c r="C1093">
        <v>222.08</v>
      </c>
    </row>
    <row r="1094" spans="1:3" x14ac:dyDescent="0.25">
      <c r="A1094" s="6">
        <v>40931</v>
      </c>
      <c r="B1094" s="17">
        <v>126751.2</v>
      </c>
      <c r="C1094">
        <v>218.72</v>
      </c>
    </row>
    <row r="1095" spans="1:3" x14ac:dyDescent="0.25">
      <c r="A1095" s="6">
        <v>40932</v>
      </c>
      <c r="B1095" s="17">
        <v>125923.84</v>
      </c>
      <c r="C1095">
        <v>217.28</v>
      </c>
    </row>
    <row r="1096" spans="1:3" x14ac:dyDescent="0.25">
      <c r="A1096" s="6">
        <v>40933</v>
      </c>
      <c r="B1096" s="17">
        <v>124255.06</v>
      </c>
      <c r="C1096">
        <v>214.4</v>
      </c>
    </row>
    <row r="1097" spans="1:3" x14ac:dyDescent="0.25">
      <c r="A1097" s="6">
        <v>40934</v>
      </c>
      <c r="B1097" s="17">
        <v>126001.24</v>
      </c>
      <c r="C1097">
        <v>217.4</v>
      </c>
    </row>
    <row r="1098" spans="1:3" x14ac:dyDescent="0.25">
      <c r="A1098" s="6">
        <v>40935</v>
      </c>
      <c r="B1098" s="17">
        <v>124233.86</v>
      </c>
      <c r="C1098">
        <v>214.36</v>
      </c>
    </row>
    <row r="1099" spans="1:3" x14ac:dyDescent="0.25">
      <c r="A1099" s="6">
        <v>40936</v>
      </c>
      <c r="B1099" s="17">
        <v>124233.86</v>
      </c>
      <c r="C1099">
        <v>214.36</v>
      </c>
    </row>
    <row r="1100" spans="1:3" x14ac:dyDescent="0.25">
      <c r="A1100" s="6">
        <v>40937</v>
      </c>
      <c r="B1100" s="17">
        <v>124233.86</v>
      </c>
      <c r="C1100">
        <v>214.36</v>
      </c>
    </row>
    <row r="1101" spans="1:3" x14ac:dyDescent="0.25">
      <c r="A1101" s="6">
        <v>40938</v>
      </c>
      <c r="B1101" s="17">
        <v>125848.94</v>
      </c>
      <c r="C1101">
        <v>217.12</v>
      </c>
    </row>
    <row r="1102" spans="1:3" x14ac:dyDescent="0.25">
      <c r="A1102" s="6">
        <v>40939</v>
      </c>
      <c r="B1102" s="17">
        <v>126675.06</v>
      </c>
      <c r="C1102">
        <v>218.56</v>
      </c>
    </row>
    <row r="1103" spans="1:3" x14ac:dyDescent="0.25">
      <c r="A1103" s="6">
        <v>40940</v>
      </c>
      <c r="B1103" s="17">
        <v>124702.11</v>
      </c>
      <c r="C1103">
        <v>215.12</v>
      </c>
    </row>
    <row r="1104" spans="1:3" x14ac:dyDescent="0.25">
      <c r="A1104" s="6">
        <v>40941</v>
      </c>
      <c r="B1104" s="17">
        <v>123004.13</v>
      </c>
      <c r="C1104">
        <v>212.2</v>
      </c>
    </row>
    <row r="1105" spans="1:3" x14ac:dyDescent="0.25">
      <c r="A1105" s="6">
        <v>40942</v>
      </c>
      <c r="B1105" s="17">
        <v>120596.77</v>
      </c>
      <c r="C1105">
        <v>208.04</v>
      </c>
    </row>
    <row r="1106" spans="1:3" x14ac:dyDescent="0.25">
      <c r="A1106" s="6">
        <v>40943</v>
      </c>
      <c r="B1106" s="17">
        <v>120596.77</v>
      </c>
      <c r="C1106">
        <v>208.04</v>
      </c>
    </row>
    <row r="1107" spans="1:3" x14ac:dyDescent="0.25">
      <c r="A1107" s="6">
        <v>40944</v>
      </c>
      <c r="B1107" s="17">
        <v>120596.77</v>
      </c>
      <c r="C1107">
        <v>208.04</v>
      </c>
    </row>
    <row r="1108" spans="1:3" x14ac:dyDescent="0.25">
      <c r="A1108" s="6">
        <v>40945</v>
      </c>
      <c r="B1108" s="17">
        <v>118370.62</v>
      </c>
      <c r="C1108">
        <v>204.2</v>
      </c>
    </row>
    <row r="1109" spans="1:3" x14ac:dyDescent="0.25">
      <c r="A1109" s="6">
        <v>40946</v>
      </c>
      <c r="B1109" s="17">
        <v>118010.23</v>
      </c>
      <c r="C1109">
        <v>203.56</v>
      </c>
    </row>
    <row r="1110" spans="1:3" x14ac:dyDescent="0.25">
      <c r="A1110" s="6">
        <v>40947</v>
      </c>
      <c r="B1110" s="17">
        <v>119223.47</v>
      </c>
      <c r="C1110">
        <v>205.64</v>
      </c>
    </row>
    <row r="1111" spans="1:3" x14ac:dyDescent="0.25">
      <c r="A1111" s="6">
        <v>40948</v>
      </c>
      <c r="B1111" s="17">
        <v>122848.4</v>
      </c>
      <c r="C1111">
        <v>211.88</v>
      </c>
    </row>
    <row r="1112" spans="1:3" x14ac:dyDescent="0.25">
      <c r="A1112" s="6">
        <v>40949</v>
      </c>
      <c r="B1112" s="17">
        <v>125301.43</v>
      </c>
      <c r="C1112">
        <v>216.12</v>
      </c>
    </row>
    <row r="1113" spans="1:3" x14ac:dyDescent="0.25">
      <c r="A1113" s="6">
        <v>40950</v>
      </c>
      <c r="B1113" s="17">
        <v>125301.43</v>
      </c>
      <c r="C1113">
        <v>216.12</v>
      </c>
    </row>
    <row r="1114" spans="1:3" x14ac:dyDescent="0.25">
      <c r="A1114" s="6">
        <v>40951</v>
      </c>
      <c r="B1114" s="17">
        <v>125301.43</v>
      </c>
      <c r="C1114">
        <v>216.12</v>
      </c>
    </row>
    <row r="1115" spans="1:3" x14ac:dyDescent="0.25">
      <c r="A1115" s="6">
        <v>40952</v>
      </c>
      <c r="B1115" s="17">
        <v>123643.62</v>
      </c>
      <c r="C1115">
        <v>213.24</v>
      </c>
    </row>
    <row r="1116" spans="1:3" x14ac:dyDescent="0.25">
      <c r="A1116" s="6">
        <v>40953</v>
      </c>
      <c r="B1116" s="17">
        <v>125894.63</v>
      </c>
      <c r="C1116">
        <v>217.12</v>
      </c>
    </row>
    <row r="1117" spans="1:3" x14ac:dyDescent="0.25">
      <c r="A1117" s="6">
        <v>40954</v>
      </c>
      <c r="B1117" s="17">
        <v>129931.04</v>
      </c>
      <c r="C1117">
        <v>224.08</v>
      </c>
    </row>
    <row r="1118" spans="1:3" x14ac:dyDescent="0.25">
      <c r="A1118" s="6">
        <v>40955</v>
      </c>
      <c r="B1118" s="17">
        <v>128173.55</v>
      </c>
      <c r="C1118">
        <v>221.04</v>
      </c>
    </row>
    <row r="1119" spans="1:3" x14ac:dyDescent="0.25">
      <c r="A1119" s="6">
        <v>40956</v>
      </c>
      <c r="B1119" s="17">
        <v>129445.68</v>
      </c>
      <c r="C1119">
        <v>223.24</v>
      </c>
    </row>
    <row r="1120" spans="1:3" x14ac:dyDescent="0.25">
      <c r="A1120" s="6">
        <v>40957</v>
      </c>
      <c r="B1120" s="17">
        <v>129445.68</v>
      </c>
      <c r="C1120">
        <v>223.24</v>
      </c>
    </row>
    <row r="1121" spans="1:3" x14ac:dyDescent="0.25">
      <c r="A1121" s="6">
        <v>40958</v>
      </c>
      <c r="B1121" s="17">
        <v>129445.68</v>
      </c>
      <c r="C1121">
        <v>223.24</v>
      </c>
    </row>
    <row r="1122" spans="1:3" x14ac:dyDescent="0.25">
      <c r="A1122" s="6">
        <v>40959</v>
      </c>
      <c r="B1122" s="17">
        <v>129445.68</v>
      </c>
      <c r="C1122">
        <v>223.2</v>
      </c>
    </row>
    <row r="1123" spans="1:3" x14ac:dyDescent="0.25">
      <c r="A1123" s="6">
        <v>40960</v>
      </c>
      <c r="B1123" s="17">
        <v>130839.87</v>
      </c>
      <c r="C1123">
        <v>225.6</v>
      </c>
    </row>
    <row r="1124" spans="1:3" x14ac:dyDescent="0.25">
      <c r="A1124" s="6">
        <v>40961</v>
      </c>
      <c r="B1124" s="17">
        <v>128057.73</v>
      </c>
      <c r="C1124">
        <v>220.8</v>
      </c>
    </row>
    <row r="1125" spans="1:3" x14ac:dyDescent="0.25">
      <c r="A1125" s="6">
        <v>40962</v>
      </c>
      <c r="B1125" s="17">
        <v>126858.22</v>
      </c>
      <c r="C1125">
        <v>218.72</v>
      </c>
    </row>
    <row r="1126" spans="1:3" x14ac:dyDescent="0.25">
      <c r="A1126" s="6">
        <v>40963</v>
      </c>
      <c r="B1126" s="17">
        <v>129537.54</v>
      </c>
      <c r="C1126">
        <v>223.36</v>
      </c>
    </row>
    <row r="1127" spans="1:3" x14ac:dyDescent="0.25">
      <c r="A1127" s="6">
        <v>40964</v>
      </c>
      <c r="B1127" s="17">
        <v>129537.54</v>
      </c>
      <c r="C1127">
        <v>223.36</v>
      </c>
    </row>
    <row r="1128" spans="1:3" x14ac:dyDescent="0.25">
      <c r="A1128" s="6">
        <v>40965</v>
      </c>
      <c r="B1128" s="17">
        <v>129537.54</v>
      </c>
      <c r="C1128">
        <v>223.36</v>
      </c>
    </row>
    <row r="1129" spans="1:3" x14ac:dyDescent="0.25">
      <c r="A1129" s="6">
        <v>40966</v>
      </c>
      <c r="B1129" s="17">
        <v>131010.95</v>
      </c>
      <c r="C1129">
        <v>225.88</v>
      </c>
    </row>
    <row r="1130" spans="1:3" x14ac:dyDescent="0.25">
      <c r="A1130" s="6">
        <v>40967</v>
      </c>
      <c r="B1130" s="17">
        <v>128935.08</v>
      </c>
      <c r="C1130">
        <v>222.28</v>
      </c>
    </row>
    <row r="1131" spans="1:3" x14ac:dyDescent="0.25">
      <c r="A1131" s="6">
        <v>40968</v>
      </c>
      <c r="B1131" s="17">
        <v>128273.06</v>
      </c>
      <c r="C1131">
        <v>221.16</v>
      </c>
    </row>
    <row r="1132" spans="1:3" x14ac:dyDescent="0.25">
      <c r="A1132" s="6">
        <v>40969</v>
      </c>
      <c r="B1132" s="17">
        <v>125173.23</v>
      </c>
      <c r="C1132">
        <v>215.8</v>
      </c>
    </row>
    <row r="1133" spans="1:3" x14ac:dyDescent="0.25">
      <c r="A1133" s="6">
        <v>40970</v>
      </c>
      <c r="B1133" s="17">
        <v>128314.61</v>
      </c>
      <c r="C1133">
        <v>221.2</v>
      </c>
    </row>
    <row r="1134" spans="1:3" x14ac:dyDescent="0.25">
      <c r="A1134" s="6">
        <v>40971</v>
      </c>
      <c r="B1134" s="17">
        <v>128314.61</v>
      </c>
      <c r="C1134">
        <v>221.2</v>
      </c>
    </row>
    <row r="1135" spans="1:3" x14ac:dyDescent="0.25">
      <c r="A1135" s="6">
        <v>40972</v>
      </c>
      <c r="B1135" s="17">
        <v>128314.61</v>
      </c>
      <c r="C1135">
        <v>221.2</v>
      </c>
    </row>
    <row r="1136" spans="1:3" x14ac:dyDescent="0.25">
      <c r="A1136" s="6">
        <v>40973</v>
      </c>
      <c r="B1136" s="17">
        <v>129310.53</v>
      </c>
      <c r="C1136">
        <v>222.92</v>
      </c>
    </row>
    <row r="1137" spans="1:3" x14ac:dyDescent="0.25">
      <c r="A1137" s="6">
        <v>40974</v>
      </c>
      <c r="B1137" s="17">
        <v>131084.32999999999</v>
      </c>
      <c r="C1137">
        <v>225.96</v>
      </c>
    </row>
    <row r="1138" spans="1:3" x14ac:dyDescent="0.25">
      <c r="A1138" s="6">
        <v>40975</v>
      </c>
      <c r="B1138" s="17">
        <v>127980.38</v>
      </c>
      <c r="C1138">
        <v>220.6</v>
      </c>
    </row>
    <row r="1139" spans="1:3" x14ac:dyDescent="0.25">
      <c r="A1139" s="6">
        <v>40976</v>
      </c>
      <c r="B1139" s="17">
        <v>126341.48</v>
      </c>
      <c r="C1139">
        <v>217.76</v>
      </c>
    </row>
    <row r="1140" spans="1:3" x14ac:dyDescent="0.25">
      <c r="A1140" s="6">
        <v>40977</v>
      </c>
      <c r="B1140" s="17">
        <v>124463.64</v>
      </c>
      <c r="C1140">
        <v>214.52</v>
      </c>
    </row>
    <row r="1141" spans="1:3" x14ac:dyDescent="0.25">
      <c r="A1141" s="6">
        <v>40978</v>
      </c>
      <c r="B1141" s="17">
        <v>124463.64</v>
      </c>
      <c r="C1141">
        <v>214.52</v>
      </c>
    </row>
    <row r="1142" spans="1:3" x14ac:dyDescent="0.25">
      <c r="A1142" s="6">
        <v>40979</v>
      </c>
      <c r="B1142" s="17">
        <v>124463.64</v>
      </c>
      <c r="C1142">
        <v>214.52</v>
      </c>
    </row>
    <row r="1143" spans="1:3" x14ac:dyDescent="0.25">
      <c r="A1143" s="6">
        <v>40980</v>
      </c>
      <c r="B1143" s="17">
        <v>122237.32</v>
      </c>
      <c r="C1143">
        <v>210.68</v>
      </c>
    </row>
    <row r="1144" spans="1:3" x14ac:dyDescent="0.25">
      <c r="A1144" s="6">
        <v>40981</v>
      </c>
      <c r="B1144" s="17">
        <v>119751.14</v>
      </c>
      <c r="C1144">
        <v>206.4</v>
      </c>
    </row>
    <row r="1145" spans="1:3" x14ac:dyDescent="0.25">
      <c r="A1145" s="6">
        <v>40982</v>
      </c>
      <c r="B1145" s="17">
        <v>121801.38</v>
      </c>
      <c r="C1145">
        <v>209.92</v>
      </c>
    </row>
    <row r="1146" spans="1:3" x14ac:dyDescent="0.25">
      <c r="A1146" s="6">
        <v>40983</v>
      </c>
      <c r="B1146" s="17">
        <v>120540.03</v>
      </c>
      <c r="C1146">
        <v>207.72</v>
      </c>
    </row>
    <row r="1147" spans="1:3" x14ac:dyDescent="0.25">
      <c r="A1147" s="6">
        <v>40984</v>
      </c>
      <c r="B1147" s="17">
        <v>120304.11</v>
      </c>
      <c r="C1147">
        <v>207.32</v>
      </c>
    </row>
    <row r="1148" spans="1:3" x14ac:dyDescent="0.25">
      <c r="A1148" s="6">
        <v>40985</v>
      </c>
      <c r="B1148" s="17">
        <v>120304.11</v>
      </c>
      <c r="C1148">
        <v>207.32</v>
      </c>
    </row>
    <row r="1149" spans="1:3" x14ac:dyDescent="0.25">
      <c r="A1149" s="6">
        <v>40986</v>
      </c>
      <c r="B1149" s="17">
        <v>120304.11</v>
      </c>
      <c r="C1149">
        <v>207.32</v>
      </c>
    </row>
    <row r="1150" spans="1:3" x14ac:dyDescent="0.25">
      <c r="A1150" s="6">
        <v>40987</v>
      </c>
      <c r="B1150" s="17">
        <v>117411.17</v>
      </c>
      <c r="C1150">
        <v>202.32</v>
      </c>
    </row>
    <row r="1151" spans="1:3" x14ac:dyDescent="0.25">
      <c r="A1151" s="6">
        <v>40988</v>
      </c>
      <c r="B1151" s="17">
        <v>117163.36</v>
      </c>
      <c r="C1151">
        <v>201.88</v>
      </c>
    </row>
    <row r="1152" spans="1:3" x14ac:dyDescent="0.25">
      <c r="A1152" s="6">
        <v>40989</v>
      </c>
      <c r="B1152" s="17">
        <v>113476.44</v>
      </c>
      <c r="C1152">
        <v>195.52</v>
      </c>
    </row>
    <row r="1153" spans="1:3" x14ac:dyDescent="0.25">
      <c r="A1153" s="6">
        <v>40990</v>
      </c>
      <c r="B1153" s="17">
        <v>116046.86</v>
      </c>
      <c r="C1153">
        <v>199.96</v>
      </c>
    </row>
    <row r="1154" spans="1:3" x14ac:dyDescent="0.25">
      <c r="A1154" s="6">
        <v>40991</v>
      </c>
      <c r="B1154" s="17">
        <v>113201.25</v>
      </c>
      <c r="C1154">
        <v>195.04</v>
      </c>
    </row>
    <row r="1155" spans="1:3" x14ac:dyDescent="0.25">
      <c r="A1155" s="6">
        <v>40992</v>
      </c>
      <c r="B1155" s="17">
        <v>113201.25</v>
      </c>
      <c r="C1155">
        <v>195.04</v>
      </c>
    </row>
    <row r="1156" spans="1:3" x14ac:dyDescent="0.25">
      <c r="A1156" s="6">
        <v>40993</v>
      </c>
      <c r="B1156" s="17">
        <v>113201.25</v>
      </c>
      <c r="C1156">
        <v>195.04</v>
      </c>
    </row>
    <row r="1157" spans="1:3" x14ac:dyDescent="0.25">
      <c r="A1157" s="6">
        <v>40994</v>
      </c>
      <c r="B1157" s="17">
        <v>106848.86</v>
      </c>
      <c r="C1157">
        <v>184.08</v>
      </c>
    </row>
    <row r="1158" spans="1:3" x14ac:dyDescent="0.25">
      <c r="A1158" s="6">
        <v>40995</v>
      </c>
      <c r="B1158" s="17">
        <v>109807.64</v>
      </c>
      <c r="C1158">
        <v>189.2</v>
      </c>
    </row>
    <row r="1159" spans="1:3" x14ac:dyDescent="0.25">
      <c r="A1159" s="6">
        <v>40996</v>
      </c>
      <c r="B1159" s="17">
        <v>108655.7</v>
      </c>
      <c r="C1159">
        <v>187.2</v>
      </c>
    </row>
    <row r="1160" spans="1:3" x14ac:dyDescent="0.25">
      <c r="A1160" s="6">
        <v>40997</v>
      </c>
      <c r="B1160" s="17">
        <v>108655.95</v>
      </c>
      <c r="C1160">
        <v>187.2</v>
      </c>
    </row>
    <row r="1161" spans="1:3" x14ac:dyDescent="0.25">
      <c r="A1161" s="6">
        <v>40998</v>
      </c>
      <c r="B1161" s="17">
        <v>105942.83</v>
      </c>
      <c r="C1161">
        <v>182.52</v>
      </c>
    </row>
    <row r="1162" spans="1:3" x14ac:dyDescent="0.25">
      <c r="A1162" s="6">
        <v>40999</v>
      </c>
      <c r="B1162" s="17">
        <v>105942.83</v>
      </c>
      <c r="C1162">
        <v>182.52</v>
      </c>
    </row>
    <row r="1163" spans="1:3" x14ac:dyDescent="0.25">
      <c r="A1163" s="6">
        <v>41000</v>
      </c>
      <c r="B1163" s="17">
        <v>105942.83</v>
      </c>
      <c r="C1163">
        <v>182.52</v>
      </c>
    </row>
    <row r="1164" spans="1:3" x14ac:dyDescent="0.25">
      <c r="A1164" s="6">
        <v>41001</v>
      </c>
      <c r="B1164" s="17">
        <v>106270.17</v>
      </c>
      <c r="C1164">
        <v>183.08</v>
      </c>
    </row>
    <row r="1165" spans="1:3" x14ac:dyDescent="0.25">
      <c r="A1165" s="6">
        <v>41002</v>
      </c>
      <c r="B1165" s="17">
        <v>106282.03</v>
      </c>
      <c r="C1165">
        <v>183.08</v>
      </c>
    </row>
    <row r="1166" spans="1:3" x14ac:dyDescent="0.25">
      <c r="A1166" s="6">
        <v>41003</v>
      </c>
      <c r="B1166" s="17">
        <v>107013.23</v>
      </c>
      <c r="C1166">
        <v>184.32</v>
      </c>
    </row>
    <row r="1167" spans="1:3" x14ac:dyDescent="0.25">
      <c r="A1167" s="6">
        <v>41004</v>
      </c>
      <c r="B1167" s="17">
        <v>108749.67</v>
      </c>
      <c r="C1167">
        <v>187.32</v>
      </c>
    </row>
    <row r="1168" spans="1:3" x14ac:dyDescent="0.25">
      <c r="A1168" s="6">
        <v>41005</v>
      </c>
      <c r="B1168" s="17">
        <v>108749.67</v>
      </c>
      <c r="C1168">
        <v>187.32</v>
      </c>
    </row>
    <row r="1169" spans="1:3" x14ac:dyDescent="0.25">
      <c r="A1169" s="6">
        <v>41006</v>
      </c>
      <c r="B1169" s="17">
        <v>108749.67</v>
      </c>
      <c r="C1169">
        <v>187.32</v>
      </c>
    </row>
    <row r="1170" spans="1:3" x14ac:dyDescent="0.25">
      <c r="A1170" s="6">
        <v>41007</v>
      </c>
      <c r="B1170" s="17">
        <v>108749.67</v>
      </c>
      <c r="C1170">
        <v>187.32</v>
      </c>
    </row>
    <row r="1171" spans="1:3" x14ac:dyDescent="0.25">
      <c r="A1171" s="6">
        <v>41008</v>
      </c>
      <c r="B1171" s="17">
        <v>112134.45</v>
      </c>
      <c r="C1171">
        <v>193.12</v>
      </c>
    </row>
    <row r="1172" spans="1:3" x14ac:dyDescent="0.25">
      <c r="A1172" s="6">
        <v>41009</v>
      </c>
      <c r="B1172" s="17">
        <v>116386.86</v>
      </c>
      <c r="C1172">
        <v>200.44</v>
      </c>
    </row>
    <row r="1173" spans="1:3" x14ac:dyDescent="0.25">
      <c r="A1173" s="6">
        <v>41010</v>
      </c>
      <c r="B1173" s="17">
        <v>116747.48</v>
      </c>
      <c r="C1173">
        <v>201.08</v>
      </c>
    </row>
    <row r="1174" spans="1:3" x14ac:dyDescent="0.25">
      <c r="A1174" s="6">
        <v>41011</v>
      </c>
      <c r="B1174" s="17">
        <v>110290.68</v>
      </c>
      <c r="C1174">
        <v>189.96</v>
      </c>
    </row>
    <row r="1175" spans="1:3" x14ac:dyDescent="0.25">
      <c r="A1175" s="6">
        <v>41012</v>
      </c>
      <c r="B1175" s="17">
        <v>114904.68</v>
      </c>
      <c r="C1175">
        <v>197.88</v>
      </c>
    </row>
    <row r="1176" spans="1:3" x14ac:dyDescent="0.25">
      <c r="A1176" s="6">
        <v>41013</v>
      </c>
      <c r="B1176" s="17">
        <v>114904.68</v>
      </c>
      <c r="C1176">
        <v>197.88</v>
      </c>
    </row>
    <row r="1177" spans="1:3" x14ac:dyDescent="0.25">
      <c r="A1177" s="6">
        <v>41014</v>
      </c>
      <c r="B1177" s="17">
        <v>114904.68</v>
      </c>
      <c r="C1177">
        <v>197.88</v>
      </c>
    </row>
    <row r="1178" spans="1:3" x14ac:dyDescent="0.25">
      <c r="A1178" s="6">
        <v>41015</v>
      </c>
      <c r="B1178" s="17">
        <v>113675.52</v>
      </c>
      <c r="C1178">
        <v>195.76</v>
      </c>
    </row>
    <row r="1179" spans="1:3" x14ac:dyDescent="0.25">
      <c r="A1179" s="6">
        <v>41016</v>
      </c>
      <c r="B1179" s="17">
        <v>111414.96</v>
      </c>
      <c r="C1179">
        <v>191.84</v>
      </c>
    </row>
    <row r="1180" spans="1:3" x14ac:dyDescent="0.25">
      <c r="A1180" s="6">
        <v>41017</v>
      </c>
      <c r="B1180" s="17">
        <v>111847.32</v>
      </c>
      <c r="C1180">
        <v>192.6</v>
      </c>
    </row>
    <row r="1181" spans="1:3" x14ac:dyDescent="0.25">
      <c r="A1181" s="6">
        <v>41018</v>
      </c>
      <c r="B1181" s="17">
        <v>111347.76</v>
      </c>
      <c r="C1181">
        <v>191.72</v>
      </c>
    </row>
    <row r="1182" spans="1:3" x14ac:dyDescent="0.25">
      <c r="A1182" s="6">
        <v>41019</v>
      </c>
      <c r="B1182" s="17">
        <v>109265.53</v>
      </c>
      <c r="C1182">
        <v>188.16</v>
      </c>
    </row>
    <row r="1183" spans="1:3" x14ac:dyDescent="0.25">
      <c r="A1183" s="6">
        <v>41020</v>
      </c>
      <c r="B1183" s="17">
        <v>109265.53</v>
      </c>
      <c r="C1183">
        <v>188.12</v>
      </c>
    </row>
    <row r="1184" spans="1:3" x14ac:dyDescent="0.25">
      <c r="A1184" s="6">
        <v>41021</v>
      </c>
      <c r="B1184" s="17">
        <v>109265.53</v>
      </c>
      <c r="C1184">
        <v>188.12</v>
      </c>
    </row>
    <row r="1185" spans="1:3" x14ac:dyDescent="0.25">
      <c r="A1185" s="6">
        <v>41022</v>
      </c>
      <c r="B1185" s="17">
        <v>111775.8</v>
      </c>
      <c r="C1185">
        <v>192.44</v>
      </c>
    </row>
    <row r="1186" spans="1:3" x14ac:dyDescent="0.25">
      <c r="A1186" s="6">
        <v>41023</v>
      </c>
      <c r="B1186" s="17">
        <v>110759.39</v>
      </c>
      <c r="C1186">
        <v>190.68</v>
      </c>
    </row>
    <row r="1187" spans="1:3" x14ac:dyDescent="0.25">
      <c r="A1187" s="6">
        <v>41024</v>
      </c>
      <c r="B1187" s="17">
        <v>106613.75</v>
      </c>
      <c r="C1187">
        <v>183.56</v>
      </c>
    </row>
    <row r="1188" spans="1:3" x14ac:dyDescent="0.25">
      <c r="A1188" s="6">
        <v>41025</v>
      </c>
      <c r="B1188" s="17">
        <v>105536.58</v>
      </c>
      <c r="C1188">
        <v>181.68</v>
      </c>
    </row>
    <row r="1189" spans="1:3" x14ac:dyDescent="0.25">
      <c r="A1189" s="6">
        <v>41026</v>
      </c>
      <c r="B1189" s="17">
        <v>104685.8</v>
      </c>
      <c r="C1189">
        <v>180.24</v>
      </c>
    </row>
    <row r="1190" spans="1:3" x14ac:dyDescent="0.25">
      <c r="A1190" s="6">
        <v>41027</v>
      </c>
      <c r="B1190" s="17">
        <v>104685.8</v>
      </c>
      <c r="C1190">
        <v>180.24</v>
      </c>
    </row>
    <row r="1191" spans="1:3" x14ac:dyDescent="0.25">
      <c r="A1191" s="6">
        <v>41028</v>
      </c>
      <c r="B1191" s="17">
        <v>104685.8</v>
      </c>
      <c r="C1191">
        <v>180.2</v>
      </c>
    </row>
    <row r="1192" spans="1:3" x14ac:dyDescent="0.25">
      <c r="A1192" s="6">
        <v>41029</v>
      </c>
      <c r="B1192" s="17">
        <v>105112.91</v>
      </c>
      <c r="C1192">
        <v>180.96</v>
      </c>
    </row>
    <row r="1193" spans="1:3" x14ac:dyDescent="0.25">
      <c r="A1193" s="6">
        <v>41030</v>
      </c>
      <c r="B1193" s="17">
        <v>104293.99</v>
      </c>
      <c r="C1193">
        <v>179.52</v>
      </c>
    </row>
    <row r="1194" spans="1:3" x14ac:dyDescent="0.25">
      <c r="A1194" s="6">
        <v>41031</v>
      </c>
      <c r="B1194" s="17">
        <v>103126.39999999999</v>
      </c>
      <c r="C1194">
        <v>177.52</v>
      </c>
    </row>
    <row r="1195" spans="1:3" x14ac:dyDescent="0.25">
      <c r="A1195" s="6">
        <v>41032</v>
      </c>
      <c r="B1195" s="17">
        <v>104069.64</v>
      </c>
      <c r="C1195">
        <v>179.12</v>
      </c>
    </row>
    <row r="1196" spans="1:3" x14ac:dyDescent="0.25">
      <c r="A1196" s="6">
        <v>41033</v>
      </c>
      <c r="B1196" s="17">
        <v>105860.57</v>
      </c>
      <c r="C1196">
        <v>182.2</v>
      </c>
    </row>
    <row r="1197" spans="1:3" x14ac:dyDescent="0.25">
      <c r="A1197" s="6">
        <v>41034</v>
      </c>
      <c r="B1197" s="17">
        <v>105860.57</v>
      </c>
      <c r="C1197">
        <v>182.2</v>
      </c>
    </row>
    <row r="1198" spans="1:3" x14ac:dyDescent="0.25">
      <c r="A1198" s="6">
        <v>41035</v>
      </c>
      <c r="B1198" s="17">
        <v>105860.57</v>
      </c>
      <c r="C1198">
        <v>182.2</v>
      </c>
    </row>
    <row r="1199" spans="1:3" x14ac:dyDescent="0.25">
      <c r="A1199" s="6">
        <v>41036</v>
      </c>
      <c r="B1199" s="17">
        <v>104334.19</v>
      </c>
      <c r="C1199">
        <v>179.56</v>
      </c>
    </row>
    <row r="1200" spans="1:3" x14ac:dyDescent="0.25">
      <c r="A1200" s="6">
        <v>41037</v>
      </c>
      <c r="B1200" s="17">
        <v>105528.77</v>
      </c>
      <c r="C1200">
        <v>181.64</v>
      </c>
    </row>
    <row r="1201" spans="1:3" x14ac:dyDescent="0.25">
      <c r="A1201" s="6">
        <v>41038</v>
      </c>
      <c r="B1201" s="17">
        <v>107457.62</v>
      </c>
      <c r="C1201">
        <v>184.96</v>
      </c>
    </row>
    <row r="1202" spans="1:3" x14ac:dyDescent="0.25">
      <c r="A1202" s="6">
        <v>41039</v>
      </c>
      <c r="B1202" s="17">
        <v>105441.48</v>
      </c>
      <c r="C1202">
        <v>181.48</v>
      </c>
    </row>
    <row r="1203" spans="1:3" x14ac:dyDescent="0.25">
      <c r="A1203" s="6">
        <v>41040</v>
      </c>
      <c r="B1203" s="17">
        <v>107657.15</v>
      </c>
      <c r="C1203">
        <v>185.28</v>
      </c>
    </row>
    <row r="1204" spans="1:3" x14ac:dyDescent="0.25">
      <c r="A1204" s="6">
        <v>41041</v>
      </c>
      <c r="B1204" s="17">
        <v>107657.15</v>
      </c>
      <c r="C1204">
        <v>185.28</v>
      </c>
    </row>
    <row r="1205" spans="1:3" x14ac:dyDescent="0.25">
      <c r="A1205" s="6">
        <v>41042</v>
      </c>
      <c r="B1205" s="17">
        <v>107657.15</v>
      </c>
      <c r="C1205">
        <v>185.28</v>
      </c>
    </row>
    <row r="1206" spans="1:3" x14ac:dyDescent="0.25">
      <c r="A1206" s="6">
        <v>41043</v>
      </c>
      <c r="B1206" s="17">
        <v>111920.16</v>
      </c>
      <c r="C1206">
        <v>192.6</v>
      </c>
    </row>
    <row r="1207" spans="1:3" x14ac:dyDescent="0.25">
      <c r="A1207" s="6">
        <v>41044</v>
      </c>
      <c r="B1207" s="17">
        <v>114712.89</v>
      </c>
      <c r="C1207">
        <v>197.4</v>
      </c>
    </row>
    <row r="1208" spans="1:3" x14ac:dyDescent="0.25">
      <c r="A1208" s="6">
        <v>41045</v>
      </c>
      <c r="B1208" s="17">
        <v>116798.88</v>
      </c>
      <c r="C1208">
        <v>201</v>
      </c>
    </row>
    <row r="1209" spans="1:3" x14ac:dyDescent="0.25">
      <c r="A1209" s="6">
        <v>41046</v>
      </c>
      <c r="B1209" s="17">
        <v>117957.24</v>
      </c>
      <c r="C1209">
        <v>202.96</v>
      </c>
    </row>
    <row r="1210" spans="1:3" x14ac:dyDescent="0.25">
      <c r="A1210" s="6">
        <v>41047</v>
      </c>
      <c r="B1210" s="17">
        <v>122101.89</v>
      </c>
      <c r="C1210">
        <v>210.12</v>
      </c>
    </row>
    <row r="1211" spans="1:3" x14ac:dyDescent="0.25">
      <c r="A1211" s="6">
        <v>41048</v>
      </c>
      <c r="B1211" s="17">
        <v>122101.89</v>
      </c>
      <c r="C1211">
        <v>210.08</v>
      </c>
    </row>
    <row r="1212" spans="1:3" x14ac:dyDescent="0.25">
      <c r="A1212" s="6">
        <v>41049</v>
      </c>
      <c r="B1212" s="17">
        <v>122101.89</v>
      </c>
      <c r="C1212">
        <v>210.08</v>
      </c>
    </row>
    <row r="1213" spans="1:3" x14ac:dyDescent="0.25">
      <c r="A1213" s="6">
        <v>41050</v>
      </c>
      <c r="B1213" s="17">
        <v>117814.92</v>
      </c>
      <c r="C1213">
        <v>202.72</v>
      </c>
    </row>
    <row r="1214" spans="1:3" x14ac:dyDescent="0.25">
      <c r="A1214" s="6">
        <v>41051</v>
      </c>
      <c r="B1214" s="17">
        <v>119353.68</v>
      </c>
      <c r="C1214">
        <v>205.36</v>
      </c>
    </row>
    <row r="1215" spans="1:3" x14ac:dyDescent="0.25">
      <c r="A1215" s="6">
        <v>41052</v>
      </c>
      <c r="B1215" s="17">
        <v>117452.12</v>
      </c>
      <c r="C1215">
        <v>202.08</v>
      </c>
    </row>
    <row r="1216" spans="1:3" x14ac:dyDescent="0.25">
      <c r="A1216" s="6">
        <v>41053</v>
      </c>
      <c r="B1216" s="17">
        <v>117313.73</v>
      </c>
      <c r="C1216">
        <v>201.84</v>
      </c>
    </row>
    <row r="1217" spans="1:3" x14ac:dyDescent="0.25">
      <c r="A1217" s="6">
        <v>41054</v>
      </c>
      <c r="B1217" s="17">
        <v>115491.99</v>
      </c>
      <c r="C1217">
        <v>198.68</v>
      </c>
    </row>
    <row r="1218" spans="1:3" x14ac:dyDescent="0.25">
      <c r="A1218" s="6">
        <v>41055</v>
      </c>
      <c r="B1218" s="17">
        <v>115491.99</v>
      </c>
      <c r="C1218">
        <v>198.68</v>
      </c>
    </row>
    <row r="1219" spans="1:3" x14ac:dyDescent="0.25">
      <c r="A1219" s="6">
        <v>41056</v>
      </c>
      <c r="B1219" s="17">
        <v>115491.99</v>
      </c>
      <c r="C1219">
        <v>198.68</v>
      </c>
    </row>
    <row r="1220" spans="1:3" x14ac:dyDescent="0.25">
      <c r="A1220" s="6">
        <v>41057</v>
      </c>
      <c r="B1220" s="17">
        <v>115491.99</v>
      </c>
      <c r="C1220">
        <v>198.68</v>
      </c>
    </row>
    <row r="1221" spans="1:3" x14ac:dyDescent="0.25">
      <c r="A1221" s="6">
        <v>41058</v>
      </c>
      <c r="B1221" s="17">
        <v>113322.7</v>
      </c>
      <c r="C1221">
        <v>194.96</v>
      </c>
    </row>
    <row r="1222" spans="1:3" x14ac:dyDescent="0.25">
      <c r="A1222" s="6">
        <v>41059</v>
      </c>
      <c r="B1222" s="17">
        <v>117242.88</v>
      </c>
      <c r="C1222">
        <v>201.68</v>
      </c>
    </row>
    <row r="1223" spans="1:3" x14ac:dyDescent="0.25">
      <c r="A1223" s="6">
        <v>41060</v>
      </c>
      <c r="B1223" s="17">
        <v>118915.5</v>
      </c>
      <c r="C1223">
        <v>204.56</v>
      </c>
    </row>
    <row r="1224" spans="1:3" x14ac:dyDescent="0.25">
      <c r="A1224" s="6">
        <v>41061</v>
      </c>
      <c r="B1224" s="17">
        <v>124190.66</v>
      </c>
      <c r="C1224">
        <v>213.64</v>
      </c>
    </row>
    <row r="1225" spans="1:3" x14ac:dyDescent="0.25">
      <c r="A1225" s="6">
        <v>41062</v>
      </c>
      <c r="B1225" s="17">
        <v>124190.66</v>
      </c>
      <c r="C1225">
        <v>213.6</v>
      </c>
    </row>
    <row r="1226" spans="1:3" x14ac:dyDescent="0.25">
      <c r="A1226" s="6">
        <v>41063</v>
      </c>
      <c r="B1226" s="17">
        <v>124190.66</v>
      </c>
      <c r="C1226">
        <v>213.6</v>
      </c>
    </row>
    <row r="1227" spans="1:3" x14ac:dyDescent="0.25">
      <c r="A1227" s="6">
        <v>41064</v>
      </c>
      <c r="B1227" s="17">
        <v>125401.98</v>
      </c>
      <c r="C1227">
        <v>215.68</v>
      </c>
    </row>
    <row r="1228" spans="1:3" x14ac:dyDescent="0.25">
      <c r="A1228" s="6">
        <v>41065</v>
      </c>
      <c r="B1228" s="17">
        <v>122791.86</v>
      </c>
      <c r="C1228">
        <v>211.2</v>
      </c>
    </row>
    <row r="1229" spans="1:3" x14ac:dyDescent="0.25">
      <c r="A1229" s="6">
        <v>41066</v>
      </c>
      <c r="B1229" s="17">
        <v>119255.47</v>
      </c>
      <c r="C1229">
        <v>205.12</v>
      </c>
    </row>
    <row r="1230" spans="1:3" x14ac:dyDescent="0.25">
      <c r="A1230" s="6">
        <v>41067</v>
      </c>
      <c r="B1230" s="17">
        <v>118608.15</v>
      </c>
      <c r="C1230">
        <v>204</v>
      </c>
    </row>
    <row r="1231" spans="1:3" x14ac:dyDescent="0.25">
      <c r="A1231" s="6">
        <v>41068</v>
      </c>
      <c r="B1231" s="17">
        <v>113431.52</v>
      </c>
      <c r="C1231">
        <v>195.08</v>
      </c>
    </row>
    <row r="1232" spans="1:3" x14ac:dyDescent="0.25">
      <c r="A1232" s="6">
        <v>41069</v>
      </c>
      <c r="B1232" s="17">
        <v>113431.52</v>
      </c>
      <c r="C1232">
        <v>195.08</v>
      </c>
    </row>
    <row r="1233" spans="1:3" x14ac:dyDescent="0.25">
      <c r="A1233" s="6">
        <v>41070</v>
      </c>
      <c r="B1233" s="17">
        <v>113431.52</v>
      </c>
      <c r="C1233">
        <v>195.08</v>
      </c>
    </row>
    <row r="1234" spans="1:3" x14ac:dyDescent="0.25">
      <c r="A1234" s="6">
        <v>41071</v>
      </c>
      <c r="B1234" s="17">
        <v>122694.23</v>
      </c>
      <c r="C1234">
        <v>211</v>
      </c>
    </row>
    <row r="1235" spans="1:3" x14ac:dyDescent="0.25">
      <c r="A1235" s="6">
        <v>41072</v>
      </c>
      <c r="B1235" s="17">
        <v>121316.13</v>
      </c>
      <c r="C1235">
        <v>208.64</v>
      </c>
    </row>
    <row r="1236" spans="1:3" x14ac:dyDescent="0.25">
      <c r="A1236" s="6">
        <v>41073</v>
      </c>
      <c r="B1236" s="17">
        <v>125009.18</v>
      </c>
      <c r="C1236">
        <v>214.96</v>
      </c>
    </row>
    <row r="1237" spans="1:3" x14ac:dyDescent="0.25">
      <c r="A1237" s="6">
        <v>41074</v>
      </c>
      <c r="B1237" s="17">
        <v>120513.73</v>
      </c>
      <c r="C1237">
        <v>207.24</v>
      </c>
    </row>
    <row r="1238" spans="1:3" x14ac:dyDescent="0.25">
      <c r="A1238" s="6">
        <v>41075</v>
      </c>
      <c r="B1238" s="17">
        <v>114961.89</v>
      </c>
      <c r="C1238">
        <v>197.68</v>
      </c>
    </row>
    <row r="1239" spans="1:3" x14ac:dyDescent="0.25">
      <c r="A1239" s="6">
        <v>41076</v>
      </c>
      <c r="B1239" s="17">
        <v>114961.89</v>
      </c>
      <c r="C1239">
        <v>197.68</v>
      </c>
    </row>
    <row r="1240" spans="1:3" x14ac:dyDescent="0.25">
      <c r="A1240" s="6">
        <v>41077</v>
      </c>
      <c r="B1240" s="17">
        <v>114961.89</v>
      </c>
      <c r="C1240">
        <v>197.68</v>
      </c>
    </row>
    <row r="1241" spans="1:3" x14ac:dyDescent="0.25">
      <c r="A1241" s="6">
        <v>41078</v>
      </c>
      <c r="B1241" s="17">
        <v>112776.12</v>
      </c>
      <c r="C1241">
        <v>193.92</v>
      </c>
    </row>
    <row r="1242" spans="1:3" x14ac:dyDescent="0.25">
      <c r="A1242" s="6">
        <v>41079</v>
      </c>
      <c r="B1242" s="17">
        <v>112496.29</v>
      </c>
      <c r="C1242">
        <v>193.44</v>
      </c>
    </row>
    <row r="1243" spans="1:3" x14ac:dyDescent="0.25">
      <c r="A1243" s="6">
        <v>41080</v>
      </c>
      <c r="B1243" s="17">
        <v>108659.93</v>
      </c>
      <c r="C1243">
        <v>186.84</v>
      </c>
    </row>
    <row r="1244" spans="1:3" x14ac:dyDescent="0.25">
      <c r="A1244" s="6">
        <v>41081</v>
      </c>
      <c r="B1244" s="17">
        <v>113011.65</v>
      </c>
      <c r="C1244">
        <v>194.28</v>
      </c>
    </row>
    <row r="1245" spans="1:3" x14ac:dyDescent="0.25">
      <c r="A1245" s="6">
        <v>41082</v>
      </c>
      <c r="B1245" s="17">
        <v>111592.48</v>
      </c>
      <c r="C1245">
        <v>191.84</v>
      </c>
    </row>
    <row r="1246" spans="1:3" x14ac:dyDescent="0.25">
      <c r="A1246" s="6">
        <v>41083</v>
      </c>
      <c r="B1246" s="17">
        <v>111592.48</v>
      </c>
      <c r="C1246">
        <v>191.84</v>
      </c>
    </row>
    <row r="1247" spans="1:3" x14ac:dyDescent="0.25">
      <c r="A1247" s="6">
        <v>41084</v>
      </c>
      <c r="B1247" s="17">
        <v>111592.48</v>
      </c>
      <c r="C1247">
        <v>191.84</v>
      </c>
    </row>
    <row r="1248" spans="1:3" x14ac:dyDescent="0.25">
      <c r="A1248" s="6">
        <v>41085</v>
      </c>
      <c r="B1248" s="17">
        <v>112518.43</v>
      </c>
      <c r="C1248">
        <v>193.44</v>
      </c>
    </row>
    <row r="1249" spans="1:3" x14ac:dyDescent="0.25">
      <c r="A1249" s="6">
        <v>41086</v>
      </c>
      <c r="B1249" s="17">
        <v>110586.28</v>
      </c>
      <c r="C1249">
        <v>190.12</v>
      </c>
    </row>
    <row r="1250" spans="1:3" x14ac:dyDescent="0.25">
      <c r="A1250" s="6">
        <v>41087</v>
      </c>
      <c r="B1250" s="17">
        <v>109379.31</v>
      </c>
      <c r="C1250">
        <v>188.04</v>
      </c>
    </row>
    <row r="1251" spans="1:3" x14ac:dyDescent="0.25">
      <c r="A1251" s="6">
        <v>41088</v>
      </c>
      <c r="B1251" s="17">
        <v>108113.92</v>
      </c>
      <c r="C1251">
        <v>185.84</v>
      </c>
    </row>
    <row r="1252" spans="1:3" x14ac:dyDescent="0.25">
      <c r="A1252" s="6">
        <v>41089</v>
      </c>
      <c r="B1252" s="17">
        <v>104359.88</v>
      </c>
      <c r="C1252">
        <v>179.4</v>
      </c>
    </row>
    <row r="1253" spans="1:3" x14ac:dyDescent="0.25">
      <c r="A1253" s="6">
        <v>41090</v>
      </c>
      <c r="B1253" s="17">
        <v>104359.88</v>
      </c>
      <c r="C1253">
        <v>179.4</v>
      </c>
    </row>
    <row r="1254" spans="1:3" x14ac:dyDescent="0.25">
      <c r="A1254" s="6">
        <v>41091</v>
      </c>
      <c r="B1254" s="17">
        <v>104359.88</v>
      </c>
      <c r="C1254">
        <v>179.36</v>
      </c>
    </row>
    <row r="1255" spans="1:3" x14ac:dyDescent="0.25">
      <c r="A1255" s="6">
        <v>41092</v>
      </c>
      <c r="B1255" s="17">
        <v>102208.66</v>
      </c>
      <c r="C1255">
        <v>175.68</v>
      </c>
    </row>
    <row r="1256" spans="1:3" x14ac:dyDescent="0.25">
      <c r="A1256" s="6">
        <v>41093</v>
      </c>
      <c r="B1256" s="17">
        <v>99881.11</v>
      </c>
      <c r="C1256">
        <v>171.68</v>
      </c>
    </row>
    <row r="1257" spans="1:3" x14ac:dyDescent="0.25">
      <c r="A1257" s="6">
        <v>41094</v>
      </c>
      <c r="B1257" s="17">
        <v>99881.11</v>
      </c>
      <c r="C1257">
        <v>171.68</v>
      </c>
    </row>
    <row r="1258" spans="1:3" x14ac:dyDescent="0.25">
      <c r="A1258" s="6">
        <v>41095</v>
      </c>
      <c r="B1258" s="17">
        <v>101079.86</v>
      </c>
      <c r="C1258">
        <v>173.72</v>
      </c>
    </row>
    <row r="1259" spans="1:3" x14ac:dyDescent="0.25">
      <c r="A1259" s="6">
        <v>41096</v>
      </c>
      <c r="B1259" s="17">
        <v>99701.18</v>
      </c>
      <c r="C1259">
        <v>171.36</v>
      </c>
    </row>
    <row r="1260" spans="1:3" x14ac:dyDescent="0.25">
      <c r="A1260" s="6">
        <v>41097</v>
      </c>
      <c r="B1260" s="17">
        <v>99701.18</v>
      </c>
      <c r="C1260">
        <v>171.36</v>
      </c>
    </row>
    <row r="1261" spans="1:3" x14ac:dyDescent="0.25">
      <c r="A1261" s="6">
        <v>41098</v>
      </c>
      <c r="B1261" s="17">
        <v>99701.18</v>
      </c>
      <c r="C1261">
        <v>171.36</v>
      </c>
    </row>
    <row r="1262" spans="1:3" x14ac:dyDescent="0.25">
      <c r="A1262" s="6">
        <v>41099</v>
      </c>
      <c r="B1262" s="17">
        <v>99409.93</v>
      </c>
      <c r="C1262">
        <v>170.84</v>
      </c>
    </row>
    <row r="1263" spans="1:3" x14ac:dyDescent="0.25">
      <c r="A1263" s="6">
        <v>41100</v>
      </c>
      <c r="B1263" s="17">
        <v>100115.94</v>
      </c>
      <c r="C1263">
        <v>172.04</v>
      </c>
    </row>
    <row r="1264" spans="1:3" x14ac:dyDescent="0.25">
      <c r="A1264" s="6">
        <v>41101</v>
      </c>
      <c r="B1264" s="17">
        <v>98833.68</v>
      </c>
      <c r="C1264">
        <v>169.84</v>
      </c>
    </row>
    <row r="1265" spans="1:3" x14ac:dyDescent="0.25">
      <c r="A1265" s="6">
        <v>41102</v>
      </c>
      <c r="B1265" s="17">
        <v>99326.98</v>
      </c>
      <c r="C1265">
        <v>170.68</v>
      </c>
    </row>
    <row r="1266" spans="1:3" x14ac:dyDescent="0.25">
      <c r="A1266" s="6">
        <v>41103</v>
      </c>
      <c r="B1266" s="17">
        <v>97107.71</v>
      </c>
      <c r="C1266">
        <v>166.88</v>
      </c>
    </row>
    <row r="1267" spans="1:3" x14ac:dyDescent="0.25">
      <c r="A1267" s="6">
        <v>41104</v>
      </c>
      <c r="B1267" s="17">
        <v>97107.71</v>
      </c>
      <c r="C1267">
        <v>166.88</v>
      </c>
    </row>
    <row r="1268" spans="1:3" x14ac:dyDescent="0.25">
      <c r="A1268" s="6">
        <v>41105</v>
      </c>
      <c r="B1268" s="17">
        <v>97107.71</v>
      </c>
      <c r="C1268">
        <v>166.84</v>
      </c>
    </row>
    <row r="1269" spans="1:3" x14ac:dyDescent="0.25">
      <c r="A1269" s="6">
        <v>41106</v>
      </c>
      <c r="B1269" s="17">
        <v>97366.13</v>
      </c>
      <c r="C1269">
        <v>167.28</v>
      </c>
    </row>
    <row r="1270" spans="1:3" x14ac:dyDescent="0.25">
      <c r="A1270" s="6">
        <v>41107</v>
      </c>
      <c r="B1270" s="17">
        <v>95114.74</v>
      </c>
      <c r="C1270">
        <v>163.44</v>
      </c>
    </row>
    <row r="1271" spans="1:3" x14ac:dyDescent="0.25">
      <c r="A1271" s="6">
        <v>41108</v>
      </c>
      <c r="B1271" s="17">
        <v>95707.82</v>
      </c>
      <c r="C1271">
        <v>164.44</v>
      </c>
    </row>
    <row r="1272" spans="1:3" x14ac:dyDescent="0.25">
      <c r="A1272" s="6">
        <v>41109</v>
      </c>
      <c r="B1272" s="17">
        <v>94924.12</v>
      </c>
      <c r="C1272">
        <v>163.08000000000001</v>
      </c>
    </row>
    <row r="1273" spans="1:3" x14ac:dyDescent="0.25">
      <c r="A1273" s="6">
        <v>41110</v>
      </c>
      <c r="B1273" s="17">
        <v>96484.51</v>
      </c>
      <c r="C1273">
        <v>165.76</v>
      </c>
    </row>
    <row r="1274" spans="1:3" x14ac:dyDescent="0.25">
      <c r="A1274" s="6">
        <v>41111</v>
      </c>
      <c r="B1274" s="17">
        <v>96484.51</v>
      </c>
      <c r="C1274">
        <v>165.76</v>
      </c>
    </row>
    <row r="1275" spans="1:3" x14ac:dyDescent="0.25">
      <c r="A1275" s="6">
        <v>41112</v>
      </c>
      <c r="B1275" s="17">
        <v>96484.51</v>
      </c>
      <c r="C1275">
        <v>165.76</v>
      </c>
    </row>
    <row r="1276" spans="1:3" x14ac:dyDescent="0.25">
      <c r="A1276" s="6">
        <v>41113</v>
      </c>
      <c r="B1276" s="17">
        <v>100248.66</v>
      </c>
      <c r="C1276">
        <v>172.24</v>
      </c>
    </row>
    <row r="1277" spans="1:3" x14ac:dyDescent="0.25">
      <c r="A1277" s="6">
        <v>41114</v>
      </c>
      <c r="B1277" s="17">
        <v>101768.05</v>
      </c>
      <c r="C1277">
        <v>174.84</v>
      </c>
    </row>
    <row r="1278" spans="1:3" x14ac:dyDescent="0.25">
      <c r="A1278" s="6">
        <v>41115</v>
      </c>
      <c r="B1278" s="17">
        <v>100577.97</v>
      </c>
      <c r="C1278">
        <v>172.76</v>
      </c>
    </row>
    <row r="1279" spans="1:3" x14ac:dyDescent="0.25">
      <c r="A1279" s="6">
        <v>41116</v>
      </c>
      <c r="B1279" s="17">
        <v>96248.79</v>
      </c>
      <c r="C1279">
        <v>165.32</v>
      </c>
    </row>
    <row r="1280" spans="1:3" x14ac:dyDescent="0.25">
      <c r="A1280" s="6">
        <v>41117</v>
      </c>
      <c r="B1280" s="17">
        <v>96564.75</v>
      </c>
      <c r="C1280">
        <v>165.88</v>
      </c>
    </row>
    <row r="1281" spans="1:3" x14ac:dyDescent="0.25">
      <c r="A1281" s="6">
        <v>41118</v>
      </c>
      <c r="B1281" s="17">
        <v>96564.75</v>
      </c>
      <c r="C1281">
        <v>165.88</v>
      </c>
    </row>
    <row r="1282" spans="1:3" x14ac:dyDescent="0.25">
      <c r="A1282" s="6">
        <v>41119</v>
      </c>
      <c r="B1282" s="17">
        <v>96564.75</v>
      </c>
      <c r="C1282">
        <v>165.88</v>
      </c>
    </row>
    <row r="1283" spans="1:3" x14ac:dyDescent="0.25">
      <c r="A1283" s="6">
        <v>41120</v>
      </c>
      <c r="B1283" s="17">
        <v>97391.39</v>
      </c>
      <c r="C1283">
        <v>167.28</v>
      </c>
    </row>
    <row r="1284" spans="1:3" x14ac:dyDescent="0.25">
      <c r="A1284" s="6">
        <v>41121</v>
      </c>
      <c r="B1284" s="17">
        <v>98414.09</v>
      </c>
      <c r="C1284">
        <v>169.04</v>
      </c>
    </row>
    <row r="1285" spans="1:3" x14ac:dyDescent="0.25">
      <c r="A1285" s="6">
        <v>41122</v>
      </c>
      <c r="B1285" s="17">
        <v>99076.81</v>
      </c>
      <c r="C1285">
        <v>170.16</v>
      </c>
    </row>
    <row r="1286" spans="1:3" x14ac:dyDescent="0.25">
      <c r="A1286" s="6">
        <v>41123</v>
      </c>
      <c r="B1286" s="17">
        <v>98477.96</v>
      </c>
      <c r="C1286">
        <v>169.12</v>
      </c>
    </row>
    <row r="1287" spans="1:3" x14ac:dyDescent="0.25">
      <c r="A1287" s="6">
        <v>41124</v>
      </c>
      <c r="B1287" s="17">
        <v>95137.919999999998</v>
      </c>
      <c r="C1287">
        <v>163.4</v>
      </c>
    </row>
    <row r="1288" spans="1:3" x14ac:dyDescent="0.25">
      <c r="A1288" s="6">
        <v>41125</v>
      </c>
      <c r="B1288" s="17">
        <v>95137.919999999998</v>
      </c>
      <c r="C1288">
        <v>163.4</v>
      </c>
    </row>
    <row r="1289" spans="1:3" x14ac:dyDescent="0.25">
      <c r="A1289" s="6">
        <v>41126</v>
      </c>
      <c r="B1289" s="17">
        <v>95137.919999999998</v>
      </c>
      <c r="C1289">
        <v>163.4</v>
      </c>
    </row>
    <row r="1290" spans="1:3" x14ac:dyDescent="0.25">
      <c r="A1290" s="6">
        <v>41127</v>
      </c>
      <c r="B1290" s="17">
        <v>94751.1</v>
      </c>
      <c r="C1290">
        <v>162.72</v>
      </c>
    </row>
    <row r="1291" spans="1:3" x14ac:dyDescent="0.25">
      <c r="A1291" s="6">
        <v>41128</v>
      </c>
      <c r="B1291" s="17">
        <v>95553.7</v>
      </c>
      <c r="C1291">
        <v>164.08</v>
      </c>
    </row>
    <row r="1292" spans="1:3" x14ac:dyDescent="0.25">
      <c r="A1292" s="6">
        <v>41129</v>
      </c>
      <c r="B1292" s="17">
        <v>94356.49</v>
      </c>
      <c r="C1292">
        <v>162.04</v>
      </c>
    </row>
    <row r="1293" spans="1:3" x14ac:dyDescent="0.25">
      <c r="A1293" s="6">
        <v>41130</v>
      </c>
      <c r="B1293" s="17">
        <v>94030.33</v>
      </c>
      <c r="C1293">
        <v>161.47999999999999</v>
      </c>
    </row>
    <row r="1294" spans="1:3" x14ac:dyDescent="0.25">
      <c r="A1294" s="6">
        <v>41131</v>
      </c>
      <c r="B1294" s="17">
        <v>93261.07</v>
      </c>
      <c r="C1294">
        <v>160.16</v>
      </c>
    </row>
    <row r="1295" spans="1:3" x14ac:dyDescent="0.25">
      <c r="A1295" s="6">
        <v>41132</v>
      </c>
      <c r="B1295" s="17">
        <v>93261.07</v>
      </c>
      <c r="C1295">
        <v>160.16</v>
      </c>
    </row>
    <row r="1296" spans="1:3" x14ac:dyDescent="0.25">
      <c r="A1296" s="6">
        <v>41133</v>
      </c>
      <c r="B1296" s="17">
        <v>93261.07</v>
      </c>
      <c r="C1296">
        <v>160.12</v>
      </c>
    </row>
    <row r="1297" spans="1:3" x14ac:dyDescent="0.25">
      <c r="A1297" s="6">
        <v>41134</v>
      </c>
      <c r="B1297" s="17">
        <v>92778.03</v>
      </c>
      <c r="C1297">
        <v>159.32</v>
      </c>
    </row>
    <row r="1298" spans="1:3" x14ac:dyDescent="0.25">
      <c r="A1298" s="6">
        <v>41135</v>
      </c>
      <c r="B1298" s="17">
        <v>94405.55</v>
      </c>
      <c r="C1298">
        <v>162.08000000000001</v>
      </c>
    </row>
    <row r="1299" spans="1:3" x14ac:dyDescent="0.25">
      <c r="A1299" s="6">
        <v>41136</v>
      </c>
      <c r="B1299" s="17">
        <v>94482.32</v>
      </c>
      <c r="C1299">
        <v>162.24</v>
      </c>
    </row>
    <row r="1300" spans="1:3" x14ac:dyDescent="0.25">
      <c r="A1300" s="6">
        <v>41137</v>
      </c>
      <c r="B1300" s="17">
        <v>94060.24</v>
      </c>
      <c r="C1300">
        <v>161.47999999999999</v>
      </c>
    </row>
    <row r="1301" spans="1:3" x14ac:dyDescent="0.25">
      <c r="A1301" s="6">
        <v>41138</v>
      </c>
      <c r="B1301" s="17">
        <v>93387.65</v>
      </c>
      <c r="C1301">
        <v>160.32</v>
      </c>
    </row>
    <row r="1302" spans="1:3" x14ac:dyDescent="0.25">
      <c r="A1302" s="6">
        <v>41139</v>
      </c>
      <c r="B1302" s="17">
        <v>93387.65</v>
      </c>
      <c r="C1302">
        <v>160.32</v>
      </c>
    </row>
    <row r="1303" spans="1:3" x14ac:dyDescent="0.25">
      <c r="A1303" s="6">
        <v>41140</v>
      </c>
      <c r="B1303" s="17">
        <v>93387.65</v>
      </c>
      <c r="C1303">
        <v>160.32</v>
      </c>
    </row>
    <row r="1304" spans="1:3" x14ac:dyDescent="0.25">
      <c r="A1304" s="6">
        <v>41141</v>
      </c>
      <c r="B1304" s="17">
        <v>94766.74</v>
      </c>
      <c r="C1304">
        <v>162.68</v>
      </c>
    </row>
    <row r="1305" spans="1:3" x14ac:dyDescent="0.25">
      <c r="A1305" s="6">
        <v>41142</v>
      </c>
      <c r="B1305" s="17">
        <v>96407.55</v>
      </c>
      <c r="C1305">
        <v>165.52</v>
      </c>
    </row>
    <row r="1306" spans="1:3" x14ac:dyDescent="0.25">
      <c r="A1306" s="6">
        <v>41143</v>
      </c>
      <c r="B1306" s="17">
        <v>96281.72</v>
      </c>
      <c r="C1306">
        <v>165.28</v>
      </c>
    </row>
    <row r="1307" spans="1:3" x14ac:dyDescent="0.25">
      <c r="A1307" s="6">
        <v>41144</v>
      </c>
      <c r="B1307" s="17">
        <v>97586.06</v>
      </c>
      <c r="C1307">
        <v>167.52</v>
      </c>
    </row>
    <row r="1308" spans="1:3" x14ac:dyDescent="0.25">
      <c r="A1308" s="6">
        <v>41145</v>
      </c>
      <c r="B1308" s="17">
        <v>96998.63</v>
      </c>
      <c r="C1308">
        <v>166.52</v>
      </c>
    </row>
    <row r="1309" spans="1:3" x14ac:dyDescent="0.25">
      <c r="A1309" s="6">
        <v>41146</v>
      </c>
      <c r="B1309" s="17">
        <v>96998.63</v>
      </c>
      <c r="C1309">
        <v>166.52</v>
      </c>
    </row>
    <row r="1310" spans="1:3" x14ac:dyDescent="0.25">
      <c r="A1310" s="6">
        <v>41147</v>
      </c>
      <c r="B1310" s="17">
        <v>96998.63</v>
      </c>
      <c r="C1310">
        <v>166.48</v>
      </c>
    </row>
    <row r="1311" spans="1:3" x14ac:dyDescent="0.25">
      <c r="A1311" s="6">
        <v>41148</v>
      </c>
      <c r="B1311" s="17">
        <v>96186.11</v>
      </c>
      <c r="C1311">
        <v>165.12</v>
      </c>
    </row>
    <row r="1312" spans="1:3" x14ac:dyDescent="0.25">
      <c r="A1312" s="6">
        <v>41149</v>
      </c>
      <c r="B1312" s="17">
        <v>96583.79</v>
      </c>
      <c r="C1312">
        <v>165.76</v>
      </c>
    </row>
    <row r="1313" spans="1:3" x14ac:dyDescent="0.25">
      <c r="A1313" s="6">
        <v>41150</v>
      </c>
      <c r="B1313" s="17">
        <v>96973.9</v>
      </c>
      <c r="C1313">
        <v>166.44</v>
      </c>
    </row>
    <row r="1314" spans="1:3" x14ac:dyDescent="0.25">
      <c r="A1314" s="6">
        <v>41151</v>
      </c>
      <c r="B1314" s="17">
        <v>97617.89</v>
      </c>
      <c r="C1314">
        <v>167.56</v>
      </c>
    </row>
    <row r="1315" spans="1:3" x14ac:dyDescent="0.25">
      <c r="A1315" s="6">
        <v>41152</v>
      </c>
      <c r="B1315" s="17">
        <v>95952.59</v>
      </c>
      <c r="C1315">
        <v>164.68</v>
      </c>
    </row>
    <row r="1316" spans="1:3" x14ac:dyDescent="0.25">
      <c r="A1316" s="6">
        <v>41153</v>
      </c>
      <c r="B1316" s="17">
        <v>95952.59</v>
      </c>
      <c r="C1316">
        <v>164.68</v>
      </c>
    </row>
    <row r="1317" spans="1:3" x14ac:dyDescent="0.25">
      <c r="A1317" s="6">
        <v>41154</v>
      </c>
      <c r="B1317" s="17">
        <v>95952.59</v>
      </c>
      <c r="C1317">
        <v>164.68</v>
      </c>
    </row>
    <row r="1318" spans="1:3" x14ac:dyDescent="0.25">
      <c r="A1318" s="6">
        <v>41155</v>
      </c>
      <c r="B1318" s="17">
        <v>95952.59</v>
      </c>
      <c r="C1318">
        <v>164.68</v>
      </c>
    </row>
    <row r="1319" spans="1:3" x14ac:dyDescent="0.25">
      <c r="A1319" s="6">
        <v>41156</v>
      </c>
      <c r="B1319" s="17">
        <v>95960.21</v>
      </c>
      <c r="C1319">
        <v>164.68</v>
      </c>
    </row>
    <row r="1320" spans="1:3" x14ac:dyDescent="0.25">
      <c r="A1320" s="6">
        <v>41157</v>
      </c>
      <c r="B1320" s="17">
        <v>94326.5</v>
      </c>
      <c r="C1320">
        <v>161.88</v>
      </c>
    </row>
    <row r="1321" spans="1:3" x14ac:dyDescent="0.25">
      <c r="A1321" s="6">
        <v>41158</v>
      </c>
      <c r="B1321" s="17">
        <v>90528.23</v>
      </c>
      <c r="C1321">
        <v>155.36000000000001</v>
      </c>
    </row>
    <row r="1322" spans="1:3" x14ac:dyDescent="0.25">
      <c r="A1322" s="6">
        <v>41159</v>
      </c>
      <c r="B1322" s="17">
        <v>88021.33</v>
      </c>
      <c r="C1322">
        <v>151.04</v>
      </c>
    </row>
    <row r="1323" spans="1:3" x14ac:dyDescent="0.25">
      <c r="A1323" s="6">
        <v>41160</v>
      </c>
      <c r="B1323" s="17">
        <v>88021.33</v>
      </c>
      <c r="C1323">
        <v>151.04</v>
      </c>
    </row>
    <row r="1324" spans="1:3" x14ac:dyDescent="0.25">
      <c r="A1324" s="6">
        <v>41161</v>
      </c>
      <c r="B1324" s="17">
        <v>88021.33</v>
      </c>
      <c r="C1324">
        <v>151.04</v>
      </c>
    </row>
    <row r="1325" spans="1:3" x14ac:dyDescent="0.25">
      <c r="A1325" s="6">
        <v>41162</v>
      </c>
      <c r="B1325" s="17">
        <v>89409.34</v>
      </c>
      <c r="C1325">
        <v>153.4</v>
      </c>
    </row>
    <row r="1326" spans="1:3" x14ac:dyDescent="0.25">
      <c r="A1326" s="6">
        <v>41163</v>
      </c>
      <c r="B1326" s="17">
        <v>88375.82</v>
      </c>
      <c r="C1326">
        <v>151.63999999999999</v>
      </c>
    </row>
    <row r="1327" spans="1:3" x14ac:dyDescent="0.25">
      <c r="A1327" s="6">
        <v>41164</v>
      </c>
      <c r="B1327" s="17">
        <v>85766.93</v>
      </c>
      <c r="C1327">
        <v>147.16</v>
      </c>
    </row>
    <row r="1328" spans="1:3" x14ac:dyDescent="0.25">
      <c r="A1328" s="6">
        <v>41165</v>
      </c>
      <c r="B1328" s="17">
        <v>82102.84</v>
      </c>
      <c r="C1328">
        <v>140.88</v>
      </c>
    </row>
    <row r="1329" spans="1:3" x14ac:dyDescent="0.25">
      <c r="A1329" s="6">
        <v>41166</v>
      </c>
      <c r="B1329" s="17">
        <v>82413.240000000005</v>
      </c>
      <c r="C1329">
        <v>141.4</v>
      </c>
    </row>
    <row r="1330" spans="1:3" x14ac:dyDescent="0.25">
      <c r="A1330" s="6">
        <v>41167</v>
      </c>
      <c r="B1330" s="17">
        <v>82413.240000000005</v>
      </c>
      <c r="C1330">
        <v>141.4</v>
      </c>
    </row>
    <row r="1331" spans="1:3" x14ac:dyDescent="0.25">
      <c r="A1331" s="6">
        <v>41168</v>
      </c>
      <c r="B1331" s="17">
        <v>82413.240000000005</v>
      </c>
      <c r="C1331">
        <v>141.4</v>
      </c>
    </row>
    <row r="1332" spans="1:3" x14ac:dyDescent="0.25">
      <c r="A1332" s="6">
        <v>41169</v>
      </c>
      <c r="B1332" s="17">
        <v>81474.52</v>
      </c>
      <c r="C1332">
        <v>139.76</v>
      </c>
    </row>
    <row r="1333" spans="1:3" x14ac:dyDescent="0.25">
      <c r="A1333" s="6">
        <v>41170</v>
      </c>
      <c r="B1333" s="17">
        <v>79998.94</v>
      </c>
      <c r="C1333">
        <v>137.24</v>
      </c>
    </row>
    <row r="1334" spans="1:3" x14ac:dyDescent="0.25">
      <c r="A1334" s="6">
        <v>41171</v>
      </c>
      <c r="B1334" s="17">
        <v>79167.09</v>
      </c>
      <c r="C1334">
        <v>135.80000000000001</v>
      </c>
    </row>
    <row r="1335" spans="1:3" x14ac:dyDescent="0.25">
      <c r="A1335" s="6">
        <v>41172</v>
      </c>
      <c r="B1335" s="17">
        <v>79164.350000000006</v>
      </c>
      <c r="C1335">
        <v>135.80000000000001</v>
      </c>
    </row>
    <row r="1336" spans="1:3" x14ac:dyDescent="0.25">
      <c r="A1336" s="6">
        <v>41173</v>
      </c>
      <c r="B1336" s="17">
        <v>79649.240000000005</v>
      </c>
      <c r="C1336">
        <v>136.63999999999999</v>
      </c>
    </row>
    <row r="1337" spans="1:3" x14ac:dyDescent="0.25">
      <c r="A1337" s="6">
        <v>41174</v>
      </c>
      <c r="B1337" s="17">
        <v>79649.240000000005</v>
      </c>
      <c r="C1337">
        <v>136.63999999999999</v>
      </c>
    </row>
    <row r="1338" spans="1:3" x14ac:dyDescent="0.25">
      <c r="A1338" s="6">
        <v>41175</v>
      </c>
      <c r="B1338" s="17">
        <v>79649.240000000005</v>
      </c>
      <c r="C1338">
        <v>136.63999999999999</v>
      </c>
    </row>
    <row r="1339" spans="1:3" x14ac:dyDescent="0.25">
      <c r="A1339" s="6">
        <v>41176</v>
      </c>
      <c r="B1339" s="17">
        <v>78783.539999999994</v>
      </c>
      <c r="C1339">
        <v>135.12</v>
      </c>
    </row>
    <row r="1340" spans="1:3" x14ac:dyDescent="0.25">
      <c r="A1340" s="6">
        <v>41177</v>
      </c>
      <c r="B1340" s="17">
        <v>79806.34</v>
      </c>
      <c r="C1340">
        <v>136.88</v>
      </c>
    </row>
    <row r="1341" spans="1:3" x14ac:dyDescent="0.25">
      <c r="A1341" s="6">
        <v>41178</v>
      </c>
      <c r="B1341" s="17">
        <v>80495.199999999997</v>
      </c>
      <c r="C1341">
        <v>138.08000000000001</v>
      </c>
    </row>
    <row r="1342" spans="1:3" x14ac:dyDescent="0.25">
      <c r="A1342" s="6">
        <v>41179</v>
      </c>
      <c r="B1342" s="17">
        <v>78502.06</v>
      </c>
      <c r="C1342">
        <v>134.63999999999999</v>
      </c>
    </row>
    <row r="1343" spans="1:3" x14ac:dyDescent="0.25">
      <c r="A1343" s="6">
        <v>41180</v>
      </c>
      <c r="B1343" s="17">
        <v>78889.990000000005</v>
      </c>
      <c r="C1343">
        <v>135.32</v>
      </c>
    </row>
    <row r="1344" spans="1:3" x14ac:dyDescent="0.25">
      <c r="A1344" s="6">
        <v>41181</v>
      </c>
      <c r="B1344" s="17">
        <v>78889.990000000005</v>
      </c>
      <c r="C1344">
        <v>135.32</v>
      </c>
    </row>
    <row r="1345" spans="1:3" x14ac:dyDescent="0.25">
      <c r="A1345" s="6">
        <v>41182</v>
      </c>
      <c r="B1345" s="17">
        <v>78889.990000000005</v>
      </c>
      <c r="C1345">
        <v>135.32</v>
      </c>
    </row>
    <row r="1346" spans="1:3" x14ac:dyDescent="0.25">
      <c r="A1346" s="6">
        <v>41183</v>
      </c>
      <c r="B1346" s="17">
        <v>79030.259999999995</v>
      </c>
      <c r="C1346">
        <v>135.52000000000001</v>
      </c>
    </row>
    <row r="1347" spans="1:3" x14ac:dyDescent="0.25">
      <c r="A1347" s="6">
        <v>41184</v>
      </c>
      <c r="B1347" s="17">
        <v>78450.55</v>
      </c>
      <c r="C1347">
        <v>134.52000000000001</v>
      </c>
    </row>
    <row r="1348" spans="1:3" x14ac:dyDescent="0.25">
      <c r="A1348" s="6">
        <v>41185</v>
      </c>
      <c r="B1348" s="17">
        <v>77583.240000000005</v>
      </c>
      <c r="C1348">
        <v>133.04</v>
      </c>
    </row>
    <row r="1349" spans="1:3" x14ac:dyDescent="0.25">
      <c r="A1349" s="6">
        <v>41186</v>
      </c>
      <c r="B1349" s="17">
        <v>75795.460000000006</v>
      </c>
      <c r="C1349">
        <v>130</v>
      </c>
    </row>
    <row r="1350" spans="1:3" x14ac:dyDescent="0.25">
      <c r="A1350" s="6">
        <v>41187</v>
      </c>
      <c r="B1350" s="17">
        <v>75485.05</v>
      </c>
      <c r="C1350">
        <v>129.44</v>
      </c>
    </row>
    <row r="1351" spans="1:3" x14ac:dyDescent="0.25">
      <c r="A1351" s="6">
        <v>41188</v>
      </c>
      <c r="B1351" s="17">
        <v>75485.05</v>
      </c>
      <c r="C1351">
        <v>129.44</v>
      </c>
    </row>
    <row r="1352" spans="1:3" x14ac:dyDescent="0.25">
      <c r="A1352" s="6">
        <v>41189</v>
      </c>
      <c r="B1352" s="17">
        <v>75485.05</v>
      </c>
      <c r="C1352">
        <v>129.44</v>
      </c>
    </row>
    <row r="1353" spans="1:3" x14ac:dyDescent="0.25">
      <c r="A1353" s="6">
        <v>41190</v>
      </c>
      <c r="B1353" s="17">
        <v>75370.880000000005</v>
      </c>
      <c r="C1353">
        <v>129.24</v>
      </c>
    </row>
    <row r="1354" spans="1:3" x14ac:dyDescent="0.25">
      <c r="A1354" s="6">
        <v>41191</v>
      </c>
      <c r="B1354" s="17">
        <v>76166.06</v>
      </c>
      <c r="C1354">
        <v>130.6</v>
      </c>
    </row>
    <row r="1355" spans="1:3" x14ac:dyDescent="0.25">
      <c r="A1355" s="6">
        <v>41192</v>
      </c>
      <c r="B1355" s="17">
        <v>76494.259999999995</v>
      </c>
      <c r="C1355">
        <v>131.16</v>
      </c>
    </row>
    <row r="1356" spans="1:3" x14ac:dyDescent="0.25">
      <c r="A1356" s="6">
        <v>41193</v>
      </c>
      <c r="B1356" s="17">
        <v>75083.39</v>
      </c>
      <c r="C1356">
        <v>128.72</v>
      </c>
    </row>
    <row r="1357" spans="1:3" x14ac:dyDescent="0.25">
      <c r="A1357" s="6">
        <v>41194</v>
      </c>
      <c r="B1357" s="17">
        <v>74317.42</v>
      </c>
      <c r="C1357">
        <v>127.44</v>
      </c>
    </row>
    <row r="1358" spans="1:3" x14ac:dyDescent="0.25">
      <c r="A1358" s="6">
        <v>41195</v>
      </c>
      <c r="B1358" s="17">
        <v>74317.42</v>
      </c>
      <c r="C1358">
        <v>127.4</v>
      </c>
    </row>
    <row r="1359" spans="1:3" x14ac:dyDescent="0.25">
      <c r="A1359" s="6">
        <v>41196</v>
      </c>
      <c r="B1359" s="17">
        <v>74317.42</v>
      </c>
      <c r="C1359">
        <v>127.4</v>
      </c>
    </row>
    <row r="1360" spans="1:3" x14ac:dyDescent="0.25">
      <c r="A1360" s="6">
        <v>41197</v>
      </c>
      <c r="B1360" s="17">
        <v>73661.11</v>
      </c>
      <c r="C1360">
        <v>126.28</v>
      </c>
    </row>
    <row r="1361" spans="1:3" x14ac:dyDescent="0.25">
      <c r="A1361" s="6">
        <v>41198</v>
      </c>
      <c r="B1361" s="17">
        <v>72463.63</v>
      </c>
      <c r="C1361">
        <v>124.24</v>
      </c>
    </row>
    <row r="1362" spans="1:3" x14ac:dyDescent="0.25">
      <c r="A1362" s="6">
        <v>41199</v>
      </c>
      <c r="B1362" s="17">
        <v>71618.62</v>
      </c>
      <c r="C1362">
        <v>122.76</v>
      </c>
    </row>
    <row r="1363" spans="1:3" x14ac:dyDescent="0.25">
      <c r="A1363" s="6">
        <v>41200</v>
      </c>
      <c r="B1363" s="17">
        <v>72012.56</v>
      </c>
      <c r="C1363">
        <v>123.44</v>
      </c>
    </row>
    <row r="1364" spans="1:3" x14ac:dyDescent="0.25">
      <c r="A1364" s="6">
        <v>41201</v>
      </c>
      <c r="B1364" s="17">
        <v>73796.02</v>
      </c>
      <c r="C1364">
        <v>126.52</v>
      </c>
    </row>
    <row r="1365" spans="1:3" x14ac:dyDescent="0.25">
      <c r="A1365" s="6">
        <v>41202</v>
      </c>
      <c r="B1365" s="17">
        <v>73796.02</v>
      </c>
      <c r="C1365">
        <v>126.52</v>
      </c>
    </row>
    <row r="1366" spans="1:3" x14ac:dyDescent="0.25">
      <c r="A1366" s="6">
        <v>41203</v>
      </c>
      <c r="B1366" s="17">
        <v>73796.02</v>
      </c>
      <c r="C1366">
        <v>126.48</v>
      </c>
    </row>
    <row r="1367" spans="1:3" x14ac:dyDescent="0.25">
      <c r="A1367" s="6">
        <v>41204</v>
      </c>
      <c r="B1367" s="17">
        <v>72962.559999999998</v>
      </c>
      <c r="C1367">
        <v>125.08</v>
      </c>
    </row>
    <row r="1368" spans="1:3" x14ac:dyDescent="0.25">
      <c r="A1368" s="6">
        <v>41205</v>
      </c>
      <c r="B1368" s="17">
        <v>74663.990000000005</v>
      </c>
      <c r="C1368">
        <v>128</v>
      </c>
    </row>
    <row r="1369" spans="1:3" x14ac:dyDescent="0.25">
      <c r="A1369" s="6">
        <v>41206</v>
      </c>
      <c r="B1369" s="17">
        <v>73781.19</v>
      </c>
      <c r="C1369">
        <v>126.48</v>
      </c>
    </row>
    <row r="1370" spans="1:3" x14ac:dyDescent="0.25">
      <c r="A1370" s="6">
        <v>41207</v>
      </c>
      <c r="B1370" s="17">
        <v>73321.53</v>
      </c>
      <c r="C1370">
        <v>125.68</v>
      </c>
    </row>
    <row r="1371" spans="1:3" x14ac:dyDescent="0.25">
      <c r="A1371" s="6">
        <v>41208</v>
      </c>
      <c r="B1371" s="17">
        <v>73266.009999999995</v>
      </c>
      <c r="C1371">
        <v>125.56</v>
      </c>
    </row>
    <row r="1372" spans="1:3" x14ac:dyDescent="0.25">
      <c r="A1372" s="6">
        <v>41209</v>
      </c>
      <c r="B1372" s="17">
        <v>73266.009999999995</v>
      </c>
      <c r="C1372">
        <v>125.56</v>
      </c>
    </row>
    <row r="1373" spans="1:3" x14ac:dyDescent="0.25">
      <c r="A1373" s="6">
        <v>41210</v>
      </c>
      <c r="B1373" s="17">
        <v>73266.009999999995</v>
      </c>
      <c r="C1373">
        <v>125.56</v>
      </c>
    </row>
    <row r="1374" spans="1:3" x14ac:dyDescent="0.25">
      <c r="A1374" s="6">
        <v>41211</v>
      </c>
      <c r="B1374" s="17">
        <v>73266.009999999995</v>
      </c>
      <c r="C1374">
        <v>125.56</v>
      </c>
    </row>
    <row r="1375" spans="1:3" x14ac:dyDescent="0.25">
      <c r="A1375" s="6">
        <v>41212</v>
      </c>
      <c r="B1375" s="17">
        <v>73266.009999999995</v>
      </c>
      <c r="C1375">
        <v>125.56</v>
      </c>
    </row>
    <row r="1376" spans="1:3" x14ac:dyDescent="0.25">
      <c r="A1376" s="6">
        <v>41213</v>
      </c>
      <c r="B1376" s="17">
        <v>74286.899999999994</v>
      </c>
      <c r="C1376">
        <v>127.32</v>
      </c>
    </row>
    <row r="1377" spans="1:3" x14ac:dyDescent="0.25">
      <c r="A1377" s="6">
        <v>41214</v>
      </c>
      <c r="B1377" s="17">
        <v>70781.89</v>
      </c>
      <c r="C1377">
        <v>121.28</v>
      </c>
    </row>
    <row r="1378" spans="1:3" x14ac:dyDescent="0.25">
      <c r="A1378" s="6">
        <v>41215</v>
      </c>
      <c r="B1378" s="17">
        <v>72858.55</v>
      </c>
      <c r="C1378">
        <v>124.84</v>
      </c>
    </row>
    <row r="1379" spans="1:3" x14ac:dyDescent="0.25">
      <c r="A1379" s="6">
        <v>41216</v>
      </c>
      <c r="B1379" s="17">
        <v>72858.55</v>
      </c>
      <c r="C1379">
        <v>124.84</v>
      </c>
    </row>
    <row r="1380" spans="1:3" x14ac:dyDescent="0.25">
      <c r="A1380" s="6">
        <v>41217</v>
      </c>
      <c r="B1380" s="17">
        <v>72858.55</v>
      </c>
      <c r="C1380">
        <v>124.84</v>
      </c>
    </row>
    <row r="1381" spans="1:3" x14ac:dyDescent="0.25">
      <c r="A1381" s="6">
        <v>41218</v>
      </c>
      <c r="B1381" s="17">
        <v>73436.22</v>
      </c>
      <c r="C1381">
        <v>125.84</v>
      </c>
    </row>
    <row r="1382" spans="1:3" x14ac:dyDescent="0.25">
      <c r="A1382" s="6">
        <v>41219</v>
      </c>
      <c r="B1382" s="17">
        <v>71125.34</v>
      </c>
      <c r="C1382">
        <v>121.88</v>
      </c>
    </row>
    <row r="1383" spans="1:3" x14ac:dyDescent="0.25">
      <c r="A1383" s="6">
        <v>41220</v>
      </c>
      <c r="B1383" s="17">
        <v>73252.479999999996</v>
      </c>
      <c r="C1383">
        <v>125.52</v>
      </c>
    </row>
    <row r="1384" spans="1:3" x14ac:dyDescent="0.25">
      <c r="A1384" s="6">
        <v>41221</v>
      </c>
      <c r="B1384" s="17">
        <v>73598.33</v>
      </c>
      <c r="C1384">
        <v>126.12</v>
      </c>
    </row>
    <row r="1385" spans="1:3" x14ac:dyDescent="0.25">
      <c r="A1385" s="6">
        <v>41222</v>
      </c>
      <c r="B1385" s="17">
        <v>74768.3</v>
      </c>
      <c r="C1385">
        <v>128.12</v>
      </c>
    </row>
    <row r="1386" spans="1:3" x14ac:dyDescent="0.25">
      <c r="A1386" s="6">
        <v>41223</v>
      </c>
      <c r="B1386" s="17">
        <v>74768.3</v>
      </c>
      <c r="C1386">
        <v>128.12</v>
      </c>
    </row>
    <row r="1387" spans="1:3" x14ac:dyDescent="0.25">
      <c r="A1387" s="6">
        <v>41224</v>
      </c>
      <c r="B1387" s="17">
        <v>74768.3</v>
      </c>
      <c r="C1387">
        <v>128.08000000000001</v>
      </c>
    </row>
    <row r="1388" spans="1:3" x14ac:dyDescent="0.25">
      <c r="A1388" s="6">
        <v>41225</v>
      </c>
      <c r="B1388" s="17">
        <v>72495.66</v>
      </c>
      <c r="C1388">
        <v>124.2</v>
      </c>
    </row>
    <row r="1389" spans="1:3" x14ac:dyDescent="0.25">
      <c r="A1389" s="6">
        <v>41226</v>
      </c>
      <c r="B1389" s="17">
        <v>72193.149999999994</v>
      </c>
      <c r="C1389">
        <v>123.68</v>
      </c>
    </row>
    <row r="1390" spans="1:3" x14ac:dyDescent="0.25">
      <c r="A1390" s="6">
        <v>41227</v>
      </c>
      <c r="B1390" s="17">
        <v>73803.740000000005</v>
      </c>
      <c r="C1390">
        <v>126.44</v>
      </c>
    </row>
    <row r="1391" spans="1:3" x14ac:dyDescent="0.25">
      <c r="A1391" s="6">
        <v>41228</v>
      </c>
      <c r="B1391" s="17">
        <v>74324.83</v>
      </c>
      <c r="C1391">
        <v>127.32</v>
      </c>
    </row>
    <row r="1392" spans="1:3" x14ac:dyDescent="0.25">
      <c r="A1392" s="6">
        <v>41229</v>
      </c>
      <c r="B1392" s="17">
        <v>72755.570000000007</v>
      </c>
      <c r="C1392">
        <v>124.64</v>
      </c>
    </row>
    <row r="1393" spans="1:3" x14ac:dyDescent="0.25">
      <c r="A1393" s="6">
        <v>41230</v>
      </c>
      <c r="B1393" s="17">
        <v>72755.570000000007</v>
      </c>
      <c r="C1393">
        <v>124.64</v>
      </c>
    </row>
    <row r="1394" spans="1:3" x14ac:dyDescent="0.25">
      <c r="A1394" s="6">
        <v>41231</v>
      </c>
      <c r="B1394" s="17">
        <v>72755.570000000007</v>
      </c>
      <c r="C1394">
        <v>124.64</v>
      </c>
    </row>
    <row r="1395" spans="1:3" x14ac:dyDescent="0.25">
      <c r="A1395" s="6">
        <v>41232</v>
      </c>
      <c r="B1395" s="17">
        <v>69842.14</v>
      </c>
      <c r="C1395">
        <v>119.64</v>
      </c>
    </row>
    <row r="1396" spans="1:3" x14ac:dyDescent="0.25">
      <c r="A1396" s="6">
        <v>41233</v>
      </c>
      <c r="B1396" s="17">
        <v>68798.429999999993</v>
      </c>
      <c r="C1396">
        <v>117.84</v>
      </c>
    </row>
    <row r="1397" spans="1:3" x14ac:dyDescent="0.25">
      <c r="A1397" s="6">
        <v>41234</v>
      </c>
      <c r="B1397" s="17">
        <v>69070.539999999994</v>
      </c>
      <c r="C1397">
        <v>118.32</v>
      </c>
    </row>
    <row r="1398" spans="1:3" x14ac:dyDescent="0.25">
      <c r="A1398" s="6">
        <v>41235</v>
      </c>
      <c r="B1398" s="17">
        <v>69070.5</v>
      </c>
      <c r="C1398">
        <v>118.32</v>
      </c>
    </row>
    <row r="1399" spans="1:3" x14ac:dyDescent="0.25">
      <c r="A1399" s="6">
        <v>41236</v>
      </c>
      <c r="B1399" s="17">
        <v>67922.509999999995</v>
      </c>
      <c r="C1399">
        <v>116.32</v>
      </c>
    </row>
    <row r="1400" spans="1:3" x14ac:dyDescent="0.25">
      <c r="A1400" s="6">
        <v>41237</v>
      </c>
      <c r="B1400" s="17">
        <v>67922.509999999995</v>
      </c>
      <c r="C1400">
        <v>116.32</v>
      </c>
    </row>
    <row r="1401" spans="1:3" x14ac:dyDescent="0.25">
      <c r="A1401" s="6">
        <v>41238</v>
      </c>
      <c r="B1401" s="17">
        <v>67922.509999999995</v>
      </c>
      <c r="C1401">
        <v>116.32</v>
      </c>
    </row>
    <row r="1402" spans="1:3" x14ac:dyDescent="0.25">
      <c r="A1402" s="6">
        <v>41239</v>
      </c>
      <c r="B1402" s="17">
        <v>67241.600000000006</v>
      </c>
      <c r="C1402">
        <v>115.16</v>
      </c>
    </row>
    <row r="1403" spans="1:3" x14ac:dyDescent="0.25">
      <c r="A1403" s="6">
        <v>41240</v>
      </c>
      <c r="B1403" s="17">
        <v>67765.289999999994</v>
      </c>
      <c r="C1403">
        <v>116.04</v>
      </c>
    </row>
    <row r="1404" spans="1:3" x14ac:dyDescent="0.25">
      <c r="A1404" s="6">
        <v>41241</v>
      </c>
      <c r="B1404" s="17">
        <v>67206.12</v>
      </c>
      <c r="C1404">
        <v>115.08</v>
      </c>
    </row>
    <row r="1405" spans="1:3" x14ac:dyDescent="0.25">
      <c r="A1405" s="6">
        <v>41242</v>
      </c>
      <c r="B1405" s="17">
        <v>65982.31</v>
      </c>
      <c r="C1405">
        <v>113</v>
      </c>
    </row>
    <row r="1406" spans="1:3" x14ac:dyDescent="0.25">
      <c r="A1406" s="6">
        <v>41243</v>
      </c>
      <c r="B1406" s="17">
        <v>66412.2</v>
      </c>
      <c r="C1406">
        <v>113.72</v>
      </c>
    </row>
    <row r="1407" spans="1:3" x14ac:dyDescent="0.25">
      <c r="A1407" s="6">
        <v>41244</v>
      </c>
      <c r="B1407" s="17">
        <v>66412.2</v>
      </c>
      <c r="C1407">
        <v>113.72</v>
      </c>
    </row>
    <row r="1408" spans="1:3" x14ac:dyDescent="0.25">
      <c r="A1408" s="6">
        <v>41245</v>
      </c>
      <c r="B1408" s="17">
        <v>66412.2</v>
      </c>
      <c r="C1408">
        <v>113.72</v>
      </c>
    </row>
    <row r="1409" spans="1:3" x14ac:dyDescent="0.25">
      <c r="A1409" s="6">
        <v>41246</v>
      </c>
      <c r="B1409" s="17">
        <v>67825.960000000006</v>
      </c>
      <c r="C1409">
        <v>116.16</v>
      </c>
    </row>
    <row r="1410" spans="1:3" x14ac:dyDescent="0.25">
      <c r="A1410" s="6">
        <v>41247</v>
      </c>
      <c r="B1410" s="17">
        <v>67949.97</v>
      </c>
      <c r="C1410">
        <v>116.36</v>
      </c>
    </row>
    <row r="1411" spans="1:3" x14ac:dyDescent="0.25">
      <c r="A1411" s="6">
        <v>41248</v>
      </c>
      <c r="B1411" s="17">
        <v>66186.16</v>
      </c>
      <c r="C1411">
        <v>113.32</v>
      </c>
    </row>
    <row r="1412" spans="1:3" x14ac:dyDescent="0.25">
      <c r="A1412" s="6">
        <v>41249</v>
      </c>
      <c r="B1412" s="17">
        <v>66452.59</v>
      </c>
      <c r="C1412">
        <v>113.8</v>
      </c>
    </row>
    <row r="1413" spans="1:3" x14ac:dyDescent="0.25">
      <c r="A1413" s="6">
        <v>41250</v>
      </c>
      <c r="B1413" s="17">
        <v>65633.289999999994</v>
      </c>
      <c r="C1413">
        <v>112.36</v>
      </c>
    </row>
    <row r="1414" spans="1:3" x14ac:dyDescent="0.25">
      <c r="A1414" s="6">
        <v>41251</v>
      </c>
      <c r="B1414" s="17">
        <v>65633.289999999994</v>
      </c>
      <c r="C1414">
        <v>112.36</v>
      </c>
    </row>
    <row r="1415" spans="1:3" x14ac:dyDescent="0.25">
      <c r="A1415" s="6">
        <v>41252</v>
      </c>
      <c r="B1415" s="17">
        <v>65633.289999999994</v>
      </c>
      <c r="C1415">
        <v>112.36</v>
      </c>
    </row>
    <row r="1416" spans="1:3" x14ac:dyDescent="0.25">
      <c r="A1416" s="6">
        <v>41253</v>
      </c>
      <c r="B1416" s="17">
        <v>65031</v>
      </c>
      <c r="C1416">
        <v>111.32</v>
      </c>
    </row>
    <row r="1417" spans="1:3" x14ac:dyDescent="0.25">
      <c r="A1417" s="6">
        <v>41254</v>
      </c>
      <c r="B1417" s="17">
        <v>64151.31</v>
      </c>
      <c r="C1417">
        <v>109.84</v>
      </c>
    </row>
    <row r="1418" spans="1:3" x14ac:dyDescent="0.25">
      <c r="A1418" s="6">
        <v>41255</v>
      </c>
      <c r="B1418" s="17">
        <v>64865.34</v>
      </c>
      <c r="C1418">
        <v>111.04</v>
      </c>
    </row>
    <row r="1419" spans="1:3" x14ac:dyDescent="0.25">
      <c r="A1419" s="6">
        <v>41256</v>
      </c>
      <c r="B1419" s="17">
        <v>66023.960000000006</v>
      </c>
      <c r="C1419">
        <v>113.04</v>
      </c>
    </row>
    <row r="1420" spans="1:3" x14ac:dyDescent="0.25">
      <c r="A1420" s="6">
        <v>41257</v>
      </c>
      <c r="B1420" s="17">
        <v>66032.429999999993</v>
      </c>
      <c r="C1420">
        <v>113.04</v>
      </c>
    </row>
    <row r="1421" spans="1:3" x14ac:dyDescent="0.25">
      <c r="A1421" s="6">
        <v>41258</v>
      </c>
      <c r="B1421" s="17">
        <v>66032.429999999993</v>
      </c>
      <c r="C1421">
        <v>113.04</v>
      </c>
    </row>
    <row r="1422" spans="1:3" x14ac:dyDescent="0.25">
      <c r="A1422" s="6">
        <v>41259</v>
      </c>
      <c r="B1422" s="17">
        <v>66032.429999999993</v>
      </c>
      <c r="C1422">
        <v>113.04</v>
      </c>
    </row>
    <row r="1423" spans="1:3" x14ac:dyDescent="0.25">
      <c r="A1423" s="6">
        <v>41260</v>
      </c>
      <c r="B1423" s="17">
        <v>63825.49</v>
      </c>
      <c r="C1423">
        <v>109.24</v>
      </c>
    </row>
    <row r="1424" spans="1:3" x14ac:dyDescent="0.25">
      <c r="A1424" s="6">
        <v>41261</v>
      </c>
      <c r="B1424" s="17">
        <v>62462.83</v>
      </c>
      <c r="C1424">
        <v>106.92</v>
      </c>
    </row>
    <row r="1425" spans="1:3" x14ac:dyDescent="0.25">
      <c r="A1425" s="6">
        <v>41262</v>
      </c>
      <c r="B1425" s="17">
        <v>63715.29</v>
      </c>
      <c r="C1425">
        <v>109.08</v>
      </c>
    </row>
    <row r="1426" spans="1:3" x14ac:dyDescent="0.25">
      <c r="A1426" s="6">
        <v>41263</v>
      </c>
      <c r="B1426" s="17">
        <v>64181.11</v>
      </c>
      <c r="C1426">
        <v>109.84</v>
      </c>
    </row>
    <row r="1427" spans="1:3" x14ac:dyDescent="0.25">
      <c r="A1427" s="6">
        <v>41264</v>
      </c>
      <c r="B1427" s="17">
        <v>66098.070000000007</v>
      </c>
      <c r="C1427">
        <v>113.12</v>
      </c>
    </row>
    <row r="1428" spans="1:3" x14ac:dyDescent="0.25">
      <c r="A1428" s="6">
        <v>41265</v>
      </c>
      <c r="B1428" s="17">
        <v>66098.070000000007</v>
      </c>
      <c r="C1428">
        <v>113.12</v>
      </c>
    </row>
    <row r="1429" spans="1:3" x14ac:dyDescent="0.25">
      <c r="A1429" s="6">
        <v>41266</v>
      </c>
      <c r="B1429" s="17">
        <v>66098.070000000007</v>
      </c>
      <c r="C1429">
        <v>113.12</v>
      </c>
    </row>
    <row r="1430" spans="1:3" x14ac:dyDescent="0.25">
      <c r="A1430" s="6">
        <v>41267</v>
      </c>
      <c r="B1430" s="17">
        <v>66011.850000000006</v>
      </c>
      <c r="C1430">
        <v>112.96</v>
      </c>
    </row>
    <row r="1431" spans="1:3" x14ac:dyDescent="0.25">
      <c r="A1431" s="6">
        <v>41268</v>
      </c>
      <c r="B1431" s="17">
        <v>66011.850000000006</v>
      </c>
      <c r="C1431">
        <v>112.96</v>
      </c>
    </row>
    <row r="1432" spans="1:3" x14ac:dyDescent="0.25">
      <c r="A1432" s="6">
        <v>41269</v>
      </c>
      <c r="B1432" s="17">
        <v>67104.63</v>
      </c>
      <c r="C1432">
        <v>114.84</v>
      </c>
    </row>
    <row r="1433" spans="1:3" x14ac:dyDescent="0.25">
      <c r="A1433" s="6">
        <v>41270</v>
      </c>
      <c r="B1433" s="17">
        <v>65968.240000000005</v>
      </c>
      <c r="C1433">
        <v>112.88</v>
      </c>
    </row>
    <row r="1434" spans="1:3" x14ac:dyDescent="0.25">
      <c r="A1434" s="6">
        <v>41271</v>
      </c>
      <c r="B1434" s="17">
        <v>69509.17</v>
      </c>
      <c r="C1434">
        <v>118.96</v>
      </c>
    </row>
    <row r="1435" spans="1:3" x14ac:dyDescent="0.25">
      <c r="A1435" s="6">
        <v>41272</v>
      </c>
      <c r="B1435" s="17">
        <v>69509.17</v>
      </c>
      <c r="C1435">
        <v>118.96</v>
      </c>
    </row>
    <row r="1436" spans="1:3" x14ac:dyDescent="0.25">
      <c r="A1436" s="6">
        <v>41273</v>
      </c>
      <c r="B1436" s="17">
        <v>69509.17</v>
      </c>
      <c r="C1436">
        <v>118.96</v>
      </c>
    </row>
    <row r="1437" spans="1:3" x14ac:dyDescent="0.25">
      <c r="A1437" s="6">
        <v>41274</v>
      </c>
      <c r="B1437" s="17">
        <v>66133.899999999994</v>
      </c>
      <c r="C1437">
        <v>113.16</v>
      </c>
    </row>
    <row r="1438" spans="1:3" x14ac:dyDescent="0.25">
      <c r="A1438" s="6">
        <v>41275</v>
      </c>
      <c r="B1438" s="17">
        <v>66133.899999999994</v>
      </c>
      <c r="C1438">
        <v>113.16</v>
      </c>
    </row>
    <row r="1439" spans="1:3" x14ac:dyDescent="0.25">
      <c r="A1439" s="6">
        <v>41276</v>
      </c>
      <c r="B1439" s="17">
        <v>61674.66</v>
      </c>
      <c r="C1439">
        <v>105.52</v>
      </c>
    </row>
    <row r="1440" spans="1:3" x14ac:dyDescent="0.25">
      <c r="A1440" s="6">
        <v>41277</v>
      </c>
      <c r="B1440" s="17">
        <v>61700.42</v>
      </c>
      <c r="C1440">
        <v>105.56</v>
      </c>
    </row>
    <row r="1441" spans="1:3" x14ac:dyDescent="0.25">
      <c r="A1441" s="6">
        <v>41278</v>
      </c>
      <c r="B1441" s="17">
        <v>61262.91</v>
      </c>
      <c r="C1441">
        <v>104.84</v>
      </c>
    </row>
    <row r="1442" spans="1:3" x14ac:dyDescent="0.25">
      <c r="A1442" s="6">
        <v>41279</v>
      </c>
      <c r="B1442" s="17">
        <v>61262.91</v>
      </c>
      <c r="C1442">
        <v>104.84</v>
      </c>
    </row>
    <row r="1443" spans="1:3" x14ac:dyDescent="0.25">
      <c r="A1443" s="6">
        <v>41280</v>
      </c>
      <c r="B1443" s="17">
        <v>61262.91</v>
      </c>
      <c r="C1443">
        <v>104.8</v>
      </c>
    </row>
    <row r="1444" spans="1:3" x14ac:dyDescent="0.25">
      <c r="A1444" s="6">
        <v>41281</v>
      </c>
      <c r="B1444" s="17">
        <v>61467.45</v>
      </c>
      <c r="C1444">
        <v>105.16</v>
      </c>
    </row>
    <row r="1445" spans="1:3" x14ac:dyDescent="0.25">
      <c r="A1445" s="6">
        <v>41282</v>
      </c>
      <c r="B1445" s="17">
        <v>61094.11</v>
      </c>
      <c r="C1445">
        <v>104.52</v>
      </c>
    </row>
    <row r="1446" spans="1:3" x14ac:dyDescent="0.25">
      <c r="A1446" s="6">
        <v>41283</v>
      </c>
      <c r="B1446" s="17">
        <v>60730.07</v>
      </c>
      <c r="C1446">
        <v>103.88</v>
      </c>
    </row>
    <row r="1447" spans="1:3" x14ac:dyDescent="0.25">
      <c r="A1447" s="6">
        <v>41284</v>
      </c>
      <c r="B1447" s="17">
        <v>59890.78</v>
      </c>
      <c r="C1447">
        <v>102.48</v>
      </c>
    </row>
    <row r="1448" spans="1:3" x14ac:dyDescent="0.25">
      <c r="A1448" s="6">
        <v>41285</v>
      </c>
      <c r="B1448" s="17">
        <v>59646.33</v>
      </c>
      <c r="C1448">
        <v>102.04</v>
      </c>
    </row>
    <row r="1449" spans="1:3" x14ac:dyDescent="0.25">
      <c r="A1449" s="6">
        <v>41286</v>
      </c>
      <c r="B1449" s="17">
        <v>59646.33</v>
      </c>
      <c r="C1449">
        <v>102.04</v>
      </c>
    </row>
    <row r="1450" spans="1:3" x14ac:dyDescent="0.25">
      <c r="A1450" s="6">
        <v>41287</v>
      </c>
      <c r="B1450" s="17">
        <v>59646.33</v>
      </c>
      <c r="C1450">
        <v>102.04</v>
      </c>
    </row>
    <row r="1451" spans="1:3" x14ac:dyDescent="0.25">
      <c r="A1451" s="6">
        <v>41288</v>
      </c>
      <c r="B1451" s="17">
        <v>58995.82</v>
      </c>
      <c r="C1451">
        <v>100.92</v>
      </c>
    </row>
    <row r="1452" spans="1:3" x14ac:dyDescent="0.25">
      <c r="A1452" s="6">
        <v>41289</v>
      </c>
      <c r="B1452" s="17">
        <v>59093.94</v>
      </c>
      <c r="C1452">
        <v>101.08</v>
      </c>
    </row>
    <row r="1453" spans="1:3" x14ac:dyDescent="0.25">
      <c r="A1453" s="6">
        <v>41290</v>
      </c>
      <c r="B1453" s="17">
        <v>58440.26</v>
      </c>
      <c r="C1453">
        <v>99.96</v>
      </c>
    </row>
    <row r="1454" spans="1:3" x14ac:dyDescent="0.25">
      <c r="A1454" s="6">
        <v>41291</v>
      </c>
      <c r="B1454" s="17">
        <v>57777.24</v>
      </c>
      <c r="C1454">
        <v>98.84</v>
      </c>
    </row>
    <row r="1455" spans="1:3" x14ac:dyDescent="0.25">
      <c r="A1455" s="6">
        <v>41292</v>
      </c>
      <c r="B1455" s="17">
        <v>55828.33</v>
      </c>
      <c r="C1455">
        <v>95.48</v>
      </c>
    </row>
    <row r="1456" spans="1:3" x14ac:dyDescent="0.25">
      <c r="A1456" s="6">
        <v>41293</v>
      </c>
      <c r="B1456" s="17">
        <v>55828.33</v>
      </c>
      <c r="C1456">
        <v>95.48</v>
      </c>
    </row>
    <row r="1457" spans="1:3" x14ac:dyDescent="0.25">
      <c r="A1457" s="6">
        <v>41294</v>
      </c>
      <c r="B1457" s="17">
        <v>55828.33</v>
      </c>
      <c r="C1457">
        <v>95.48</v>
      </c>
    </row>
    <row r="1458" spans="1:3" x14ac:dyDescent="0.25">
      <c r="A1458" s="6">
        <v>41295</v>
      </c>
      <c r="B1458" s="17">
        <v>55828.33</v>
      </c>
      <c r="C1458">
        <v>95.48</v>
      </c>
    </row>
    <row r="1459" spans="1:3" x14ac:dyDescent="0.25">
      <c r="A1459" s="6">
        <v>41296</v>
      </c>
      <c r="B1459" s="17">
        <v>53801.74</v>
      </c>
      <c r="C1459">
        <v>92</v>
      </c>
    </row>
    <row r="1460" spans="1:3" x14ac:dyDescent="0.25">
      <c r="A1460" s="6">
        <v>41297</v>
      </c>
      <c r="B1460" s="17">
        <v>53121.42</v>
      </c>
      <c r="C1460">
        <v>90.84</v>
      </c>
    </row>
    <row r="1461" spans="1:3" x14ac:dyDescent="0.25">
      <c r="A1461" s="6">
        <v>41298</v>
      </c>
      <c r="B1461" s="17">
        <v>52972.07</v>
      </c>
      <c r="C1461">
        <v>90.6</v>
      </c>
    </row>
    <row r="1462" spans="1:3" x14ac:dyDescent="0.25">
      <c r="A1462" s="6">
        <v>41299</v>
      </c>
      <c r="B1462" s="17">
        <v>52673.83</v>
      </c>
      <c r="C1462">
        <v>90.08</v>
      </c>
    </row>
    <row r="1463" spans="1:3" x14ac:dyDescent="0.25">
      <c r="A1463" s="6">
        <v>41300</v>
      </c>
      <c r="B1463" s="17">
        <v>52673.83</v>
      </c>
      <c r="C1463">
        <v>90.08</v>
      </c>
    </row>
    <row r="1464" spans="1:3" x14ac:dyDescent="0.25">
      <c r="A1464" s="6">
        <v>41301</v>
      </c>
      <c r="B1464" s="17">
        <v>52673.83</v>
      </c>
      <c r="C1464">
        <v>90.08</v>
      </c>
    </row>
    <row r="1465" spans="1:3" x14ac:dyDescent="0.25">
      <c r="A1465" s="6">
        <v>41302</v>
      </c>
      <c r="B1465" s="17">
        <v>52935.360000000001</v>
      </c>
      <c r="C1465">
        <v>90.52</v>
      </c>
    </row>
    <row r="1466" spans="1:3" x14ac:dyDescent="0.25">
      <c r="A1466" s="6">
        <v>41303</v>
      </c>
      <c r="B1466" s="17">
        <v>52453.13</v>
      </c>
      <c r="C1466">
        <v>89.68</v>
      </c>
    </row>
    <row r="1467" spans="1:3" x14ac:dyDescent="0.25">
      <c r="A1467" s="6">
        <v>41304</v>
      </c>
      <c r="B1467" s="17">
        <v>53496.68</v>
      </c>
      <c r="C1467">
        <v>91.48</v>
      </c>
    </row>
    <row r="1468" spans="1:3" x14ac:dyDescent="0.25">
      <c r="A1468" s="6">
        <v>41305</v>
      </c>
      <c r="B1468" s="17">
        <v>53816.29</v>
      </c>
      <c r="C1468">
        <v>92.04</v>
      </c>
    </row>
    <row r="1469" spans="1:3" x14ac:dyDescent="0.25">
      <c r="A1469" s="6">
        <v>41306</v>
      </c>
      <c r="B1469" s="17">
        <v>53585.61</v>
      </c>
      <c r="C1469">
        <v>91.64</v>
      </c>
    </row>
    <row r="1470" spans="1:3" x14ac:dyDescent="0.25">
      <c r="A1470" s="6">
        <v>41307</v>
      </c>
      <c r="B1470" s="17">
        <v>53585.61</v>
      </c>
      <c r="C1470">
        <v>91.64</v>
      </c>
    </row>
    <row r="1471" spans="1:3" x14ac:dyDescent="0.25">
      <c r="A1471" s="6">
        <v>41308</v>
      </c>
      <c r="B1471" s="17">
        <v>53585.61</v>
      </c>
      <c r="C1471">
        <v>91.6</v>
      </c>
    </row>
    <row r="1472" spans="1:3" x14ac:dyDescent="0.25">
      <c r="A1472" s="6">
        <v>41309</v>
      </c>
      <c r="B1472" s="17">
        <v>54015.6</v>
      </c>
      <c r="C1472">
        <v>92.36</v>
      </c>
    </row>
    <row r="1473" spans="1:3" x14ac:dyDescent="0.25">
      <c r="A1473" s="6">
        <v>41310</v>
      </c>
      <c r="B1473" s="17">
        <v>53770.25</v>
      </c>
      <c r="C1473">
        <v>91.92</v>
      </c>
    </row>
    <row r="1474" spans="1:3" x14ac:dyDescent="0.25">
      <c r="A1474" s="6">
        <v>41311</v>
      </c>
      <c r="B1474" s="17">
        <v>53316.43</v>
      </c>
      <c r="C1474">
        <v>91.16</v>
      </c>
    </row>
    <row r="1475" spans="1:3" x14ac:dyDescent="0.25">
      <c r="A1475" s="6">
        <v>41312</v>
      </c>
      <c r="B1475" s="17">
        <v>53120.87</v>
      </c>
      <c r="C1475">
        <v>90.8</v>
      </c>
    </row>
    <row r="1476" spans="1:3" x14ac:dyDescent="0.25">
      <c r="A1476" s="6">
        <v>41313</v>
      </c>
      <c r="B1476" s="17">
        <v>52388.61</v>
      </c>
      <c r="C1476">
        <v>89.56</v>
      </c>
    </row>
    <row r="1477" spans="1:3" x14ac:dyDescent="0.25">
      <c r="A1477" s="6">
        <v>41314</v>
      </c>
      <c r="B1477" s="17">
        <v>52388.61</v>
      </c>
      <c r="C1477">
        <v>89.56</v>
      </c>
    </row>
    <row r="1478" spans="1:3" x14ac:dyDescent="0.25">
      <c r="A1478" s="6">
        <v>41315</v>
      </c>
      <c r="B1478" s="17">
        <v>52388.61</v>
      </c>
      <c r="C1478">
        <v>89.56</v>
      </c>
    </row>
    <row r="1479" spans="1:3" x14ac:dyDescent="0.25">
      <c r="A1479" s="6">
        <v>41316</v>
      </c>
      <c r="B1479" s="17">
        <v>51798.98</v>
      </c>
      <c r="C1479">
        <v>88.56</v>
      </c>
    </row>
    <row r="1480" spans="1:3" x14ac:dyDescent="0.25">
      <c r="A1480" s="6">
        <v>41317</v>
      </c>
      <c r="B1480" s="17">
        <v>51555.91</v>
      </c>
      <c r="C1480">
        <v>88.12</v>
      </c>
    </row>
    <row r="1481" spans="1:3" x14ac:dyDescent="0.25">
      <c r="A1481" s="6">
        <v>41318</v>
      </c>
      <c r="B1481" s="17">
        <v>51361.84</v>
      </c>
      <c r="C1481">
        <v>87.8</v>
      </c>
    </row>
    <row r="1482" spans="1:3" x14ac:dyDescent="0.25">
      <c r="A1482" s="6">
        <v>41319</v>
      </c>
      <c r="B1482" s="17">
        <v>51555.87</v>
      </c>
      <c r="C1482">
        <v>88.12</v>
      </c>
    </row>
    <row r="1483" spans="1:3" x14ac:dyDescent="0.25">
      <c r="A1483" s="6">
        <v>41320</v>
      </c>
      <c r="B1483" s="17">
        <v>51709.27</v>
      </c>
      <c r="C1483">
        <v>88.4</v>
      </c>
    </row>
    <row r="1484" spans="1:3" x14ac:dyDescent="0.25">
      <c r="A1484" s="6">
        <v>41321</v>
      </c>
      <c r="B1484" s="17">
        <v>51709.27</v>
      </c>
      <c r="C1484">
        <v>88.4</v>
      </c>
    </row>
    <row r="1485" spans="1:3" x14ac:dyDescent="0.25">
      <c r="A1485" s="6">
        <v>41322</v>
      </c>
      <c r="B1485" s="17">
        <v>51709.27</v>
      </c>
      <c r="C1485">
        <v>88.4</v>
      </c>
    </row>
    <row r="1486" spans="1:3" x14ac:dyDescent="0.25">
      <c r="A1486" s="6">
        <v>41323</v>
      </c>
      <c r="B1486" s="17">
        <v>51709.27</v>
      </c>
      <c r="C1486">
        <v>88.36</v>
      </c>
    </row>
    <row r="1487" spans="1:3" x14ac:dyDescent="0.25">
      <c r="A1487" s="6">
        <v>41324</v>
      </c>
      <c r="B1487" s="17">
        <v>50326.26</v>
      </c>
      <c r="C1487">
        <v>86</v>
      </c>
    </row>
    <row r="1488" spans="1:3" x14ac:dyDescent="0.25">
      <c r="A1488" s="6">
        <v>41325</v>
      </c>
      <c r="B1488" s="17">
        <v>51790.04</v>
      </c>
      <c r="C1488">
        <v>88.52</v>
      </c>
    </row>
    <row r="1489" spans="1:3" x14ac:dyDescent="0.25">
      <c r="A1489" s="6">
        <v>41326</v>
      </c>
      <c r="B1489" s="17">
        <v>52272.02</v>
      </c>
      <c r="C1489">
        <v>89.32</v>
      </c>
    </row>
    <row r="1490" spans="1:3" x14ac:dyDescent="0.25">
      <c r="A1490" s="6">
        <v>41327</v>
      </c>
      <c r="B1490" s="17">
        <v>51418.22</v>
      </c>
      <c r="C1490">
        <v>87.88</v>
      </c>
    </row>
    <row r="1491" spans="1:3" x14ac:dyDescent="0.25">
      <c r="A1491" s="6">
        <v>41328</v>
      </c>
      <c r="B1491" s="17">
        <v>51418.22</v>
      </c>
      <c r="C1491">
        <v>87.88</v>
      </c>
    </row>
    <row r="1492" spans="1:3" x14ac:dyDescent="0.25">
      <c r="A1492" s="6">
        <v>41329</v>
      </c>
      <c r="B1492" s="17">
        <v>51418.22</v>
      </c>
      <c r="C1492">
        <v>87.88</v>
      </c>
    </row>
    <row r="1493" spans="1:3" x14ac:dyDescent="0.25">
      <c r="A1493" s="6">
        <v>41330</v>
      </c>
      <c r="B1493" s="17">
        <v>53158.080000000002</v>
      </c>
      <c r="C1493">
        <v>90.84</v>
      </c>
    </row>
    <row r="1494" spans="1:3" x14ac:dyDescent="0.25">
      <c r="A1494" s="6">
        <v>41331</v>
      </c>
      <c r="B1494" s="17">
        <v>53190.25</v>
      </c>
      <c r="C1494">
        <v>90.88</v>
      </c>
    </row>
    <row r="1495" spans="1:3" x14ac:dyDescent="0.25">
      <c r="A1495" s="6">
        <v>41332</v>
      </c>
      <c r="B1495" s="17">
        <v>51296.78</v>
      </c>
      <c r="C1495">
        <v>87.64</v>
      </c>
    </row>
    <row r="1496" spans="1:3" x14ac:dyDescent="0.25">
      <c r="A1496" s="6">
        <v>41333</v>
      </c>
      <c r="B1496" s="17">
        <v>52146.85</v>
      </c>
      <c r="C1496">
        <v>89.12</v>
      </c>
    </row>
    <row r="1497" spans="1:3" x14ac:dyDescent="0.25">
      <c r="A1497" s="6">
        <v>41334</v>
      </c>
      <c r="B1497" s="17">
        <v>52434</v>
      </c>
      <c r="C1497">
        <v>89.6</v>
      </c>
    </row>
    <row r="1498" spans="1:3" x14ac:dyDescent="0.25">
      <c r="A1498" s="6">
        <v>41335</v>
      </c>
      <c r="B1498" s="17">
        <v>52434</v>
      </c>
      <c r="C1498">
        <v>89.6</v>
      </c>
    </row>
    <row r="1499" spans="1:3" x14ac:dyDescent="0.25">
      <c r="A1499" s="6">
        <v>41336</v>
      </c>
      <c r="B1499" s="17">
        <v>52434</v>
      </c>
      <c r="C1499">
        <v>89.6</v>
      </c>
    </row>
    <row r="1500" spans="1:3" x14ac:dyDescent="0.25">
      <c r="A1500" s="6">
        <v>41337</v>
      </c>
      <c r="B1500" s="17">
        <v>51526.81</v>
      </c>
      <c r="C1500">
        <v>88.04</v>
      </c>
    </row>
    <row r="1501" spans="1:3" x14ac:dyDescent="0.25">
      <c r="A1501" s="6">
        <v>41338</v>
      </c>
      <c r="B1501" s="17">
        <v>50517.06</v>
      </c>
      <c r="C1501">
        <v>86.32</v>
      </c>
    </row>
    <row r="1502" spans="1:3" x14ac:dyDescent="0.25">
      <c r="A1502" s="6">
        <v>41339</v>
      </c>
      <c r="B1502" s="17">
        <v>50537.07</v>
      </c>
      <c r="C1502">
        <v>86.36</v>
      </c>
    </row>
    <row r="1503" spans="1:3" x14ac:dyDescent="0.25">
      <c r="A1503" s="6">
        <v>41340</v>
      </c>
      <c r="B1503" s="17">
        <v>50465.83</v>
      </c>
      <c r="C1503">
        <v>86.2</v>
      </c>
    </row>
    <row r="1504" spans="1:3" x14ac:dyDescent="0.25">
      <c r="A1504" s="6">
        <v>41341</v>
      </c>
      <c r="B1504" s="17">
        <v>50164.93</v>
      </c>
      <c r="C1504">
        <v>85.72</v>
      </c>
    </row>
    <row r="1505" spans="1:3" x14ac:dyDescent="0.25">
      <c r="A1505" s="6">
        <v>41342</v>
      </c>
      <c r="B1505" s="17">
        <v>50164.93</v>
      </c>
      <c r="C1505">
        <v>85.72</v>
      </c>
    </row>
    <row r="1506" spans="1:3" x14ac:dyDescent="0.25">
      <c r="A1506" s="6">
        <v>41343</v>
      </c>
      <c r="B1506" s="17">
        <v>50164.93</v>
      </c>
      <c r="C1506">
        <v>85.68</v>
      </c>
    </row>
    <row r="1507" spans="1:3" x14ac:dyDescent="0.25">
      <c r="A1507" s="6">
        <v>41344</v>
      </c>
      <c r="B1507" s="17">
        <v>49872.63</v>
      </c>
      <c r="C1507">
        <v>85.2</v>
      </c>
    </row>
    <row r="1508" spans="1:3" x14ac:dyDescent="0.25">
      <c r="A1508" s="6">
        <v>41345</v>
      </c>
      <c r="B1508" s="17">
        <v>50299.43</v>
      </c>
      <c r="C1508">
        <v>85.92</v>
      </c>
    </row>
    <row r="1509" spans="1:3" x14ac:dyDescent="0.25">
      <c r="A1509" s="6">
        <v>41346</v>
      </c>
      <c r="B1509" s="17">
        <v>50573.74</v>
      </c>
      <c r="C1509">
        <v>86.4</v>
      </c>
    </row>
    <row r="1510" spans="1:3" x14ac:dyDescent="0.25">
      <c r="A1510" s="6">
        <v>41347</v>
      </c>
      <c r="B1510" s="17">
        <v>50290.239999999998</v>
      </c>
      <c r="C1510">
        <v>85.92</v>
      </c>
    </row>
    <row r="1511" spans="1:3" x14ac:dyDescent="0.25">
      <c r="A1511" s="6">
        <v>41348</v>
      </c>
      <c r="B1511" s="17">
        <v>50443.79</v>
      </c>
      <c r="C1511">
        <v>86.16</v>
      </c>
    </row>
    <row r="1512" spans="1:3" x14ac:dyDescent="0.25">
      <c r="A1512" s="6">
        <v>41349</v>
      </c>
      <c r="B1512" s="17">
        <v>50443.79</v>
      </c>
      <c r="C1512">
        <v>86.16</v>
      </c>
    </row>
    <row r="1513" spans="1:3" x14ac:dyDescent="0.25">
      <c r="A1513" s="6">
        <v>41350</v>
      </c>
      <c r="B1513" s="17">
        <v>50443.79</v>
      </c>
      <c r="C1513">
        <v>86.16</v>
      </c>
    </row>
    <row r="1514" spans="1:3" x14ac:dyDescent="0.25">
      <c r="A1514" s="6">
        <v>41351</v>
      </c>
      <c r="B1514" s="17">
        <v>51155.22</v>
      </c>
      <c r="C1514">
        <v>87.36</v>
      </c>
    </row>
    <row r="1515" spans="1:3" x14ac:dyDescent="0.25">
      <c r="A1515" s="6">
        <v>41352</v>
      </c>
      <c r="B1515" s="17">
        <v>51294.61</v>
      </c>
      <c r="C1515">
        <v>87.6</v>
      </c>
    </row>
    <row r="1516" spans="1:3" x14ac:dyDescent="0.25">
      <c r="A1516" s="6">
        <v>41353</v>
      </c>
      <c r="B1516" s="17">
        <v>51059.65</v>
      </c>
      <c r="C1516">
        <v>87.2</v>
      </c>
    </row>
    <row r="1517" spans="1:3" x14ac:dyDescent="0.25">
      <c r="A1517" s="6">
        <v>41354</v>
      </c>
      <c r="B1517" s="17">
        <v>51151.199999999997</v>
      </c>
      <c r="C1517">
        <v>87.36</v>
      </c>
    </row>
    <row r="1518" spans="1:3" x14ac:dyDescent="0.25">
      <c r="A1518" s="6">
        <v>41355</v>
      </c>
      <c r="B1518" s="17">
        <v>51390.64</v>
      </c>
      <c r="C1518">
        <v>87.76</v>
      </c>
    </row>
    <row r="1519" spans="1:3" x14ac:dyDescent="0.25">
      <c r="A1519" s="6">
        <v>41356</v>
      </c>
      <c r="B1519" s="17">
        <v>51390.64</v>
      </c>
      <c r="C1519">
        <v>87.76</v>
      </c>
    </row>
    <row r="1520" spans="1:3" x14ac:dyDescent="0.25">
      <c r="A1520" s="6">
        <v>41357</v>
      </c>
      <c r="B1520" s="17">
        <v>51390.64</v>
      </c>
      <c r="C1520">
        <v>87.76</v>
      </c>
    </row>
    <row r="1521" spans="1:3" x14ac:dyDescent="0.25">
      <c r="A1521" s="6">
        <v>41358</v>
      </c>
      <c r="B1521" s="17">
        <v>50353.83</v>
      </c>
      <c r="C1521">
        <v>86</v>
      </c>
    </row>
    <row r="1522" spans="1:3" x14ac:dyDescent="0.25">
      <c r="A1522" s="6">
        <v>41359</v>
      </c>
      <c r="B1522" s="17">
        <v>50176.81</v>
      </c>
      <c r="C1522">
        <v>85.68</v>
      </c>
    </row>
    <row r="1523" spans="1:3" x14ac:dyDescent="0.25">
      <c r="A1523" s="6">
        <v>41360</v>
      </c>
      <c r="B1523" s="17">
        <v>50316.93</v>
      </c>
      <c r="C1523">
        <v>85.92</v>
      </c>
    </row>
    <row r="1524" spans="1:3" x14ac:dyDescent="0.25">
      <c r="A1524" s="6">
        <v>41361</v>
      </c>
      <c r="B1524" s="17">
        <v>50456.83</v>
      </c>
      <c r="C1524">
        <v>86.16</v>
      </c>
    </row>
    <row r="1525" spans="1:3" x14ac:dyDescent="0.25">
      <c r="A1525" s="6">
        <v>41362</v>
      </c>
      <c r="B1525" s="17">
        <v>50456.83</v>
      </c>
      <c r="C1525">
        <v>86.16</v>
      </c>
    </row>
    <row r="1526" spans="1:3" x14ac:dyDescent="0.25">
      <c r="A1526" s="6">
        <v>41363</v>
      </c>
      <c r="B1526" s="17">
        <v>50456.83</v>
      </c>
      <c r="C1526">
        <v>86.16</v>
      </c>
    </row>
    <row r="1527" spans="1:3" x14ac:dyDescent="0.25">
      <c r="A1527" s="6">
        <v>41364</v>
      </c>
      <c r="B1527" s="17">
        <v>50456.83</v>
      </c>
      <c r="C1527">
        <v>86.16</v>
      </c>
    </row>
    <row r="1528" spans="1:3" x14ac:dyDescent="0.25">
      <c r="A1528" s="6">
        <v>41365</v>
      </c>
      <c r="B1528" s="17">
        <v>51032.74</v>
      </c>
      <c r="C1528">
        <v>87.12</v>
      </c>
    </row>
    <row r="1529" spans="1:3" x14ac:dyDescent="0.25">
      <c r="A1529" s="6">
        <v>41366</v>
      </c>
      <c r="B1529" s="17">
        <v>50142.81</v>
      </c>
      <c r="C1529">
        <v>85.6</v>
      </c>
    </row>
    <row r="1530" spans="1:3" x14ac:dyDescent="0.25">
      <c r="A1530" s="6">
        <v>41367</v>
      </c>
      <c r="B1530" s="17">
        <v>50538.37</v>
      </c>
      <c r="C1530">
        <v>86.28</v>
      </c>
    </row>
    <row r="1531" spans="1:3" x14ac:dyDescent="0.25">
      <c r="A1531" s="6">
        <v>41368</v>
      </c>
      <c r="B1531" s="17">
        <v>50399.56</v>
      </c>
      <c r="C1531">
        <v>86.04</v>
      </c>
    </row>
    <row r="1532" spans="1:3" x14ac:dyDescent="0.25">
      <c r="A1532" s="6">
        <v>41369</v>
      </c>
      <c r="B1532" s="17">
        <v>50591.89</v>
      </c>
      <c r="C1532">
        <v>86.36</v>
      </c>
    </row>
    <row r="1533" spans="1:3" x14ac:dyDescent="0.25">
      <c r="A1533" s="6">
        <v>41370</v>
      </c>
      <c r="B1533" s="17">
        <v>50591.89</v>
      </c>
      <c r="C1533">
        <v>86.36</v>
      </c>
    </row>
    <row r="1534" spans="1:3" x14ac:dyDescent="0.25">
      <c r="A1534" s="6">
        <v>41371</v>
      </c>
      <c r="B1534" s="17">
        <v>50591.89</v>
      </c>
      <c r="C1534">
        <v>86.36</v>
      </c>
    </row>
    <row r="1535" spans="1:3" x14ac:dyDescent="0.25">
      <c r="A1535" s="6">
        <v>41372</v>
      </c>
      <c r="B1535" s="17">
        <v>49450.46</v>
      </c>
      <c r="C1535">
        <v>84.4</v>
      </c>
    </row>
    <row r="1536" spans="1:3" x14ac:dyDescent="0.25">
      <c r="A1536" s="6">
        <v>41373</v>
      </c>
      <c r="B1536" s="17">
        <v>49004.37</v>
      </c>
      <c r="C1536">
        <v>83.64</v>
      </c>
    </row>
    <row r="1537" spans="1:3" x14ac:dyDescent="0.25">
      <c r="A1537" s="6">
        <v>41374</v>
      </c>
      <c r="B1537" s="17">
        <v>48382.37</v>
      </c>
      <c r="C1537">
        <v>82.6</v>
      </c>
    </row>
    <row r="1538" spans="1:3" x14ac:dyDescent="0.25">
      <c r="A1538" s="6">
        <v>41375</v>
      </c>
      <c r="B1538" s="17">
        <v>48143.28</v>
      </c>
      <c r="C1538">
        <v>82.2</v>
      </c>
    </row>
    <row r="1539" spans="1:3" x14ac:dyDescent="0.25">
      <c r="A1539" s="6">
        <v>41376</v>
      </c>
      <c r="B1539" s="17">
        <v>47533.31</v>
      </c>
      <c r="C1539">
        <v>81.12</v>
      </c>
    </row>
    <row r="1540" spans="1:3" x14ac:dyDescent="0.25">
      <c r="A1540" s="6">
        <v>41377</v>
      </c>
      <c r="B1540" s="17">
        <v>47533.31</v>
      </c>
      <c r="C1540">
        <v>81.12</v>
      </c>
    </row>
    <row r="1541" spans="1:3" x14ac:dyDescent="0.25">
      <c r="A1541" s="6">
        <v>41378</v>
      </c>
      <c r="B1541" s="17">
        <v>47533.31</v>
      </c>
      <c r="C1541">
        <v>81.12</v>
      </c>
    </row>
    <row r="1542" spans="1:3" x14ac:dyDescent="0.25">
      <c r="A1542" s="6">
        <v>41379</v>
      </c>
      <c r="B1542" s="17">
        <v>50608.78</v>
      </c>
      <c r="C1542">
        <v>86.4</v>
      </c>
    </row>
    <row r="1543" spans="1:3" x14ac:dyDescent="0.25">
      <c r="A1543" s="6">
        <v>41380</v>
      </c>
      <c r="B1543" s="17">
        <v>48347.67</v>
      </c>
      <c r="C1543">
        <v>82.52</v>
      </c>
    </row>
    <row r="1544" spans="1:3" x14ac:dyDescent="0.25">
      <c r="A1544" s="6">
        <v>41381</v>
      </c>
      <c r="B1544" s="17">
        <v>49122.400000000001</v>
      </c>
      <c r="C1544">
        <v>83.84</v>
      </c>
    </row>
    <row r="1545" spans="1:3" x14ac:dyDescent="0.25">
      <c r="A1545" s="6">
        <v>41382</v>
      </c>
      <c r="B1545" s="17">
        <v>50748.53</v>
      </c>
      <c r="C1545">
        <v>86.6</v>
      </c>
    </row>
    <row r="1546" spans="1:3" x14ac:dyDescent="0.25">
      <c r="A1546" s="6">
        <v>41383</v>
      </c>
      <c r="B1546" s="17">
        <v>51047.03</v>
      </c>
      <c r="C1546">
        <v>87.12</v>
      </c>
    </row>
    <row r="1547" spans="1:3" x14ac:dyDescent="0.25">
      <c r="A1547" s="6">
        <v>41384</v>
      </c>
      <c r="B1547" s="17">
        <v>51047.03</v>
      </c>
      <c r="C1547">
        <v>87.12</v>
      </c>
    </row>
    <row r="1548" spans="1:3" x14ac:dyDescent="0.25">
      <c r="A1548" s="6">
        <v>41385</v>
      </c>
      <c r="B1548" s="17">
        <v>51047.03</v>
      </c>
      <c r="C1548">
        <v>87.12</v>
      </c>
    </row>
    <row r="1549" spans="1:3" x14ac:dyDescent="0.25">
      <c r="A1549" s="6">
        <v>41386</v>
      </c>
      <c r="B1549" s="17">
        <v>49427.56</v>
      </c>
      <c r="C1549">
        <v>84.36</v>
      </c>
    </row>
    <row r="1550" spans="1:3" x14ac:dyDescent="0.25">
      <c r="A1550" s="6">
        <v>41387</v>
      </c>
      <c r="B1550" s="17">
        <v>47633.56</v>
      </c>
      <c r="C1550">
        <v>81.28</v>
      </c>
    </row>
    <row r="1551" spans="1:3" x14ac:dyDescent="0.25">
      <c r="A1551" s="6">
        <v>41388</v>
      </c>
      <c r="B1551" s="17">
        <v>47588.29</v>
      </c>
      <c r="C1551">
        <v>81.2</v>
      </c>
    </row>
    <row r="1552" spans="1:3" x14ac:dyDescent="0.25">
      <c r="A1552" s="6">
        <v>41389</v>
      </c>
      <c r="B1552" s="17">
        <v>47622.77</v>
      </c>
      <c r="C1552">
        <v>81.28</v>
      </c>
    </row>
    <row r="1553" spans="1:3" x14ac:dyDescent="0.25">
      <c r="A1553" s="6">
        <v>41390</v>
      </c>
      <c r="B1553" s="17">
        <v>47707.86</v>
      </c>
      <c r="C1553">
        <v>81.400000000000006</v>
      </c>
    </row>
    <row r="1554" spans="1:3" x14ac:dyDescent="0.25">
      <c r="A1554" s="6">
        <v>41391</v>
      </c>
      <c r="B1554" s="17">
        <v>47707.86</v>
      </c>
      <c r="C1554">
        <v>81.400000000000006</v>
      </c>
    </row>
    <row r="1555" spans="1:3" x14ac:dyDescent="0.25">
      <c r="A1555" s="6">
        <v>41392</v>
      </c>
      <c r="B1555" s="17">
        <v>47707.86</v>
      </c>
      <c r="C1555">
        <v>81.400000000000006</v>
      </c>
    </row>
    <row r="1556" spans="1:3" x14ac:dyDescent="0.25">
      <c r="A1556" s="6">
        <v>41393</v>
      </c>
      <c r="B1556" s="17">
        <v>47420.72</v>
      </c>
      <c r="C1556">
        <v>80.92</v>
      </c>
    </row>
    <row r="1557" spans="1:3" x14ac:dyDescent="0.25">
      <c r="A1557" s="6">
        <v>41394</v>
      </c>
      <c r="B1557" s="17">
        <v>47085.03</v>
      </c>
      <c r="C1557">
        <v>80.319999999999993</v>
      </c>
    </row>
    <row r="1558" spans="1:3" x14ac:dyDescent="0.25">
      <c r="A1558" s="6">
        <v>41395</v>
      </c>
      <c r="B1558" s="17">
        <v>48067.91</v>
      </c>
      <c r="C1558">
        <v>82</v>
      </c>
    </row>
    <row r="1559" spans="1:3" x14ac:dyDescent="0.25">
      <c r="A1559" s="6">
        <v>41396</v>
      </c>
      <c r="B1559" s="17">
        <v>47651.77</v>
      </c>
      <c r="C1559">
        <v>81.28</v>
      </c>
    </row>
    <row r="1560" spans="1:3" x14ac:dyDescent="0.25">
      <c r="A1560" s="6">
        <v>41397</v>
      </c>
      <c r="B1560" s="17">
        <v>47111.85</v>
      </c>
      <c r="C1560">
        <v>80.36</v>
      </c>
    </row>
    <row r="1561" spans="1:3" x14ac:dyDescent="0.25">
      <c r="A1561" s="6">
        <v>41398</v>
      </c>
      <c r="B1561" s="17">
        <v>47111.85</v>
      </c>
      <c r="C1561">
        <v>80.36</v>
      </c>
    </row>
    <row r="1562" spans="1:3" x14ac:dyDescent="0.25">
      <c r="A1562" s="6">
        <v>41399</v>
      </c>
      <c r="B1562" s="17">
        <v>47111.85</v>
      </c>
      <c r="C1562">
        <v>80.36</v>
      </c>
    </row>
    <row r="1563" spans="1:3" x14ac:dyDescent="0.25">
      <c r="A1563" s="6">
        <v>41400</v>
      </c>
      <c r="B1563" s="17">
        <v>46301.11</v>
      </c>
      <c r="C1563">
        <v>79</v>
      </c>
    </row>
    <row r="1564" spans="1:3" x14ac:dyDescent="0.25">
      <c r="A1564" s="6">
        <v>41401</v>
      </c>
      <c r="B1564" s="17">
        <v>45992.18</v>
      </c>
      <c r="C1564">
        <v>78.44</v>
      </c>
    </row>
    <row r="1565" spans="1:3" x14ac:dyDescent="0.25">
      <c r="A1565" s="6">
        <v>41402</v>
      </c>
      <c r="B1565" s="17">
        <v>46279.35</v>
      </c>
      <c r="C1565">
        <v>78.959999999999994</v>
      </c>
    </row>
    <row r="1566" spans="1:3" x14ac:dyDescent="0.25">
      <c r="A1566" s="6">
        <v>41403</v>
      </c>
      <c r="B1566" s="17">
        <v>46820.79</v>
      </c>
      <c r="C1566">
        <v>79.88</v>
      </c>
    </row>
    <row r="1567" spans="1:3" x14ac:dyDescent="0.25">
      <c r="A1567" s="6">
        <v>41404</v>
      </c>
      <c r="B1567" s="17">
        <v>47195.17</v>
      </c>
      <c r="C1567">
        <v>80.52</v>
      </c>
    </row>
    <row r="1568" spans="1:3" x14ac:dyDescent="0.25">
      <c r="A1568" s="6">
        <v>41405</v>
      </c>
      <c r="B1568" s="17">
        <v>47195.17</v>
      </c>
      <c r="C1568">
        <v>80.52</v>
      </c>
    </row>
    <row r="1569" spans="1:3" x14ac:dyDescent="0.25">
      <c r="A1569" s="6">
        <v>41406</v>
      </c>
      <c r="B1569" s="17">
        <v>47195.17</v>
      </c>
      <c r="C1569">
        <v>80.52</v>
      </c>
    </row>
    <row r="1570" spans="1:3" x14ac:dyDescent="0.25">
      <c r="A1570" s="6">
        <v>41407</v>
      </c>
      <c r="B1570" s="17">
        <v>47451.21</v>
      </c>
      <c r="C1570">
        <v>80.92</v>
      </c>
    </row>
    <row r="1571" spans="1:3" x14ac:dyDescent="0.25">
      <c r="A1571" s="6">
        <v>41408</v>
      </c>
      <c r="B1571" s="17">
        <v>47317.2</v>
      </c>
      <c r="C1571">
        <v>80.72</v>
      </c>
    </row>
    <row r="1572" spans="1:3" x14ac:dyDescent="0.25">
      <c r="A1572" s="6">
        <v>41409</v>
      </c>
      <c r="B1572" s="17">
        <v>47611.93</v>
      </c>
      <c r="C1572">
        <v>81.2</v>
      </c>
    </row>
    <row r="1573" spans="1:3" x14ac:dyDescent="0.25">
      <c r="A1573" s="6">
        <v>41410</v>
      </c>
      <c r="B1573" s="17">
        <v>48081.19</v>
      </c>
      <c r="C1573">
        <v>82</v>
      </c>
    </row>
    <row r="1574" spans="1:3" x14ac:dyDescent="0.25">
      <c r="A1574" s="6">
        <v>41411</v>
      </c>
      <c r="B1574" s="17">
        <v>47635.76</v>
      </c>
      <c r="C1574">
        <v>81.239999999999995</v>
      </c>
    </row>
    <row r="1575" spans="1:3" x14ac:dyDescent="0.25">
      <c r="A1575" s="6">
        <v>41412</v>
      </c>
      <c r="B1575" s="17">
        <v>47635.76</v>
      </c>
      <c r="C1575">
        <v>81.239999999999995</v>
      </c>
    </row>
    <row r="1576" spans="1:3" x14ac:dyDescent="0.25">
      <c r="A1576" s="6">
        <v>41413</v>
      </c>
      <c r="B1576" s="17">
        <v>47635.76</v>
      </c>
      <c r="C1576">
        <v>81.239999999999995</v>
      </c>
    </row>
    <row r="1577" spans="1:3" x14ac:dyDescent="0.25">
      <c r="A1577" s="6">
        <v>41414</v>
      </c>
      <c r="B1577" s="17">
        <v>48121.85</v>
      </c>
      <c r="C1577">
        <v>82.08</v>
      </c>
    </row>
    <row r="1578" spans="1:3" x14ac:dyDescent="0.25">
      <c r="A1578" s="6">
        <v>41415</v>
      </c>
      <c r="B1578" s="17">
        <v>48872.15</v>
      </c>
      <c r="C1578">
        <v>83.36</v>
      </c>
    </row>
    <row r="1579" spans="1:3" x14ac:dyDescent="0.25">
      <c r="A1579" s="6">
        <v>41416</v>
      </c>
      <c r="B1579" s="17">
        <v>48605.88</v>
      </c>
      <c r="C1579">
        <v>82.88</v>
      </c>
    </row>
    <row r="1580" spans="1:3" x14ac:dyDescent="0.25">
      <c r="A1580" s="6">
        <v>41417</v>
      </c>
      <c r="B1580" s="17">
        <v>49047.02</v>
      </c>
      <c r="C1580">
        <v>83.64</v>
      </c>
    </row>
    <row r="1581" spans="1:3" x14ac:dyDescent="0.25">
      <c r="A1581" s="6">
        <v>41418</v>
      </c>
      <c r="B1581" s="17">
        <v>49002.79</v>
      </c>
      <c r="C1581">
        <v>83.56</v>
      </c>
    </row>
    <row r="1582" spans="1:3" x14ac:dyDescent="0.25">
      <c r="A1582" s="6">
        <v>41419</v>
      </c>
      <c r="B1582" s="17">
        <v>49002.79</v>
      </c>
      <c r="C1582">
        <v>83.56</v>
      </c>
    </row>
    <row r="1583" spans="1:3" x14ac:dyDescent="0.25">
      <c r="A1583" s="6">
        <v>41420</v>
      </c>
      <c r="B1583" s="17">
        <v>49002.79</v>
      </c>
      <c r="C1583">
        <v>83.56</v>
      </c>
    </row>
    <row r="1584" spans="1:3" x14ac:dyDescent="0.25">
      <c r="A1584" s="6">
        <v>41421</v>
      </c>
      <c r="B1584" s="17">
        <v>49002.79</v>
      </c>
      <c r="C1584">
        <v>83.56</v>
      </c>
    </row>
    <row r="1585" spans="1:3" x14ac:dyDescent="0.25">
      <c r="A1585" s="6">
        <v>41422</v>
      </c>
      <c r="B1585" s="17">
        <v>48649</v>
      </c>
      <c r="C1585">
        <v>82.96</v>
      </c>
    </row>
    <row r="1586" spans="1:3" x14ac:dyDescent="0.25">
      <c r="A1586" s="6">
        <v>41423</v>
      </c>
      <c r="B1586" s="17">
        <v>48614.16</v>
      </c>
      <c r="C1586">
        <v>82.88</v>
      </c>
    </row>
    <row r="1587" spans="1:3" x14ac:dyDescent="0.25">
      <c r="A1587" s="6">
        <v>41424</v>
      </c>
      <c r="B1587" s="17">
        <v>48790.87</v>
      </c>
      <c r="C1587">
        <v>83.2</v>
      </c>
    </row>
    <row r="1588" spans="1:3" x14ac:dyDescent="0.25">
      <c r="A1588" s="6">
        <v>41425</v>
      </c>
      <c r="B1588" s="17">
        <v>49896.18</v>
      </c>
      <c r="C1588">
        <v>85.08</v>
      </c>
    </row>
    <row r="1589" spans="1:3" x14ac:dyDescent="0.25">
      <c r="A1589" s="6">
        <v>41426</v>
      </c>
      <c r="B1589" s="17">
        <v>49896.18</v>
      </c>
      <c r="C1589">
        <v>85.08</v>
      </c>
    </row>
    <row r="1590" spans="1:3" x14ac:dyDescent="0.25">
      <c r="A1590" s="6">
        <v>41427</v>
      </c>
      <c r="B1590" s="17">
        <v>49896.18</v>
      </c>
      <c r="C1590">
        <v>85.08</v>
      </c>
    </row>
    <row r="1591" spans="1:3" x14ac:dyDescent="0.25">
      <c r="A1591" s="6">
        <v>41428</v>
      </c>
      <c r="B1591" s="17">
        <v>50061.08</v>
      </c>
      <c r="C1591">
        <v>85.36</v>
      </c>
    </row>
    <row r="1592" spans="1:3" x14ac:dyDescent="0.25">
      <c r="A1592" s="6">
        <v>41429</v>
      </c>
      <c r="B1592" s="17">
        <v>50193.24</v>
      </c>
      <c r="C1592">
        <v>85.56</v>
      </c>
    </row>
    <row r="1593" spans="1:3" x14ac:dyDescent="0.25">
      <c r="A1593" s="6">
        <v>41430</v>
      </c>
      <c r="B1593" s="17">
        <v>50878.66</v>
      </c>
      <c r="C1593">
        <v>86.72</v>
      </c>
    </row>
    <row r="1594" spans="1:3" x14ac:dyDescent="0.25">
      <c r="A1594" s="6">
        <v>41431</v>
      </c>
      <c r="B1594" s="17">
        <v>50573.35</v>
      </c>
      <c r="C1594">
        <v>86.2</v>
      </c>
    </row>
    <row r="1595" spans="1:3" x14ac:dyDescent="0.25">
      <c r="A1595" s="6">
        <v>41432</v>
      </c>
      <c r="B1595" s="17">
        <v>50141.18</v>
      </c>
      <c r="C1595">
        <v>85.48</v>
      </c>
    </row>
    <row r="1596" spans="1:3" x14ac:dyDescent="0.25">
      <c r="A1596" s="6">
        <v>41433</v>
      </c>
      <c r="B1596" s="17">
        <v>50141.18</v>
      </c>
      <c r="C1596">
        <v>85.48</v>
      </c>
    </row>
    <row r="1597" spans="1:3" x14ac:dyDescent="0.25">
      <c r="A1597" s="6">
        <v>41434</v>
      </c>
      <c r="B1597" s="17">
        <v>50141.18</v>
      </c>
      <c r="C1597">
        <v>85.48</v>
      </c>
    </row>
    <row r="1598" spans="1:3" x14ac:dyDescent="0.25">
      <c r="A1598" s="6">
        <v>41435</v>
      </c>
      <c r="B1598" s="17">
        <v>49483.28</v>
      </c>
      <c r="C1598">
        <v>84.36</v>
      </c>
    </row>
    <row r="1599" spans="1:3" x14ac:dyDescent="0.25">
      <c r="A1599" s="6">
        <v>41436</v>
      </c>
      <c r="B1599" s="17">
        <v>50927.34</v>
      </c>
      <c r="C1599">
        <v>86.8</v>
      </c>
    </row>
    <row r="1600" spans="1:3" x14ac:dyDescent="0.25">
      <c r="A1600" s="6">
        <v>41437</v>
      </c>
      <c r="B1600" s="17">
        <v>52383.98</v>
      </c>
      <c r="C1600">
        <v>89.28</v>
      </c>
    </row>
    <row r="1601" spans="1:3" x14ac:dyDescent="0.25">
      <c r="A1601" s="6">
        <v>41438</v>
      </c>
      <c r="B1601" s="17">
        <v>51377.68</v>
      </c>
      <c r="C1601">
        <v>87.56</v>
      </c>
    </row>
    <row r="1602" spans="1:3" x14ac:dyDescent="0.25">
      <c r="A1602" s="6">
        <v>41439</v>
      </c>
      <c r="B1602" s="17">
        <v>52638.720000000001</v>
      </c>
      <c r="C1602">
        <v>89.72</v>
      </c>
    </row>
    <row r="1603" spans="1:3" x14ac:dyDescent="0.25">
      <c r="A1603" s="6">
        <v>41440</v>
      </c>
      <c r="B1603" s="17">
        <v>52638.720000000001</v>
      </c>
      <c r="C1603">
        <v>89.72</v>
      </c>
    </row>
    <row r="1604" spans="1:3" x14ac:dyDescent="0.25">
      <c r="A1604" s="6">
        <v>41441</v>
      </c>
      <c r="B1604" s="17">
        <v>52638.720000000001</v>
      </c>
      <c r="C1604">
        <v>89.72</v>
      </c>
    </row>
    <row r="1605" spans="1:3" x14ac:dyDescent="0.25">
      <c r="A1605" s="6">
        <v>41442</v>
      </c>
      <c r="B1605" s="17">
        <v>52100.92</v>
      </c>
      <c r="C1605">
        <v>88.8</v>
      </c>
    </row>
    <row r="1606" spans="1:3" x14ac:dyDescent="0.25">
      <c r="A1606" s="6">
        <v>41443</v>
      </c>
      <c r="B1606" s="17">
        <v>52009.11</v>
      </c>
      <c r="C1606">
        <v>88.64</v>
      </c>
    </row>
    <row r="1607" spans="1:3" x14ac:dyDescent="0.25">
      <c r="A1607" s="6">
        <v>41444</v>
      </c>
      <c r="B1607" s="17">
        <v>52052.77</v>
      </c>
      <c r="C1607">
        <v>88.72</v>
      </c>
    </row>
    <row r="1608" spans="1:3" x14ac:dyDescent="0.25">
      <c r="A1608" s="6">
        <v>41445</v>
      </c>
      <c r="B1608" s="17">
        <v>53954.83</v>
      </c>
      <c r="C1608">
        <v>91.96</v>
      </c>
    </row>
    <row r="1609" spans="1:3" x14ac:dyDescent="0.25">
      <c r="A1609" s="6">
        <v>41446</v>
      </c>
      <c r="B1609" s="17">
        <v>53790.06</v>
      </c>
      <c r="C1609">
        <v>91.68</v>
      </c>
    </row>
    <row r="1610" spans="1:3" x14ac:dyDescent="0.25">
      <c r="A1610" s="6">
        <v>41447</v>
      </c>
      <c r="B1610" s="17">
        <v>53790.06</v>
      </c>
      <c r="C1610">
        <v>91.64</v>
      </c>
    </row>
    <row r="1611" spans="1:3" x14ac:dyDescent="0.25">
      <c r="A1611" s="6">
        <v>41448</v>
      </c>
      <c r="B1611" s="17">
        <v>53790.06</v>
      </c>
      <c r="C1611">
        <v>91.64</v>
      </c>
    </row>
    <row r="1612" spans="1:3" x14ac:dyDescent="0.25">
      <c r="A1612" s="6">
        <v>41449</v>
      </c>
      <c r="B1612" s="17">
        <v>55363.65</v>
      </c>
      <c r="C1612">
        <v>94.32</v>
      </c>
    </row>
    <row r="1613" spans="1:3" x14ac:dyDescent="0.25">
      <c r="A1613" s="6">
        <v>41450</v>
      </c>
      <c r="B1613" s="17">
        <v>55174.080000000002</v>
      </c>
      <c r="C1613">
        <v>94</v>
      </c>
    </row>
    <row r="1614" spans="1:3" x14ac:dyDescent="0.25">
      <c r="A1614" s="6">
        <v>41451</v>
      </c>
      <c r="B1614" s="17">
        <v>55197.01</v>
      </c>
      <c r="C1614">
        <v>94.04</v>
      </c>
    </row>
    <row r="1615" spans="1:3" x14ac:dyDescent="0.25">
      <c r="A1615" s="6">
        <v>41452</v>
      </c>
      <c r="B1615" s="17">
        <v>54300.86</v>
      </c>
      <c r="C1615">
        <v>92.52</v>
      </c>
    </row>
    <row r="1616" spans="1:3" x14ac:dyDescent="0.25">
      <c r="A1616" s="6">
        <v>41453</v>
      </c>
      <c r="B1616" s="17">
        <v>54143.77</v>
      </c>
      <c r="C1616">
        <v>92.24</v>
      </c>
    </row>
    <row r="1617" spans="1:3" x14ac:dyDescent="0.25">
      <c r="A1617" s="6">
        <v>41454</v>
      </c>
      <c r="B1617" s="17">
        <v>54143.77</v>
      </c>
      <c r="C1617">
        <v>92.24</v>
      </c>
    </row>
    <row r="1618" spans="1:3" x14ac:dyDescent="0.25">
      <c r="A1618" s="6">
        <v>41455</v>
      </c>
      <c r="B1618" s="17">
        <v>54143.77</v>
      </c>
      <c r="C1618">
        <v>92.24</v>
      </c>
    </row>
    <row r="1619" spans="1:3" x14ac:dyDescent="0.25">
      <c r="A1619" s="6">
        <v>41456</v>
      </c>
      <c r="B1619" s="17">
        <v>53272.51</v>
      </c>
      <c r="C1619">
        <v>90.76</v>
      </c>
    </row>
    <row r="1620" spans="1:3" x14ac:dyDescent="0.25">
      <c r="A1620" s="6">
        <v>41457</v>
      </c>
      <c r="B1620" s="17">
        <v>53681.7</v>
      </c>
      <c r="C1620">
        <v>91.44</v>
      </c>
    </row>
    <row r="1621" spans="1:3" x14ac:dyDescent="0.25">
      <c r="A1621" s="6">
        <v>41458</v>
      </c>
      <c r="B1621" s="17">
        <v>53491.12</v>
      </c>
      <c r="C1621">
        <v>91.12</v>
      </c>
    </row>
    <row r="1622" spans="1:3" x14ac:dyDescent="0.25">
      <c r="A1622" s="6">
        <v>41459</v>
      </c>
      <c r="B1622" s="17">
        <v>53491.12</v>
      </c>
      <c r="C1622">
        <v>91.12</v>
      </c>
    </row>
    <row r="1623" spans="1:3" x14ac:dyDescent="0.25">
      <c r="A1623" s="6">
        <v>41460</v>
      </c>
      <c r="B1623" s="17">
        <v>52378.38</v>
      </c>
      <c r="C1623">
        <v>89.24</v>
      </c>
    </row>
    <row r="1624" spans="1:3" x14ac:dyDescent="0.25">
      <c r="A1624" s="6">
        <v>41461</v>
      </c>
      <c r="B1624" s="17">
        <v>52378.38</v>
      </c>
      <c r="C1624">
        <v>89.24</v>
      </c>
    </row>
    <row r="1625" spans="1:3" x14ac:dyDescent="0.25">
      <c r="A1625" s="6">
        <v>41462</v>
      </c>
      <c r="B1625" s="17">
        <v>52378.38</v>
      </c>
      <c r="C1625">
        <v>89.24</v>
      </c>
    </row>
    <row r="1626" spans="1:3" x14ac:dyDescent="0.25">
      <c r="A1626" s="6">
        <v>41463</v>
      </c>
      <c r="B1626" s="17">
        <v>50583.9</v>
      </c>
      <c r="C1626">
        <v>86.16</v>
      </c>
    </row>
    <row r="1627" spans="1:3" x14ac:dyDescent="0.25">
      <c r="A1627" s="6">
        <v>41464</v>
      </c>
      <c r="B1627" s="17">
        <v>50154.69</v>
      </c>
      <c r="C1627">
        <v>85.44</v>
      </c>
    </row>
    <row r="1628" spans="1:3" x14ac:dyDescent="0.25">
      <c r="A1628" s="6">
        <v>41465</v>
      </c>
      <c r="B1628" s="17">
        <v>49297.599999999999</v>
      </c>
      <c r="C1628">
        <v>83.96</v>
      </c>
    </row>
    <row r="1629" spans="1:3" x14ac:dyDescent="0.25">
      <c r="A1629" s="6">
        <v>41466</v>
      </c>
      <c r="B1629" s="17">
        <v>48604.09</v>
      </c>
      <c r="C1629">
        <v>82.8</v>
      </c>
    </row>
    <row r="1630" spans="1:3" x14ac:dyDescent="0.25">
      <c r="A1630" s="6">
        <v>41467</v>
      </c>
      <c r="B1630" s="17">
        <v>48909.87</v>
      </c>
      <c r="C1630">
        <v>83.32</v>
      </c>
    </row>
    <row r="1631" spans="1:3" x14ac:dyDescent="0.25">
      <c r="A1631" s="6">
        <v>41468</v>
      </c>
      <c r="B1631" s="17">
        <v>48909.87</v>
      </c>
      <c r="C1631">
        <v>83.28</v>
      </c>
    </row>
    <row r="1632" spans="1:3" x14ac:dyDescent="0.25">
      <c r="A1632" s="6">
        <v>41469</v>
      </c>
      <c r="B1632" s="17">
        <v>48909.87</v>
      </c>
      <c r="C1632">
        <v>83.28</v>
      </c>
    </row>
    <row r="1633" spans="1:3" x14ac:dyDescent="0.25">
      <c r="A1633" s="6">
        <v>41470</v>
      </c>
      <c r="B1633" s="17">
        <v>48023.64</v>
      </c>
      <c r="C1633">
        <v>81.8</v>
      </c>
    </row>
    <row r="1634" spans="1:3" x14ac:dyDescent="0.25">
      <c r="A1634" s="6">
        <v>41471</v>
      </c>
      <c r="B1634" s="17">
        <v>49558.38</v>
      </c>
      <c r="C1634">
        <v>84.4</v>
      </c>
    </row>
    <row r="1635" spans="1:3" x14ac:dyDescent="0.25">
      <c r="A1635" s="6">
        <v>41472</v>
      </c>
      <c r="B1635" s="17">
        <v>48495.87</v>
      </c>
      <c r="C1635">
        <v>82.6</v>
      </c>
    </row>
    <row r="1636" spans="1:3" x14ac:dyDescent="0.25">
      <c r="A1636" s="6">
        <v>41473</v>
      </c>
      <c r="B1636" s="17">
        <v>48283.66</v>
      </c>
      <c r="C1636">
        <v>82.24</v>
      </c>
    </row>
    <row r="1637" spans="1:3" x14ac:dyDescent="0.25">
      <c r="A1637" s="6">
        <v>41474</v>
      </c>
      <c r="B1637" s="17">
        <v>48036.09</v>
      </c>
      <c r="C1637">
        <v>81.8</v>
      </c>
    </row>
    <row r="1638" spans="1:3" x14ac:dyDescent="0.25">
      <c r="A1638" s="6">
        <v>41475</v>
      </c>
      <c r="B1638" s="17">
        <v>48036.09</v>
      </c>
      <c r="C1638">
        <v>81.8</v>
      </c>
    </row>
    <row r="1639" spans="1:3" x14ac:dyDescent="0.25">
      <c r="A1639" s="6">
        <v>41476</v>
      </c>
      <c r="B1639" s="17">
        <v>48036.09</v>
      </c>
      <c r="C1639">
        <v>81.8</v>
      </c>
    </row>
    <row r="1640" spans="1:3" x14ac:dyDescent="0.25">
      <c r="A1640" s="6">
        <v>41477</v>
      </c>
      <c r="B1640" s="17">
        <v>47538.239999999998</v>
      </c>
      <c r="C1640">
        <v>80.959999999999994</v>
      </c>
    </row>
    <row r="1641" spans="1:3" x14ac:dyDescent="0.25">
      <c r="A1641" s="6">
        <v>41478</v>
      </c>
      <c r="B1641" s="17">
        <v>47228.71</v>
      </c>
      <c r="C1641">
        <v>80.400000000000006</v>
      </c>
    </row>
    <row r="1642" spans="1:3" x14ac:dyDescent="0.25">
      <c r="A1642" s="6">
        <v>41479</v>
      </c>
      <c r="B1642" s="17">
        <v>47271</v>
      </c>
      <c r="C1642">
        <v>80.48</v>
      </c>
    </row>
    <row r="1643" spans="1:3" x14ac:dyDescent="0.25">
      <c r="A1643" s="6">
        <v>41480</v>
      </c>
      <c r="B1643" s="17">
        <v>46700.74</v>
      </c>
      <c r="C1643">
        <v>79.52</v>
      </c>
    </row>
    <row r="1644" spans="1:3" x14ac:dyDescent="0.25">
      <c r="A1644" s="6">
        <v>41481</v>
      </c>
      <c r="B1644" s="17">
        <v>46448.04</v>
      </c>
      <c r="C1644">
        <v>79.08</v>
      </c>
    </row>
    <row r="1645" spans="1:3" x14ac:dyDescent="0.25">
      <c r="A1645" s="6">
        <v>41482</v>
      </c>
      <c r="B1645" s="17">
        <v>46448.04</v>
      </c>
      <c r="C1645">
        <v>79.08</v>
      </c>
    </row>
    <row r="1646" spans="1:3" x14ac:dyDescent="0.25">
      <c r="A1646" s="6">
        <v>41483</v>
      </c>
      <c r="B1646" s="17">
        <v>46448.04</v>
      </c>
      <c r="C1646">
        <v>79.08</v>
      </c>
    </row>
    <row r="1647" spans="1:3" x14ac:dyDescent="0.25">
      <c r="A1647" s="6">
        <v>41484</v>
      </c>
      <c r="B1647" s="17">
        <v>46434.71</v>
      </c>
      <c r="C1647">
        <v>79.040000000000006</v>
      </c>
    </row>
    <row r="1648" spans="1:3" x14ac:dyDescent="0.25">
      <c r="A1648" s="6">
        <v>41485</v>
      </c>
      <c r="B1648" s="17">
        <v>45999.53</v>
      </c>
      <c r="C1648">
        <v>78.319999999999993</v>
      </c>
    </row>
    <row r="1649" spans="1:3" x14ac:dyDescent="0.25">
      <c r="A1649" s="6">
        <v>41486</v>
      </c>
      <c r="B1649" s="17">
        <v>45135.29</v>
      </c>
      <c r="C1649">
        <v>76.84</v>
      </c>
    </row>
    <row r="1650" spans="1:3" x14ac:dyDescent="0.25">
      <c r="A1650" s="6">
        <v>41487</v>
      </c>
      <c r="B1650" s="17">
        <v>44483.4</v>
      </c>
      <c r="C1650">
        <v>75.72</v>
      </c>
    </row>
    <row r="1651" spans="1:3" x14ac:dyDescent="0.25">
      <c r="A1651" s="6">
        <v>41488</v>
      </c>
      <c r="B1651" s="17">
        <v>43792.28</v>
      </c>
      <c r="C1651">
        <v>74.56</v>
      </c>
    </row>
    <row r="1652" spans="1:3" x14ac:dyDescent="0.25">
      <c r="A1652" s="6">
        <v>41489</v>
      </c>
      <c r="B1652" s="17">
        <v>43792.28</v>
      </c>
      <c r="C1652">
        <v>74.56</v>
      </c>
    </row>
    <row r="1653" spans="1:3" x14ac:dyDescent="0.25">
      <c r="A1653" s="6">
        <v>41490</v>
      </c>
      <c r="B1653" s="17">
        <v>43792.28</v>
      </c>
      <c r="C1653">
        <v>74.56</v>
      </c>
    </row>
    <row r="1654" spans="1:3" x14ac:dyDescent="0.25">
      <c r="A1654" s="6">
        <v>41491</v>
      </c>
      <c r="B1654" s="17">
        <v>43312.81</v>
      </c>
      <c r="C1654">
        <v>73.72</v>
      </c>
    </row>
    <row r="1655" spans="1:3" x14ac:dyDescent="0.25">
      <c r="A1655" s="6">
        <v>41492</v>
      </c>
      <c r="B1655" s="17">
        <v>44165.43</v>
      </c>
      <c r="C1655">
        <v>75.16</v>
      </c>
    </row>
    <row r="1656" spans="1:3" x14ac:dyDescent="0.25">
      <c r="A1656" s="6">
        <v>41493</v>
      </c>
      <c r="B1656" s="17">
        <v>44240.45</v>
      </c>
      <c r="C1656">
        <v>75.319999999999993</v>
      </c>
    </row>
    <row r="1657" spans="1:3" x14ac:dyDescent="0.25">
      <c r="A1657" s="6">
        <v>41494</v>
      </c>
      <c r="B1657" s="17">
        <v>43949.36</v>
      </c>
      <c r="C1657">
        <v>74.8</v>
      </c>
    </row>
    <row r="1658" spans="1:3" x14ac:dyDescent="0.25">
      <c r="A1658" s="6">
        <v>41495</v>
      </c>
      <c r="B1658" s="17">
        <v>44461.1</v>
      </c>
      <c r="C1658">
        <v>75.680000000000007</v>
      </c>
    </row>
    <row r="1659" spans="1:3" x14ac:dyDescent="0.25">
      <c r="A1659" s="6">
        <v>41496</v>
      </c>
      <c r="B1659" s="17">
        <v>44461.1</v>
      </c>
      <c r="C1659">
        <v>75.680000000000007</v>
      </c>
    </row>
    <row r="1660" spans="1:3" x14ac:dyDescent="0.25">
      <c r="A1660" s="6">
        <v>41497</v>
      </c>
      <c r="B1660" s="17">
        <v>44461.1</v>
      </c>
      <c r="C1660">
        <v>75.680000000000007</v>
      </c>
    </row>
    <row r="1661" spans="1:3" x14ac:dyDescent="0.25">
      <c r="A1661" s="6">
        <v>41498</v>
      </c>
      <c r="B1661" s="17">
        <v>44389.91</v>
      </c>
      <c r="C1661">
        <v>75.56</v>
      </c>
    </row>
    <row r="1662" spans="1:3" x14ac:dyDescent="0.25">
      <c r="A1662" s="6">
        <v>41499</v>
      </c>
      <c r="B1662" s="17">
        <v>44835.7</v>
      </c>
      <c r="C1662">
        <v>76.319999999999993</v>
      </c>
    </row>
    <row r="1663" spans="1:3" x14ac:dyDescent="0.25">
      <c r="A1663" s="6">
        <v>41500</v>
      </c>
      <c r="B1663" s="17">
        <v>45373.56</v>
      </c>
      <c r="C1663">
        <v>77.2</v>
      </c>
    </row>
    <row r="1664" spans="1:3" x14ac:dyDescent="0.25">
      <c r="A1664" s="6">
        <v>41501</v>
      </c>
      <c r="B1664" s="17">
        <v>46406.5</v>
      </c>
      <c r="C1664">
        <v>78.959999999999994</v>
      </c>
    </row>
    <row r="1665" spans="1:3" x14ac:dyDescent="0.25">
      <c r="A1665" s="6">
        <v>41502</v>
      </c>
      <c r="B1665" s="17">
        <v>46071.53</v>
      </c>
      <c r="C1665">
        <v>78.400000000000006</v>
      </c>
    </row>
    <row r="1666" spans="1:3" x14ac:dyDescent="0.25">
      <c r="A1666" s="6">
        <v>41503</v>
      </c>
      <c r="B1666" s="17">
        <v>46071.53</v>
      </c>
      <c r="C1666">
        <v>78.400000000000006</v>
      </c>
    </row>
    <row r="1667" spans="1:3" x14ac:dyDescent="0.25">
      <c r="A1667" s="6">
        <v>41504</v>
      </c>
      <c r="B1667" s="17">
        <v>46071.53</v>
      </c>
      <c r="C1667">
        <v>78.400000000000006</v>
      </c>
    </row>
    <row r="1668" spans="1:3" x14ac:dyDescent="0.25">
      <c r="A1668" s="6">
        <v>41505</v>
      </c>
      <c r="B1668" s="17">
        <v>46528.32</v>
      </c>
      <c r="C1668">
        <v>79.16</v>
      </c>
    </row>
    <row r="1669" spans="1:3" x14ac:dyDescent="0.25">
      <c r="A1669" s="6">
        <v>41506</v>
      </c>
      <c r="B1669" s="17">
        <v>45871.55</v>
      </c>
      <c r="C1669">
        <v>78.040000000000006</v>
      </c>
    </row>
    <row r="1670" spans="1:3" x14ac:dyDescent="0.25">
      <c r="A1670" s="6">
        <v>41507</v>
      </c>
      <c r="B1670" s="17">
        <v>45912.71</v>
      </c>
      <c r="C1670">
        <v>78.12</v>
      </c>
    </row>
    <row r="1671" spans="1:3" x14ac:dyDescent="0.25">
      <c r="A1671" s="6">
        <v>41508</v>
      </c>
      <c r="B1671" s="17">
        <v>44560.56</v>
      </c>
      <c r="C1671">
        <v>75.8</v>
      </c>
    </row>
    <row r="1672" spans="1:3" x14ac:dyDescent="0.25">
      <c r="A1672" s="6">
        <v>41509</v>
      </c>
      <c r="B1672" s="17">
        <v>44319.08</v>
      </c>
      <c r="C1672">
        <v>75.400000000000006</v>
      </c>
    </row>
    <row r="1673" spans="1:3" x14ac:dyDescent="0.25">
      <c r="A1673" s="6">
        <v>41510</v>
      </c>
      <c r="B1673" s="17">
        <v>44319.08</v>
      </c>
      <c r="C1673">
        <v>75.400000000000006</v>
      </c>
    </row>
    <row r="1674" spans="1:3" x14ac:dyDescent="0.25">
      <c r="A1674" s="6">
        <v>41511</v>
      </c>
      <c r="B1674" s="17">
        <v>44319.08</v>
      </c>
      <c r="C1674">
        <v>75.400000000000006</v>
      </c>
    </row>
    <row r="1675" spans="1:3" x14ac:dyDescent="0.25">
      <c r="A1675" s="6">
        <v>41512</v>
      </c>
      <c r="B1675" s="17">
        <v>45212.79</v>
      </c>
      <c r="C1675">
        <v>76.92</v>
      </c>
    </row>
    <row r="1676" spans="1:3" x14ac:dyDescent="0.25">
      <c r="A1676" s="6">
        <v>41513</v>
      </c>
      <c r="B1676" s="17">
        <v>47506.59</v>
      </c>
      <c r="C1676">
        <v>80.84</v>
      </c>
    </row>
    <row r="1677" spans="1:3" x14ac:dyDescent="0.25">
      <c r="A1677" s="6">
        <v>41514</v>
      </c>
      <c r="B1677" s="17">
        <v>47528.11</v>
      </c>
      <c r="C1677">
        <v>80.84</v>
      </c>
    </row>
    <row r="1678" spans="1:3" x14ac:dyDescent="0.25">
      <c r="A1678" s="6">
        <v>41515</v>
      </c>
      <c r="B1678" s="17">
        <v>47813.3</v>
      </c>
      <c r="C1678">
        <v>81.319999999999993</v>
      </c>
    </row>
    <row r="1679" spans="1:3" x14ac:dyDescent="0.25">
      <c r="A1679" s="6">
        <v>41516</v>
      </c>
      <c r="B1679" s="17">
        <v>48083.11</v>
      </c>
      <c r="C1679">
        <v>81.8</v>
      </c>
    </row>
    <row r="1680" spans="1:3" x14ac:dyDescent="0.25">
      <c r="A1680" s="6">
        <v>41517</v>
      </c>
      <c r="B1680" s="17">
        <v>48083.11</v>
      </c>
      <c r="C1680">
        <v>81.8</v>
      </c>
    </row>
    <row r="1681" spans="1:3" x14ac:dyDescent="0.25">
      <c r="A1681" s="6">
        <v>41518</v>
      </c>
      <c r="B1681" s="17">
        <v>48083.11</v>
      </c>
      <c r="C1681">
        <v>81.8</v>
      </c>
    </row>
    <row r="1682" spans="1:3" x14ac:dyDescent="0.25">
      <c r="A1682" s="6">
        <v>41519</v>
      </c>
      <c r="B1682" s="17">
        <v>48083.11</v>
      </c>
      <c r="C1682">
        <v>81.8</v>
      </c>
    </row>
    <row r="1683" spans="1:3" x14ac:dyDescent="0.25">
      <c r="A1683" s="6">
        <v>41520</v>
      </c>
      <c r="B1683" s="17">
        <v>47027.12</v>
      </c>
      <c r="C1683">
        <v>80</v>
      </c>
    </row>
    <row r="1684" spans="1:3" x14ac:dyDescent="0.25">
      <c r="A1684" s="6">
        <v>41521</v>
      </c>
      <c r="B1684" s="17">
        <v>46762.400000000001</v>
      </c>
      <c r="C1684">
        <v>79.52</v>
      </c>
    </row>
    <row r="1685" spans="1:3" x14ac:dyDescent="0.25">
      <c r="A1685" s="6">
        <v>41522</v>
      </c>
      <c r="B1685" s="17">
        <v>46762.43</v>
      </c>
      <c r="C1685">
        <v>79.52</v>
      </c>
    </row>
    <row r="1686" spans="1:3" x14ac:dyDescent="0.25">
      <c r="A1686" s="6">
        <v>41523</v>
      </c>
      <c r="B1686" s="17">
        <v>46964.74</v>
      </c>
      <c r="C1686">
        <v>79.88</v>
      </c>
    </row>
    <row r="1687" spans="1:3" x14ac:dyDescent="0.25">
      <c r="A1687" s="6">
        <v>41524</v>
      </c>
      <c r="B1687" s="17">
        <v>46964.74</v>
      </c>
      <c r="C1687">
        <v>79.88</v>
      </c>
    </row>
    <row r="1688" spans="1:3" x14ac:dyDescent="0.25">
      <c r="A1688" s="6">
        <v>41525</v>
      </c>
      <c r="B1688" s="17">
        <v>46964.74</v>
      </c>
      <c r="C1688">
        <v>79.88</v>
      </c>
    </row>
    <row r="1689" spans="1:3" x14ac:dyDescent="0.25">
      <c r="A1689" s="6">
        <v>41526</v>
      </c>
      <c r="B1689" s="17">
        <v>45697.67</v>
      </c>
      <c r="C1689">
        <v>77.72</v>
      </c>
    </row>
    <row r="1690" spans="1:3" x14ac:dyDescent="0.25">
      <c r="A1690" s="6">
        <v>41527</v>
      </c>
      <c r="B1690" s="17">
        <v>44880.34</v>
      </c>
      <c r="C1690">
        <v>76.319999999999993</v>
      </c>
    </row>
    <row r="1691" spans="1:3" x14ac:dyDescent="0.25">
      <c r="A1691" s="6">
        <v>41528</v>
      </c>
      <c r="B1691" s="17">
        <v>44094.07</v>
      </c>
      <c r="C1691">
        <v>75</v>
      </c>
    </row>
    <row r="1692" spans="1:3" x14ac:dyDescent="0.25">
      <c r="A1692" s="6">
        <v>41529</v>
      </c>
      <c r="B1692" s="17">
        <v>44223.14</v>
      </c>
      <c r="C1692">
        <v>75.2</v>
      </c>
    </row>
    <row r="1693" spans="1:3" x14ac:dyDescent="0.25">
      <c r="A1693" s="6">
        <v>41530</v>
      </c>
      <c r="B1693" s="17">
        <v>44216.83</v>
      </c>
      <c r="C1693">
        <v>75.2</v>
      </c>
    </row>
    <row r="1694" spans="1:3" x14ac:dyDescent="0.25">
      <c r="A1694" s="6">
        <v>41531</v>
      </c>
      <c r="B1694" s="17">
        <v>44216.83</v>
      </c>
      <c r="C1694">
        <v>75.2</v>
      </c>
    </row>
    <row r="1695" spans="1:3" x14ac:dyDescent="0.25">
      <c r="A1695" s="6">
        <v>41532</v>
      </c>
      <c r="B1695" s="17">
        <v>44216.83</v>
      </c>
      <c r="C1695">
        <v>75.2</v>
      </c>
    </row>
    <row r="1696" spans="1:3" x14ac:dyDescent="0.25">
      <c r="A1696" s="6">
        <v>41533</v>
      </c>
      <c r="B1696" s="17">
        <v>43696.23</v>
      </c>
      <c r="C1696">
        <v>74.319999999999993</v>
      </c>
    </row>
    <row r="1697" spans="1:3" x14ac:dyDescent="0.25">
      <c r="A1697" s="6">
        <v>41534</v>
      </c>
      <c r="B1697" s="17">
        <v>43378.52</v>
      </c>
      <c r="C1697">
        <v>73.760000000000005</v>
      </c>
    </row>
    <row r="1698" spans="1:3" x14ac:dyDescent="0.25">
      <c r="A1698" s="6">
        <v>41535</v>
      </c>
      <c r="B1698" s="17">
        <v>42420.77</v>
      </c>
      <c r="C1698">
        <v>72.12</v>
      </c>
    </row>
    <row r="1699" spans="1:3" x14ac:dyDescent="0.25">
      <c r="A1699" s="6">
        <v>41536</v>
      </c>
      <c r="B1699" s="17">
        <v>42538.35</v>
      </c>
      <c r="C1699">
        <v>72.319999999999993</v>
      </c>
    </row>
    <row r="1700" spans="1:3" x14ac:dyDescent="0.25">
      <c r="A1700" s="6">
        <v>41537</v>
      </c>
      <c r="B1700" s="17">
        <v>43700.53</v>
      </c>
      <c r="C1700">
        <v>74.319999999999993</v>
      </c>
    </row>
    <row r="1701" spans="1:3" x14ac:dyDescent="0.25">
      <c r="A1701" s="6">
        <v>41538</v>
      </c>
      <c r="B1701" s="17">
        <v>43700.53</v>
      </c>
      <c r="C1701">
        <v>74.319999999999993</v>
      </c>
    </row>
    <row r="1702" spans="1:3" x14ac:dyDescent="0.25">
      <c r="A1702" s="6">
        <v>41539</v>
      </c>
      <c r="B1702" s="17">
        <v>43700.53</v>
      </c>
      <c r="C1702">
        <v>74.28</v>
      </c>
    </row>
    <row r="1703" spans="1:3" x14ac:dyDescent="0.25">
      <c r="A1703" s="6">
        <v>41540</v>
      </c>
      <c r="B1703" s="17">
        <v>44058.27</v>
      </c>
      <c r="C1703">
        <v>74.92</v>
      </c>
    </row>
    <row r="1704" spans="1:3" x14ac:dyDescent="0.25">
      <c r="A1704" s="6">
        <v>41541</v>
      </c>
      <c r="B1704" s="17">
        <v>43788.39</v>
      </c>
      <c r="C1704">
        <v>74.44</v>
      </c>
    </row>
    <row r="1705" spans="1:3" x14ac:dyDescent="0.25">
      <c r="A1705" s="6">
        <v>41542</v>
      </c>
      <c r="B1705" s="17">
        <v>43857.78</v>
      </c>
      <c r="C1705">
        <v>74.56</v>
      </c>
    </row>
    <row r="1706" spans="1:3" x14ac:dyDescent="0.25">
      <c r="A1706" s="6">
        <v>41543</v>
      </c>
      <c r="B1706" s="17">
        <v>43275.94</v>
      </c>
      <c r="C1706">
        <v>73.56</v>
      </c>
    </row>
    <row r="1707" spans="1:3" x14ac:dyDescent="0.25">
      <c r="A1707" s="6">
        <v>41544</v>
      </c>
      <c r="B1707" s="17">
        <v>43748.31</v>
      </c>
      <c r="C1707">
        <v>74.36</v>
      </c>
    </row>
    <row r="1708" spans="1:3" x14ac:dyDescent="0.25">
      <c r="A1708" s="6">
        <v>41545</v>
      </c>
      <c r="B1708" s="17">
        <v>43748.31</v>
      </c>
      <c r="C1708">
        <v>74.36</v>
      </c>
    </row>
    <row r="1709" spans="1:3" x14ac:dyDescent="0.25">
      <c r="A1709" s="6">
        <v>41546</v>
      </c>
      <c r="B1709" s="17">
        <v>43748.31</v>
      </c>
      <c r="C1709">
        <v>74.36</v>
      </c>
    </row>
    <row r="1710" spans="1:3" x14ac:dyDescent="0.25">
      <c r="A1710" s="6">
        <v>41547</v>
      </c>
      <c r="B1710" s="17">
        <v>44482.65</v>
      </c>
      <c r="C1710">
        <v>75.599999999999994</v>
      </c>
    </row>
    <row r="1711" spans="1:3" x14ac:dyDescent="0.25">
      <c r="A1711" s="6">
        <v>41548</v>
      </c>
      <c r="B1711" s="17">
        <v>43765.04</v>
      </c>
      <c r="C1711">
        <v>74.400000000000006</v>
      </c>
    </row>
    <row r="1712" spans="1:3" x14ac:dyDescent="0.25">
      <c r="A1712" s="6">
        <v>41549</v>
      </c>
      <c r="B1712" s="17">
        <v>44355.67</v>
      </c>
      <c r="C1712">
        <v>75.400000000000006</v>
      </c>
    </row>
    <row r="1713" spans="1:3" x14ac:dyDescent="0.25">
      <c r="A1713" s="6">
        <v>41550</v>
      </c>
      <c r="B1713" s="17">
        <v>44920.04</v>
      </c>
      <c r="C1713">
        <v>76.36</v>
      </c>
    </row>
    <row r="1714" spans="1:3" x14ac:dyDescent="0.25">
      <c r="A1714" s="6">
        <v>41551</v>
      </c>
      <c r="B1714" s="17">
        <v>44535.040000000001</v>
      </c>
      <c r="C1714">
        <v>75.680000000000007</v>
      </c>
    </row>
    <row r="1715" spans="1:3" x14ac:dyDescent="0.25">
      <c r="A1715" s="6">
        <v>41552</v>
      </c>
      <c r="B1715" s="17">
        <v>44535.040000000001</v>
      </c>
      <c r="C1715">
        <v>75.680000000000007</v>
      </c>
    </row>
    <row r="1716" spans="1:3" x14ac:dyDescent="0.25">
      <c r="A1716" s="6">
        <v>41553</v>
      </c>
      <c r="B1716" s="17">
        <v>44535.040000000001</v>
      </c>
      <c r="C1716">
        <v>75.680000000000007</v>
      </c>
    </row>
    <row r="1717" spans="1:3" x14ac:dyDescent="0.25">
      <c r="A1717" s="6">
        <v>41554</v>
      </c>
      <c r="B1717" s="17">
        <v>45755.49</v>
      </c>
      <c r="C1717">
        <v>77.760000000000005</v>
      </c>
    </row>
    <row r="1718" spans="1:3" x14ac:dyDescent="0.25">
      <c r="A1718" s="6">
        <v>41555</v>
      </c>
      <c r="B1718" s="17">
        <v>47374.81</v>
      </c>
      <c r="C1718">
        <v>80.52</v>
      </c>
    </row>
    <row r="1719" spans="1:3" x14ac:dyDescent="0.25">
      <c r="A1719" s="6">
        <v>41556</v>
      </c>
      <c r="B1719" s="17">
        <v>47090.83</v>
      </c>
      <c r="C1719">
        <v>80.040000000000006</v>
      </c>
    </row>
    <row r="1720" spans="1:3" x14ac:dyDescent="0.25">
      <c r="A1720" s="6">
        <v>41557</v>
      </c>
      <c r="B1720" s="17">
        <v>44773.52</v>
      </c>
      <c r="C1720">
        <v>76.08</v>
      </c>
    </row>
    <row r="1721" spans="1:3" x14ac:dyDescent="0.25">
      <c r="A1721" s="6">
        <v>41558</v>
      </c>
      <c r="B1721" s="17">
        <v>43561.46</v>
      </c>
      <c r="C1721">
        <v>74.040000000000006</v>
      </c>
    </row>
    <row r="1722" spans="1:3" x14ac:dyDescent="0.25">
      <c r="A1722" s="6">
        <v>41559</v>
      </c>
      <c r="B1722" s="17">
        <v>43561.46</v>
      </c>
      <c r="C1722">
        <v>74.040000000000006</v>
      </c>
    </row>
    <row r="1723" spans="1:3" x14ac:dyDescent="0.25">
      <c r="A1723" s="6">
        <v>41560</v>
      </c>
      <c r="B1723" s="17">
        <v>43561.46</v>
      </c>
      <c r="C1723">
        <v>74.040000000000006</v>
      </c>
    </row>
    <row r="1724" spans="1:3" x14ac:dyDescent="0.25">
      <c r="A1724" s="6">
        <v>41561</v>
      </c>
      <c r="B1724" s="17">
        <v>43655.32</v>
      </c>
      <c r="C1724">
        <v>74.2</v>
      </c>
    </row>
    <row r="1725" spans="1:3" x14ac:dyDescent="0.25">
      <c r="A1725" s="6">
        <v>41562</v>
      </c>
      <c r="B1725" s="17">
        <v>44211.34</v>
      </c>
      <c r="C1725">
        <v>75.12</v>
      </c>
    </row>
    <row r="1726" spans="1:3" x14ac:dyDescent="0.25">
      <c r="A1726" s="6">
        <v>41563</v>
      </c>
      <c r="B1726" s="17">
        <v>43236.82</v>
      </c>
      <c r="C1726">
        <v>73.48</v>
      </c>
    </row>
    <row r="1727" spans="1:3" x14ac:dyDescent="0.25">
      <c r="A1727" s="6">
        <v>41564</v>
      </c>
      <c r="B1727" s="17">
        <v>41872.050000000003</v>
      </c>
      <c r="C1727">
        <v>71.16</v>
      </c>
    </row>
    <row r="1728" spans="1:3" x14ac:dyDescent="0.25">
      <c r="A1728" s="6">
        <v>41565</v>
      </c>
      <c r="B1728" s="17">
        <v>41489.230000000003</v>
      </c>
      <c r="C1728">
        <v>70.48</v>
      </c>
    </row>
    <row r="1729" spans="1:3" x14ac:dyDescent="0.25">
      <c r="A1729" s="6">
        <v>41566</v>
      </c>
      <c r="B1729" s="17">
        <v>41489.230000000003</v>
      </c>
      <c r="C1729">
        <v>70.48</v>
      </c>
    </row>
    <row r="1730" spans="1:3" x14ac:dyDescent="0.25">
      <c r="A1730" s="6">
        <v>41567</v>
      </c>
      <c r="B1730" s="17">
        <v>41489.230000000003</v>
      </c>
      <c r="C1730">
        <v>70.48</v>
      </c>
    </row>
    <row r="1731" spans="1:3" x14ac:dyDescent="0.25">
      <c r="A1731" s="6">
        <v>41568</v>
      </c>
      <c r="B1731" s="17">
        <v>41494.339999999997</v>
      </c>
      <c r="C1731">
        <v>70.48</v>
      </c>
    </row>
    <row r="1732" spans="1:3" x14ac:dyDescent="0.25">
      <c r="A1732" s="6">
        <v>41569</v>
      </c>
      <c r="B1732" s="17">
        <v>41798.94</v>
      </c>
      <c r="C1732">
        <v>71</v>
      </c>
    </row>
    <row r="1733" spans="1:3" x14ac:dyDescent="0.25">
      <c r="A1733" s="6">
        <v>41570</v>
      </c>
      <c r="B1733" s="17">
        <v>42101.7</v>
      </c>
      <c r="C1733">
        <v>71.52</v>
      </c>
    </row>
    <row r="1734" spans="1:3" x14ac:dyDescent="0.25">
      <c r="A1734" s="6">
        <v>41571</v>
      </c>
      <c r="B1734" s="17">
        <v>41887.699999999997</v>
      </c>
      <c r="C1734">
        <v>71.16</v>
      </c>
    </row>
    <row r="1735" spans="1:3" x14ac:dyDescent="0.25">
      <c r="A1735" s="6">
        <v>41572</v>
      </c>
      <c r="B1735" s="17">
        <v>42158.91</v>
      </c>
      <c r="C1735">
        <v>71.64</v>
      </c>
    </row>
    <row r="1736" spans="1:3" x14ac:dyDescent="0.25">
      <c r="A1736" s="6">
        <v>41573</v>
      </c>
      <c r="B1736" s="17">
        <v>42158.91</v>
      </c>
      <c r="C1736">
        <v>71.599999999999994</v>
      </c>
    </row>
    <row r="1737" spans="1:3" x14ac:dyDescent="0.25">
      <c r="A1737" s="6">
        <v>41574</v>
      </c>
      <c r="B1737" s="17">
        <v>42158.91</v>
      </c>
      <c r="C1737">
        <v>71.599999999999994</v>
      </c>
    </row>
    <row r="1738" spans="1:3" x14ac:dyDescent="0.25">
      <c r="A1738" s="6">
        <v>41575</v>
      </c>
      <c r="B1738" s="17">
        <v>42391.25</v>
      </c>
      <c r="C1738">
        <v>72</v>
      </c>
    </row>
    <row r="1739" spans="1:3" x14ac:dyDescent="0.25">
      <c r="A1739" s="6">
        <v>41576</v>
      </c>
      <c r="B1739" s="17">
        <v>42468.63</v>
      </c>
      <c r="C1739">
        <v>72.12</v>
      </c>
    </row>
    <row r="1740" spans="1:3" x14ac:dyDescent="0.25">
      <c r="A1740" s="6">
        <v>41577</v>
      </c>
      <c r="B1740" s="17">
        <v>42561.39</v>
      </c>
      <c r="C1740">
        <v>72.28</v>
      </c>
    </row>
    <row r="1741" spans="1:3" x14ac:dyDescent="0.25">
      <c r="A1741" s="6">
        <v>41578</v>
      </c>
      <c r="B1741" s="17">
        <v>42600.04</v>
      </c>
      <c r="C1741">
        <v>72.36</v>
      </c>
    </row>
    <row r="1742" spans="1:3" x14ac:dyDescent="0.25">
      <c r="A1742" s="6">
        <v>41579</v>
      </c>
      <c r="B1742" s="17">
        <v>42849.919999999998</v>
      </c>
      <c r="C1742">
        <v>72.8</v>
      </c>
    </row>
    <row r="1743" spans="1:3" x14ac:dyDescent="0.25">
      <c r="A1743" s="6">
        <v>41580</v>
      </c>
      <c r="B1743" s="17">
        <v>42849.919999999998</v>
      </c>
      <c r="C1743">
        <v>72.760000000000005</v>
      </c>
    </row>
    <row r="1744" spans="1:3" x14ac:dyDescent="0.25">
      <c r="A1744" s="6">
        <v>41581</v>
      </c>
      <c r="B1744" s="17">
        <v>42849.919999999998</v>
      </c>
      <c r="C1744">
        <v>72.760000000000005</v>
      </c>
    </row>
    <row r="1745" spans="1:3" x14ac:dyDescent="0.25">
      <c r="A1745" s="6">
        <v>41582</v>
      </c>
      <c r="B1745" s="17">
        <v>42235.38</v>
      </c>
      <c r="C1745">
        <v>71.72</v>
      </c>
    </row>
    <row r="1746" spans="1:3" x14ac:dyDescent="0.25">
      <c r="A1746" s="6">
        <v>41583</v>
      </c>
      <c r="B1746" s="17">
        <v>42466.28</v>
      </c>
      <c r="C1746">
        <v>72.12</v>
      </c>
    </row>
    <row r="1747" spans="1:3" x14ac:dyDescent="0.25">
      <c r="A1747" s="6">
        <v>41584</v>
      </c>
      <c r="B1747" s="17">
        <v>41989.79</v>
      </c>
      <c r="C1747">
        <v>71.319999999999993</v>
      </c>
    </row>
    <row r="1748" spans="1:3" x14ac:dyDescent="0.25">
      <c r="A1748" s="6">
        <v>41585</v>
      </c>
      <c r="B1748" s="17">
        <v>42694.65</v>
      </c>
      <c r="C1748">
        <v>72.52</v>
      </c>
    </row>
    <row r="1749" spans="1:3" x14ac:dyDescent="0.25">
      <c r="A1749" s="6">
        <v>41586</v>
      </c>
      <c r="B1749" s="17">
        <v>41953.86</v>
      </c>
      <c r="C1749">
        <v>71.239999999999995</v>
      </c>
    </row>
    <row r="1750" spans="1:3" x14ac:dyDescent="0.25">
      <c r="A1750" s="6">
        <v>41587</v>
      </c>
      <c r="B1750" s="17">
        <v>41953.86</v>
      </c>
      <c r="C1750">
        <v>71.239999999999995</v>
      </c>
    </row>
    <row r="1751" spans="1:3" x14ac:dyDescent="0.25">
      <c r="A1751" s="6">
        <v>41588</v>
      </c>
      <c r="B1751" s="17">
        <v>41953.86</v>
      </c>
      <c r="C1751">
        <v>71.239999999999995</v>
      </c>
    </row>
    <row r="1752" spans="1:3" x14ac:dyDescent="0.25">
      <c r="A1752" s="6">
        <v>41589</v>
      </c>
      <c r="B1752" s="17">
        <v>42156.27</v>
      </c>
      <c r="C1752">
        <v>71.599999999999994</v>
      </c>
    </row>
    <row r="1753" spans="1:3" x14ac:dyDescent="0.25">
      <c r="A1753" s="6">
        <v>41590</v>
      </c>
      <c r="B1753" s="17">
        <v>42329.27</v>
      </c>
      <c r="C1753">
        <v>71.88</v>
      </c>
    </row>
    <row r="1754" spans="1:3" x14ac:dyDescent="0.25">
      <c r="A1754" s="6">
        <v>41591</v>
      </c>
      <c r="B1754" s="17">
        <v>42658.02</v>
      </c>
      <c r="C1754">
        <v>72.44</v>
      </c>
    </row>
    <row r="1755" spans="1:3" x14ac:dyDescent="0.25">
      <c r="A1755" s="6">
        <v>41592</v>
      </c>
      <c r="B1755" s="17">
        <v>42772.63</v>
      </c>
      <c r="C1755">
        <v>72.64</v>
      </c>
    </row>
    <row r="1756" spans="1:3" x14ac:dyDescent="0.25">
      <c r="A1756" s="6">
        <v>41593</v>
      </c>
      <c r="B1756" s="17">
        <v>42653.77</v>
      </c>
      <c r="C1756">
        <v>72.44</v>
      </c>
    </row>
    <row r="1757" spans="1:3" x14ac:dyDescent="0.25">
      <c r="A1757" s="6">
        <v>41594</v>
      </c>
      <c r="B1757" s="17">
        <v>42653.77</v>
      </c>
      <c r="C1757">
        <v>72.44</v>
      </c>
    </row>
    <row r="1758" spans="1:3" x14ac:dyDescent="0.25">
      <c r="A1758" s="6">
        <v>41595</v>
      </c>
      <c r="B1758" s="17">
        <v>42653.77</v>
      </c>
      <c r="C1758">
        <v>72.44</v>
      </c>
    </row>
    <row r="1759" spans="1:3" x14ac:dyDescent="0.25">
      <c r="A1759" s="6">
        <v>41596</v>
      </c>
      <c r="B1759" s="17">
        <v>42425.57</v>
      </c>
      <c r="C1759">
        <v>72.040000000000006</v>
      </c>
    </row>
    <row r="1760" spans="1:3" x14ac:dyDescent="0.25">
      <c r="A1760" s="6">
        <v>41597</v>
      </c>
      <c r="B1760" s="17">
        <v>42582.35</v>
      </c>
      <c r="C1760">
        <v>72.28</v>
      </c>
    </row>
    <row r="1761" spans="1:3" x14ac:dyDescent="0.25">
      <c r="A1761" s="6">
        <v>41598</v>
      </c>
      <c r="B1761" s="17">
        <v>42012.65</v>
      </c>
      <c r="C1761">
        <v>71.319999999999993</v>
      </c>
    </row>
    <row r="1762" spans="1:3" x14ac:dyDescent="0.25">
      <c r="A1762" s="6">
        <v>41599</v>
      </c>
      <c r="B1762" s="17">
        <v>41028.46</v>
      </c>
      <c r="C1762">
        <v>69.64</v>
      </c>
    </row>
    <row r="1763" spans="1:3" x14ac:dyDescent="0.25">
      <c r="A1763" s="6">
        <v>41600</v>
      </c>
      <c r="B1763" s="17">
        <v>40578</v>
      </c>
      <c r="C1763">
        <v>68.88</v>
      </c>
    </row>
    <row r="1764" spans="1:3" x14ac:dyDescent="0.25">
      <c r="A1764" s="6">
        <v>41601</v>
      </c>
      <c r="B1764" s="17">
        <v>40578</v>
      </c>
      <c r="C1764">
        <v>68.88</v>
      </c>
    </row>
    <row r="1765" spans="1:3" x14ac:dyDescent="0.25">
      <c r="A1765" s="6">
        <v>41602</v>
      </c>
      <c r="B1765" s="17">
        <v>40578</v>
      </c>
      <c r="C1765">
        <v>68.88</v>
      </c>
    </row>
    <row r="1766" spans="1:3" x14ac:dyDescent="0.25">
      <c r="A1766" s="6">
        <v>41603</v>
      </c>
      <c r="B1766" s="17">
        <v>40363.29</v>
      </c>
      <c r="C1766">
        <v>68.52</v>
      </c>
    </row>
    <row r="1767" spans="1:3" x14ac:dyDescent="0.25">
      <c r="A1767" s="6">
        <v>41604</v>
      </c>
      <c r="B1767" s="17">
        <v>40287.86</v>
      </c>
      <c r="C1767">
        <v>68.400000000000006</v>
      </c>
    </row>
    <row r="1768" spans="1:3" x14ac:dyDescent="0.25">
      <c r="A1768" s="6">
        <v>41605</v>
      </c>
      <c r="B1768" s="17">
        <v>40325.64</v>
      </c>
      <c r="C1768">
        <v>68.44</v>
      </c>
    </row>
    <row r="1769" spans="1:3" x14ac:dyDescent="0.25">
      <c r="A1769" s="6">
        <v>41606</v>
      </c>
      <c r="B1769" s="17">
        <v>40325.64</v>
      </c>
      <c r="C1769">
        <v>68.44</v>
      </c>
    </row>
    <row r="1770" spans="1:3" x14ac:dyDescent="0.25">
      <c r="A1770" s="6">
        <v>41607</v>
      </c>
      <c r="B1770" s="17">
        <v>40339.69</v>
      </c>
      <c r="C1770">
        <v>68.48</v>
      </c>
    </row>
    <row r="1771" spans="1:3" x14ac:dyDescent="0.25">
      <c r="A1771" s="6">
        <v>41608</v>
      </c>
      <c r="B1771" s="17">
        <v>40339.69</v>
      </c>
      <c r="C1771">
        <v>68.48</v>
      </c>
    </row>
    <row r="1772" spans="1:3" x14ac:dyDescent="0.25">
      <c r="A1772" s="6">
        <v>41609</v>
      </c>
      <c r="B1772" s="17">
        <v>40339.69</v>
      </c>
      <c r="C1772">
        <v>68.48</v>
      </c>
    </row>
    <row r="1773" spans="1:3" x14ac:dyDescent="0.25">
      <c r="A1773" s="6">
        <v>41610</v>
      </c>
      <c r="B1773" s="17">
        <v>40189.64</v>
      </c>
      <c r="C1773">
        <v>68.2</v>
      </c>
    </row>
    <row r="1774" spans="1:3" x14ac:dyDescent="0.25">
      <c r="A1774" s="6">
        <v>41611</v>
      </c>
      <c r="B1774" s="17">
        <v>40308.22</v>
      </c>
      <c r="C1774">
        <v>68.400000000000006</v>
      </c>
    </row>
    <row r="1775" spans="1:3" x14ac:dyDescent="0.25">
      <c r="A1775" s="6">
        <v>41612</v>
      </c>
      <c r="B1775" s="17">
        <v>40103.199999999997</v>
      </c>
      <c r="C1775">
        <v>68.08</v>
      </c>
    </row>
    <row r="1776" spans="1:3" x14ac:dyDescent="0.25">
      <c r="A1776" s="6">
        <v>41613</v>
      </c>
      <c r="B1776" s="17">
        <v>40046.18</v>
      </c>
      <c r="C1776">
        <v>67.959999999999994</v>
      </c>
    </row>
    <row r="1777" spans="1:3" x14ac:dyDescent="0.25">
      <c r="A1777" s="6">
        <v>41614</v>
      </c>
      <c r="B1777" s="17">
        <v>39363.78</v>
      </c>
      <c r="C1777">
        <v>66.8</v>
      </c>
    </row>
    <row r="1778" spans="1:3" x14ac:dyDescent="0.25">
      <c r="A1778" s="6">
        <v>41615</v>
      </c>
      <c r="B1778" s="17">
        <v>39363.78</v>
      </c>
      <c r="C1778">
        <v>66.8</v>
      </c>
    </row>
    <row r="1779" spans="1:3" x14ac:dyDescent="0.25">
      <c r="A1779" s="6">
        <v>41616</v>
      </c>
      <c r="B1779" s="17">
        <v>39363.78</v>
      </c>
      <c r="C1779">
        <v>66.8</v>
      </c>
    </row>
    <row r="1780" spans="1:3" x14ac:dyDescent="0.25">
      <c r="A1780" s="6">
        <v>41617</v>
      </c>
      <c r="B1780" s="17">
        <v>38804.32</v>
      </c>
      <c r="C1780">
        <v>65.84</v>
      </c>
    </row>
    <row r="1781" spans="1:3" x14ac:dyDescent="0.25">
      <c r="A1781" s="6">
        <v>41618</v>
      </c>
      <c r="B1781" s="17">
        <v>38965.19</v>
      </c>
      <c r="C1781">
        <v>66.12</v>
      </c>
    </row>
    <row r="1782" spans="1:3" x14ac:dyDescent="0.25">
      <c r="A1782" s="6">
        <v>41619</v>
      </c>
      <c r="B1782" s="17">
        <v>39979.53</v>
      </c>
      <c r="C1782">
        <v>67.84</v>
      </c>
    </row>
    <row r="1783" spans="1:3" x14ac:dyDescent="0.25">
      <c r="A1783" s="6">
        <v>41620</v>
      </c>
      <c r="B1783" s="17">
        <v>40046.1</v>
      </c>
      <c r="C1783">
        <v>67.959999999999994</v>
      </c>
    </row>
    <row r="1784" spans="1:3" x14ac:dyDescent="0.25">
      <c r="A1784" s="6">
        <v>41621</v>
      </c>
      <c r="B1784" s="17">
        <v>40063.75</v>
      </c>
      <c r="C1784">
        <v>67.959999999999994</v>
      </c>
    </row>
    <row r="1785" spans="1:3" x14ac:dyDescent="0.25">
      <c r="A1785" s="6">
        <v>41622</v>
      </c>
      <c r="B1785" s="17">
        <v>40063.75</v>
      </c>
      <c r="C1785">
        <v>67.959999999999994</v>
      </c>
    </row>
    <row r="1786" spans="1:3" x14ac:dyDescent="0.25">
      <c r="A1786" s="6">
        <v>41623</v>
      </c>
      <c r="B1786" s="17">
        <v>40063.75</v>
      </c>
      <c r="C1786">
        <v>67.959999999999994</v>
      </c>
    </row>
    <row r="1787" spans="1:3" x14ac:dyDescent="0.25">
      <c r="A1787" s="6">
        <v>41624</v>
      </c>
      <c r="B1787" s="17">
        <v>40219.99</v>
      </c>
      <c r="C1787">
        <v>68.239999999999995</v>
      </c>
    </row>
    <row r="1788" spans="1:3" x14ac:dyDescent="0.25">
      <c r="A1788" s="6">
        <v>41625</v>
      </c>
      <c r="B1788" s="17">
        <v>39846.07</v>
      </c>
      <c r="C1788">
        <v>67.599999999999994</v>
      </c>
    </row>
    <row r="1789" spans="1:3" x14ac:dyDescent="0.25">
      <c r="A1789" s="6">
        <v>41626</v>
      </c>
      <c r="B1789" s="17">
        <v>38515.480000000003</v>
      </c>
      <c r="C1789">
        <v>65.36</v>
      </c>
    </row>
    <row r="1790" spans="1:3" x14ac:dyDescent="0.25">
      <c r="A1790" s="6">
        <v>41627</v>
      </c>
      <c r="B1790" s="17">
        <v>38919.96</v>
      </c>
      <c r="C1790">
        <v>66.040000000000006</v>
      </c>
    </row>
    <row r="1791" spans="1:3" x14ac:dyDescent="0.25">
      <c r="A1791" s="6">
        <v>41628</v>
      </c>
      <c r="B1791" s="17">
        <v>38668.61</v>
      </c>
      <c r="C1791">
        <v>65.599999999999994</v>
      </c>
    </row>
    <row r="1792" spans="1:3" x14ac:dyDescent="0.25">
      <c r="A1792" s="6">
        <v>41629</v>
      </c>
      <c r="B1792" s="17">
        <v>38668.61</v>
      </c>
      <c r="C1792">
        <v>65.599999999999994</v>
      </c>
    </row>
    <row r="1793" spans="1:3" x14ac:dyDescent="0.25">
      <c r="A1793" s="6">
        <v>41630</v>
      </c>
      <c r="B1793" s="17">
        <v>38668.61</v>
      </c>
      <c r="C1793">
        <v>65.599999999999994</v>
      </c>
    </row>
    <row r="1794" spans="1:3" x14ac:dyDescent="0.25">
      <c r="A1794" s="6">
        <v>41631</v>
      </c>
      <c r="B1794" s="17">
        <v>38047.75</v>
      </c>
      <c r="C1794">
        <v>64.56</v>
      </c>
    </row>
    <row r="1795" spans="1:3" x14ac:dyDescent="0.25">
      <c r="A1795" s="6">
        <v>41632</v>
      </c>
      <c r="B1795" s="17">
        <v>37158.410000000003</v>
      </c>
      <c r="C1795">
        <v>63.04</v>
      </c>
    </row>
    <row r="1796" spans="1:3" x14ac:dyDescent="0.25">
      <c r="A1796" s="6">
        <v>41633</v>
      </c>
      <c r="B1796" s="17">
        <v>37158.410000000003</v>
      </c>
      <c r="C1796">
        <v>63.04</v>
      </c>
    </row>
    <row r="1797" spans="1:3" x14ac:dyDescent="0.25">
      <c r="A1797" s="6">
        <v>41634</v>
      </c>
      <c r="B1797" s="17">
        <v>37101.79</v>
      </c>
      <c r="C1797">
        <v>62.92</v>
      </c>
    </row>
    <row r="1798" spans="1:3" x14ac:dyDescent="0.25">
      <c r="A1798" s="6">
        <v>41635</v>
      </c>
      <c r="B1798" s="17">
        <v>37275.26</v>
      </c>
      <c r="C1798">
        <v>63.24</v>
      </c>
    </row>
    <row r="1799" spans="1:3" x14ac:dyDescent="0.25">
      <c r="A1799" s="6">
        <v>41636</v>
      </c>
      <c r="B1799" s="17">
        <v>37275.26</v>
      </c>
      <c r="C1799">
        <v>63.24</v>
      </c>
    </row>
    <row r="1800" spans="1:3" x14ac:dyDescent="0.25">
      <c r="A1800" s="6">
        <v>41637</v>
      </c>
      <c r="B1800" s="17">
        <v>37275.26</v>
      </c>
      <c r="C1800">
        <v>63.24</v>
      </c>
    </row>
    <row r="1801" spans="1:3" x14ac:dyDescent="0.25">
      <c r="A1801" s="6">
        <v>41638</v>
      </c>
      <c r="B1801" s="17">
        <v>37568.54</v>
      </c>
      <c r="C1801">
        <v>63.72</v>
      </c>
    </row>
    <row r="1802" spans="1:3" x14ac:dyDescent="0.25">
      <c r="A1802" s="6">
        <v>41639</v>
      </c>
      <c r="B1802" s="17">
        <v>37189.46</v>
      </c>
      <c r="C1802">
        <v>63.08</v>
      </c>
    </row>
    <row r="1803" spans="1:3" x14ac:dyDescent="0.25">
      <c r="A1803" s="6">
        <v>41640</v>
      </c>
      <c r="B1803" s="17">
        <v>37189.46</v>
      </c>
      <c r="C1803">
        <v>63.08</v>
      </c>
    </row>
    <row r="1804" spans="1:3" x14ac:dyDescent="0.25">
      <c r="A1804" s="6">
        <v>41641</v>
      </c>
      <c r="B1804" s="17">
        <v>37664.58</v>
      </c>
      <c r="C1804">
        <v>63.88</v>
      </c>
    </row>
    <row r="1805" spans="1:3" x14ac:dyDescent="0.25">
      <c r="A1805" s="6">
        <v>41642</v>
      </c>
      <c r="B1805" s="17">
        <v>37498.78</v>
      </c>
      <c r="C1805">
        <v>63.6</v>
      </c>
    </row>
    <row r="1806" spans="1:3" x14ac:dyDescent="0.25">
      <c r="A1806" s="6">
        <v>41643</v>
      </c>
      <c r="B1806" s="17">
        <v>37498.78</v>
      </c>
      <c r="C1806">
        <v>63.6</v>
      </c>
    </row>
    <row r="1807" spans="1:3" x14ac:dyDescent="0.25">
      <c r="A1807" s="6">
        <v>41644</v>
      </c>
      <c r="B1807" s="17">
        <v>37498.78</v>
      </c>
      <c r="C1807">
        <v>63.6</v>
      </c>
    </row>
    <row r="1808" spans="1:3" x14ac:dyDescent="0.25">
      <c r="A1808" s="6">
        <v>41645</v>
      </c>
      <c r="B1808" s="17">
        <v>37025.24</v>
      </c>
      <c r="C1808">
        <v>62.8</v>
      </c>
    </row>
    <row r="1809" spans="1:3" x14ac:dyDescent="0.25">
      <c r="A1809" s="6">
        <v>41646</v>
      </c>
      <c r="B1809" s="17">
        <v>36406.61</v>
      </c>
      <c r="C1809">
        <v>61.72</v>
      </c>
    </row>
    <row r="1810" spans="1:3" x14ac:dyDescent="0.25">
      <c r="A1810" s="6">
        <v>41647</v>
      </c>
      <c r="B1810" s="17">
        <v>36297.629999999997</v>
      </c>
      <c r="C1810">
        <v>61.56</v>
      </c>
    </row>
    <row r="1811" spans="1:3" x14ac:dyDescent="0.25">
      <c r="A1811" s="6">
        <v>41648</v>
      </c>
      <c r="B1811" s="17">
        <v>36551.75</v>
      </c>
      <c r="C1811">
        <v>61.96</v>
      </c>
    </row>
    <row r="1812" spans="1:3" x14ac:dyDescent="0.25">
      <c r="A1812" s="6">
        <v>41649</v>
      </c>
      <c r="B1812" s="17">
        <v>36286.550000000003</v>
      </c>
      <c r="C1812">
        <v>61.52</v>
      </c>
    </row>
    <row r="1813" spans="1:3" x14ac:dyDescent="0.25">
      <c r="A1813" s="6">
        <v>41650</v>
      </c>
      <c r="B1813" s="17">
        <v>36286.550000000003</v>
      </c>
      <c r="C1813">
        <v>61.52</v>
      </c>
    </row>
    <row r="1814" spans="1:3" x14ac:dyDescent="0.25">
      <c r="A1814" s="6">
        <v>41651</v>
      </c>
      <c r="B1814" s="17">
        <v>36286.550000000003</v>
      </c>
      <c r="C1814">
        <v>61.52</v>
      </c>
    </row>
    <row r="1815" spans="1:3" x14ac:dyDescent="0.25">
      <c r="A1815" s="6">
        <v>41652</v>
      </c>
      <c r="B1815" s="17">
        <v>36882.28</v>
      </c>
      <c r="C1815">
        <v>62.52</v>
      </c>
    </row>
    <row r="1816" spans="1:3" x14ac:dyDescent="0.25">
      <c r="A1816" s="6">
        <v>41653</v>
      </c>
      <c r="B1816" s="17">
        <v>36584.97</v>
      </c>
      <c r="C1816">
        <v>62.04</v>
      </c>
    </row>
    <row r="1817" spans="1:3" x14ac:dyDescent="0.25">
      <c r="A1817" s="6">
        <v>41654</v>
      </c>
      <c r="B1817" s="17">
        <v>36794.959999999999</v>
      </c>
      <c r="C1817">
        <v>62.4</v>
      </c>
    </row>
    <row r="1818" spans="1:3" x14ac:dyDescent="0.25">
      <c r="A1818" s="6">
        <v>41655</v>
      </c>
      <c r="B1818" s="17">
        <v>36835.94</v>
      </c>
      <c r="C1818">
        <v>62.44</v>
      </c>
    </row>
    <row r="1819" spans="1:3" x14ac:dyDescent="0.25">
      <c r="A1819" s="6">
        <v>41656</v>
      </c>
      <c r="B1819" s="17">
        <v>37087.81</v>
      </c>
      <c r="C1819">
        <v>62.88</v>
      </c>
    </row>
    <row r="1820" spans="1:3" x14ac:dyDescent="0.25">
      <c r="A1820" s="6">
        <v>41657</v>
      </c>
      <c r="B1820" s="17">
        <v>37087.81</v>
      </c>
      <c r="C1820">
        <v>62.88</v>
      </c>
    </row>
    <row r="1821" spans="1:3" x14ac:dyDescent="0.25">
      <c r="A1821" s="6">
        <v>41658</v>
      </c>
      <c r="B1821" s="17">
        <v>37087.81</v>
      </c>
      <c r="C1821">
        <v>62.88</v>
      </c>
    </row>
    <row r="1822" spans="1:3" x14ac:dyDescent="0.25">
      <c r="A1822" s="6">
        <v>41659</v>
      </c>
      <c r="B1822" s="17">
        <v>37087.81</v>
      </c>
      <c r="C1822">
        <v>62.88</v>
      </c>
    </row>
    <row r="1823" spans="1:3" x14ac:dyDescent="0.25">
      <c r="A1823" s="6">
        <v>41660</v>
      </c>
      <c r="B1823" s="17">
        <v>36836.5</v>
      </c>
      <c r="C1823">
        <v>62.44</v>
      </c>
    </row>
    <row r="1824" spans="1:3" x14ac:dyDescent="0.25">
      <c r="A1824" s="6">
        <v>41661</v>
      </c>
      <c r="B1824" s="17">
        <v>36047.440000000002</v>
      </c>
      <c r="C1824">
        <v>61.12</v>
      </c>
    </row>
    <row r="1825" spans="1:3" x14ac:dyDescent="0.25">
      <c r="A1825" s="6">
        <v>41662</v>
      </c>
      <c r="B1825" s="17">
        <v>36337.75</v>
      </c>
      <c r="C1825">
        <v>61.6</v>
      </c>
    </row>
    <row r="1826" spans="1:3" x14ac:dyDescent="0.25">
      <c r="A1826" s="6">
        <v>41663</v>
      </c>
      <c r="B1826" s="17">
        <v>38110.550000000003</v>
      </c>
      <c r="C1826">
        <v>64.599999999999994</v>
      </c>
    </row>
    <row r="1827" spans="1:3" x14ac:dyDescent="0.25">
      <c r="A1827" s="6">
        <v>41664</v>
      </c>
      <c r="B1827" s="17">
        <v>38110.550000000003</v>
      </c>
      <c r="C1827">
        <v>64.599999999999994</v>
      </c>
    </row>
    <row r="1828" spans="1:3" x14ac:dyDescent="0.25">
      <c r="A1828" s="6">
        <v>41665</v>
      </c>
      <c r="B1828" s="17">
        <v>38110.550000000003</v>
      </c>
      <c r="C1828">
        <v>64.599999999999994</v>
      </c>
    </row>
    <row r="1829" spans="1:3" x14ac:dyDescent="0.25">
      <c r="A1829" s="6">
        <v>41666</v>
      </c>
      <c r="B1829" s="17">
        <v>37860.699999999997</v>
      </c>
      <c r="C1829">
        <v>64.16</v>
      </c>
    </row>
    <row r="1830" spans="1:3" x14ac:dyDescent="0.25">
      <c r="A1830" s="6">
        <v>41667</v>
      </c>
      <c r="B1830" s="17">
        <v>36841.599999999999</v>
      </c>
      <c r="C1830">
        <v>62.44</v>
      </c>
    </row>
    <row r="1831" spans="1:3" x14ac:dyDescent="0.25">
      <c r="A1831" s="6">
        <v>41668</v>
      </c>
      <c r="B1831" s="17">
        <v>37630.660000000003</v>
      </c>
      <c r="C1831">
        <v>63.76</v>
      </c>
    </row>
    <row r="1832" spans="1:3" x14ac:dyDescent="0.25">
      <c r="A1832" s="6">
        <v>41669</v>
      </c>
      <c r="B1832" s="17">
        <v>38057.56</v>
      </c>
      <c r="C1832">
        <v>64.52</v>
      </c>
    </row>
    <row r="1833" spans="1:3" x14ac:dyDescent="0.25">
      <c r="A1833" s="6">
        <v>41670</v>
      </c>
      <c r="B1833" s="17">
        <v>38383</v>
      </c>
      <c r="C1833">
        <v>65.040000000000006</v>
      </c>
    </row>
    <row r="1834" spans="1:3" x14ac:dyDescent="0.25">
      <c r="A1834" s="6">
        <v>41671</v>
      </c>
      <c r="B1834" s="17">
        <v>38383</v>
      </c>
      <c r="C1834">
        <v>65.040000000000006</v>
      </c>
    </row>
    <row r="1835" spans="1:3" x14ac:dyDescent="0.25">
      <c r="A1835" s="6">
        <v>41672</v>
      </c>
      <c r="B1835" s="17">
        <v>38383</v>
      </c>
      <c r="C1835">
        <v>65.040000000000006</v>
      </c>
    </row>
    <row r="1836" spans="1:3" x14ac:dyDescent="0.25">
      <c r="A1836" s="6">
        <v>41673</v>
      </c>
      <c r="B1836" s="17">
        <v>40083.53</v>
      </c>
      <c r="C1836">
        <v>67.92</v>
      </c>
    </row>
    <row r="1837" spans="1:3" x14ac:dyDescent="0.25">
      <c r="A1837" s="6">
        <v>41674</v>
      </c>
      <c r="B1837" s="17">
        <v>40330.080000000002</v>
      </c>
      <c r="C1837">
        <v>68.36</v>
      </c>
    </row>
    <row r="1838" spans="1:3" x14ac:dyDescent="0.25">
      <c r="A1838" s="6">
        <v>41675</v>
      </c>
      <c r="B1838" s="17">
        <v>41270.720000000001</v>
      </c>
      <c r="C1838">
        <v>69.92</v>
      </c>
    </row>
    <row r="1839" spans="1:3" x14ac:dyDescent="0.25">
      <c r="A1839" s="6">
        <v>41676</v>
      </c>
      <c r="B1839" s="17">
        <v>39055.14</v>
      </c>
      <c r="C1839">
        <v>66.16</v>
      </c>
    </row>
    <row r="1840" spans="1:3" x14ac:dyDescent="0.25">
      <c r="A1840" s="6">
        <v>41677</v>
      </c>
      <c r="B1840" s="17">
        <v>37493.870000000003</v>
      </c>
      <c r="C1840">
        <v>63.52</v>
      </c>
    </row>
    <row r="1841" spans="1:3" x14ac:dyDescent="0.25">
      <c r="A1841" s="6">
        <v>41678</v>
      </c>
      <c r="B1841" s="17">
        <v>37493.870000000003</v>
      </c>
      <c r="C1841">
        <v>63.52</v>
      </c>
    </row>
    <row r="1842" spans="1:3" x14ac:dyDescent="0.25">
      <c r="A1842" s="6">
        <v>41679</v>
      </c>
      <c r="B1842" s="17">
        <v>37493.870000000003</v>
      </c>
      <c r="C1842">
        <v>63.52</v>
      </c>
    </row>
    <row r="1843" spans="1:3" x14ac:dyDescent="0.25">
      <c r="A1843" s="6">
        <v>41680</v>
      </c>
      <c r="B1843" s="17">
        <v>37423.279999999999</v>
      </c>
      <c r="C1843">
        <v>63.4</v>
      </c>
    </row>
    <row r="1844" spans="1:3" x14ac:dyDescent="0.25">
      <c r="A1844" s="6">
        <v>41681</v>
      </c>
      <c r="B1844" s="17">
        <v>36531.199999999997</v>
      </c>
      <c r="C1844">
        <v>61.88</v>
      </c>
    </row>
    <row r="1845" spans="1:3" x14ac:dyDescent="0.25">
      <c r="A1845" s="6">
        <v>41682</v>
      </c>
      <c r="B1845" s="17">
        <v>36516.449999999997</v>
      </c>
      <c r="C1845">
        <v>61.88</v>
      </c>
    </row>
    <row r="1846" spans="1:3" x14ac:dyDescent="0.25">
      <c r="A1846" s="6">
        <v>41683</v>
      </c>
      <c r="B1846" s="17">
        <v>36245.89</v>
      </c>
      <c r="C1846">
        <v>61.4</v>
      </c>
    </row>
    <row r="1847" spans="1:3" x14ac:dyDescent="0.25">
      <c r="A1847" s="6">
        <v>41684</v>
      </c>
      <c r="B1847" s="17">
        <v>36097.870000000003</v>
      </c>
      <c r="C1847">
        <v>61.16</v>
      </c>
    </row>
    <row r="1848" spans="1:3" x14ac:dyDescent="0.25">
      <c r="A1848" s="6">
        <v>41685</v>
      </c>
      <c r="B1848" s="17">
        <v>36097.870000000003</v>
      </c>
      <c r="C1848">
        <v>61.16</v>
      </c>
    </row>
    <row r="1849" spans="1:3" x14ac:dyDescent="0.25">
      <c r="A1849" s="6">
        <v>41686</v>
      </c>
      <c r="B1849" s="17">
        <v>36097.870000000003</v>
      </c>
      <c r="C1849">
        <v>61.16</v>
      </c>
    </row>
    <row r="1850" spans="1:3" x14ac:dyDescent="0.25">
      <c r="A1850" s="6">
        <v>41687</v>
      </c>
      <c r="B1850" s="17">
        <v>36097.870000000003</v>
      </c>
      <c r="C1850">
        <v>61.16</v>
      </c>
    </row>
    <row r="1851" spans="1:3" x14ac:dyDescent="0.25">
      <c r="A1851" s="6">
        <v>41688</v>
      </c>
      <c r="B1851" s="17">
        <v>35432.639999999999</v>
      </c>
      <c r="C1851">
        <v>60.04</v>
      </c>
    </row>
    <row r="1852" spans="1:3" x14ac:dyDescent="0.25">
      <c r="A1852" s="6">
        <v>41689</v>
      </c>
      <c r="B1852" s="17">
        <v>36344.82</v>
      </c>
      <c r="C1852">
        <v>61.56</v>
      </c>
    </row>
    <row r="1853" spans="1:3" x14ac:dyDescent="0.25">
      <c r="A1853" s="6">
        <v>41690</v>
      </c>
      <c r="B1853" s="17">
        <v>35892.980000000003</v>
      </c>
      <c r="C1853">
        <v>60.8</v>
      </c>
    </row>
    <row r="1854" spans="1:3" x14ac:dyDescent="0.25">
      <c r="A1854" s="6">
        <v>41691</v>
      </c>
      <c r="B1854" s="17">
        <v>35900.400000000001</v>
      </c>
      <c r="C1854">
        <v>60.8</v>
      </c>
    </row>
    <row r="1855" spans="1:3" x14ac:dyDescent="0.25">
      <c r="A1855" s="6">
        <v>41692</v>
      </c>
      <c r="B1855" s="17">
        <v>35900.400000000001</v>
      </c>
      <c r="C1855">
        <v>60.8</v>
      </c>
    </row>
    <row r="1856" spans="1:3" x14ac:dyDescent="0.25">
      <c r="A1856" s="6">
        <v>41693</v>
      </c>
      <c r="B1856" s="17">
        <v>35900.400000000001</v>
      </c>
      <c r="C1856">
        <v>60.8</v>
      </c>
    </row>
    <row r="1857" spans="1:3" x14ac:dyDescent="0.25">
      <c r="A1857" s="6">
        <v>41694</v>
      </c>
      <c r="B1857" s="17">
        <v>35946.550000000003</v>
      </c>
      <c r="C1857">
        <v>60.88</v>
      </c>
    </row>
    <row r="1858" spans="1:3" x14ac:dyDescent="0.25">
      <c r="A1858" s="6">
        <v>41695</v>
      </c>
      <c r="B1858" s="17">
        <v>35806.949999999997</v>
      </c>
      <c r="C1858">
        <v>60.64</v>
      </c>
    </row>
    <row r="1859" spans="1:3" x14ac:dyDescent="0.25">
      <c r="A1859" s="6">
        <v>41696</v>
      </c>
      <c r="B1859" s="17">
        <v>36416.160000000003</v>
      </c>
      <c r="C1859">
        <v>61.68</v>
      </c>
    </row>
    <row r="1860" spans="1:3" x14ac:dyDescent="0.25">
      <c r="A1860" s="6">
        <v>41697</v>
      </c>
      <c r="B1860" s="17">
        <v>36542.660000000003</v>
      </c>
      <c r="C1860">
        <v>61.88</v>
      </c>
    </row>
    <row r="1861" spans="1:3" x14ac:dyDescent="0.25">
      <c r="A1861" s="6">
        <v>41698</v>
      </c>
      <c r="B1861" s="17">
        <v>36773.29</v>
      </c>
      <c r="C1861">
        <v>62.28</v>
      </c>
    </row>
    <row r="1862" spans="1:3" x14ac:dyDescent="0.25">
      <c r="A1862" s="6">
        <v>41699</v>
      </c>
      <c r="B1862" s="17">
        <v>36773.29</v>
      </c>
      <c r="C1862">
        <v>62.28</v>
      </c>
    </row>
    <row r="1863" spans="1:3" x14ac:dyDescent="0.25">
      <c r="A1863" s="6">
        <v>41700</v>
      </c>
      <c r="B1863" s="17">
        <v>36773.29</v>
      </c>
      <c r="C1863">
        <v>62.28</v>
      </c>
    </row>
    <row r="1864" spans="1:3" x14ac:dyDescent="0.25">
      <c r="A1864" s="6">
        <v>41701</v>
      </c>
      <c r="B1864" s="17">
        <v>37681.79</v>
      </c>
      <c r="C1864">
        <v>63.8</v>
      </c>
    </row>
    <row r="1865" spans="1:3" x14ac:dyDescent="0.25">
      <c r="A1865" s="6">
        <v>41702</v>
      </c>
      <c r="B1865" s="17">
        <v>36708.81</v>
      </c>
      <c r="C1865">
        <v>62.16</v>
      </c>
    </row>
    <row r="1866" spans="1:3" x14ac:dyDescent="0.25">
      <c r="A1866" s="6">
        <v>41703</v>
      </c>
      <c r="B1866" s="17">
        <v>36692.449999999997</v>
      </c>
      <c r="C1866">
        <v>62.12</v>
      </c>
    </row>
    <row r="1867" spans="1:3" x14ac:dyDescent="0.25">
      <c r="A1867" s="6">
        <v>41704</v>
      </c>
      <c r="B1867" s="17">
        <v>36479.47</v>
      </c>
      <c r="C1867">
        <v>61.76</v>
      </c>
    </row>
    <row r="1868" spans="1:3" x14ac:dyDescent="0.25">
      <c r="A1868" s="6">
        <v>41705</v>
      </c>
      <c r="B1868" s="17">
        <v>36755.94</v>
      </c>
      <c r="C1868">
        <v>62.24</v>
      </c>
    </row>
    <row r="1869" spans="1:3" x14ac:dyDescent="0.25">
      <c r="A1869" s="6">
        <v>41706</v>
      </c>
      <c r="B1869" s="17">
        <v>36755.94</v>
      </c>
      <c r="C1869">
        <v>62.24</v>
      </c>
    </row>
    <row r="1870" spans="1:3" x14ac:dyDescent="0.25">
      <c r="A1870" s="6">
        <v>41707</v>
      </c>
      <c r="B1870" s="17">
        <v>36755.94</v>
      </c>
      <c r="C1870">
        <v>62.24</v>
      </c>
    </row>
    <row r="1871" spans="1:3" x14ac:dyDescent="0.25">
      <c r="A1871" s="6">
        <v>41708</v>
      </c>
      <c r="B1871" s="17">
        <v>36743.379999999997</v>
      </c>
      <c r="C1871">
        <v>62.2</v>
      </c>
    </row>
    <row r="1872" spans="1:3" x14ac:dyDescent="0.25">
      <c r="A1872" s="6">
        <v>41709</v>
      </c>
      <c r="B1872" s="17">
        <v>37079.06</v>
      </c>
      <c r="C1872">
        <v>62.8</v>
      </c>
    </row>
    <row r="1873" spans="1:3" x14ac:dyDescent="0.25">
      <c r="A1873" s="6">
        <v>41710</v>
      </c>
      <c r="B1873" s="17">
        <v>37071.86</v>
      </c>
      <c r="C1873">
        <v>62.76</v>
      </c>
    </row>
    <row r="1874" spans="1:3" x14ac:dyDescent="0.25">
      <c r="A1874" s="6">
        <v>41711</v>
      </c>
      <c r="B1874" s="17">
        <v>37506.29</v>
      </c>
      <c r="C1874">
        <v>63.52</v>
      </c>
    </row>
    <row r="1875" spans="1:3" x14ac:dyDescent="0.25">
      <c r="A1875" s="6">
        <v>41712</v>
      </c>
      <c r="B1875" s="17">
        <v>37750.42</v>
      </c>
      <c r="C1875">
        <v>63.92</v>
      </c>
    </row>
    <row r="1876" spans="1:3" x14ac:dyDescent="0.25">
      <c r="A1876" s="6">
        <v>41713</v>
      </c>
      <c r="B1876" s="17">
        <v>37750.42</v>
      </c>
      <c r="C1876">
        <v>63.92</v>
      </c>
    </row>
    <row r="1877" spans="1:3" x14ac:dyDescent="0.25">
      <c r="A1877" s="6">
        <v>41714</v>
      </c>
      <c r="B1877" s="17">
        <v>37750.42</v>
      </c>
      <c r="C1877">
        <v>63.92</v>
      </c>
    </row>
    <row r="1878" spans="1:3" x14ac:dyDescent="0.25">
      <c r="A1878" s="6">
        <v>41715</v>
      </c>
      <c r="B1878" s="17">
        <v>36612.6</v>
      </c>
      <c r="C1878">
        <v>62</v>
      </c>
    </row>
    <row r="1879" spans="1:3" x14ac:dyDescent="0.25">
      <c r="A1879" s="6">
        <v>41716</v>
      </c>
      <c r="B1879" s="17">
        <v>36269.83</v>
      </c>
      <c r="C1879">
        <v>61.4</v>
      </c>
    </row>
    <row r="1880" spans="1:3" x14ac:dyDescent="0.25">
      <c r="A1880" s="6">
        <v>41717</v>
      </c>
      <c r="B1880" s="17">
        <v>36405.25</v>
      </c>
      <c r="C1880">
        <v>61.64</v>
      </c>
    </row>
    <row r="1881" spans="1:3" x14ac:dyDescent="0.25">
      <c r="A1881" s="6">
        <v>41718</v>
      </c>
      <c r="B1881" s="17">
        <v>36100.57</v>
      </c>
      <c r="C1881">
        <v>61.12</v>
      </c>
    </row>
    <row r="1882" spans="1:3" x14ac:dyDescent="0.25">
      <c r="A1882" s="6">
        <v>41719</v>
      </c>
      <c r="B1882" s="17">
        <v>36364.379999999997</v>
      </c>
      <c r="C1882">
        <v>61.56</v>
      </c>
    </row>
    <row r="1883" spans="1:3" x14ac:dyDescent="0.25">
      <c r="A1883" s="6">
        <v>41720</v>
      </c>
      <c r="B1883" s="17">
        <v>36364.379999999997</v>
      </c>
      <c r="C1883">
        <v>61.56</v>
      </c>
    </row>
    <row r="1884" spans="1:3" x14ac:dyDescent="0.25">
      <c r="A1884" s="6">
        <v>41721</v>
      </c>
      <c r="B1884" s="17">
        <v>36364.379999999997</v>
      </c>
      <c r="C1884">
        <v>61.56</v>
      </c>
    </row>
    <row r="1885" spans="1:3" x14ac:dyDescent="0.25">
      <c r="A1885" s="6">
        <v>41722</v>
      </c>
      <c r="B1885" s="17">
        <v>36364.53</v>
      </c>
      <c r="C1885">
        <v>61.56</v>
      </c>
    </row>
    <row r="1886" spans="1:3" x14ac:dyDescent="0.25">
      <c r="A1886" s="6">
        <v>41723</v>
      </c>
      <c r="B1886" s="17">
        <v>36440.980000000003</v>
      </c>
      <c r="C1886">
        <v>61.68</v>
      </c>
    </row>
    <row r="1887" spans="1:3" x14ac:dyDescent="0.25">
      <c r="A1887" s="6">
        <v>41724</v>
      </c>
      <c r="B1887" s="17">
        <v>36821.08</v>
      </c>
      <c r="C1887">
        <v>62.32</v>
      </c>
    </row>
    <row r="1888" spans="1:3" x14ac:dyDescent="0.25">
      <c r="A1888" s="6">
        <v>41725</v>
      </c>
      <c r="B1888" s="17">
        <v>36605.269999999997</v>
      </c>
      <c r="C1888">
        <v>61.96</v>
      </c>
    </row>
    <row r="1889" spans="1:3" x14ac:dyDescent="0.25">
      <c r="A1889" s="6">
        <v>41726</v>
      </c>
      <c r="B1889" s="17">
        <v>36379.9</v>
      </c>
      <c r="C1889">
        <v>61.56</v>
      </c>
    </row>
    <row r="1890" spans="1:3" x14ac:dyDescent="0.25">
      <c r="A1890" s="6">
        <v>41727</v>
      </c>
      <c r="B1890" s="17">
        <v>36379.9</v>
      </c>
      <c r="C1890">
        <v>61.56</v>
      </c>
    </row>
    <row r="1891" spans="1:3" x14ac:dyDescent="0.25">
      <c r="A1891" s="6">
        <v>41728</v>
      </c>
      <c r="B1891" s="17">
        <v>36379.9</v>
      </c>
      <c r="C1891">
        <v>61.56</v>
      </c>
    </row>
    <row r="1892" spans="1:3" x14ac:dyDescent="0.25">
      <c r="A1892" s="6">
        <v>41729</v>
      </c>
      <c r="B1892" s="17">
        <v>35743.26</v>
      </c>
      <c r="C1892">
        <v>60.48</v>
      </c>
    </row>
    <row r="1893" spans="1:3" x14ac:dyDescent="0.25">
      <c r="A1893" s="6">
        <v>41730</v>
      </c>
      <c r="B1893" s="17">
        <v>35179.99</v>
      </c>
      <c r="C1893">
        <v>59.52</v>
      </c>
    </row>
    <row r="1894" spans="1:3" x14ac:dyDescent="0.25">
      <c r="A1894" s="6">
        <v>41731</v>
      </c>
      <c r="B1894" s="17">
        <v>35348.19</v>
      </c>
      <c r="C1894">
        <v>59.8</v>
      </c>
    </row>
    <row r="1895" spans="1:3" x14ac:dyDescent="0.25">
      <c r="A1895" s="6">
        <v>41732</v>
      </c>
      <c r="B1895" s="17">
        <v>34975.120000000003</v>
      </c>
      <c r="C1895">
        <v>59.2</v>
      </c>
    </row>
    <row r="1896" spans="1:3" x14ac:dyDescent="0.25">
      <c r="A1896" s="6">
        <v>41733</v>
      </c>
      <c r="B1896" s="17">
        <v>35251.07</v>
      </c>
      <c r="C1896">
        <v>59.64</v>
      </c>
    </row>
    <row r="1897" spans="1:3" x14ac:dyDescent="0.25">
      <c r="A1897" s="6">
        <v>41734</v>
      </c>
      <c r="B1897" s="17">
        <v>35251.07</v>
      </c>
      <c r="C1897">
        <v>59.64</v>
      </c>
    </row>
    <row r="1898" spans="1:3" x14ac:dyDescent="0.25">
      <c r="A1898" s="6">
        <v>41735</v>
      </c>
      <c r="B1898" s="17">
        <v>35251.07</v>
      </c>
      <c r="C1898">
        <v>59.64</v>
      </c>
    </row>
    <row r="1899" spans="1:3" x14ac:dyDescent="0.25">
      <c r="A1899" s="6">
        <v>41736</v>
      </c>
      <c r="B1899" s="17">
        <v>35646.14</v>
      </c>
      <c r="C1899">
        <v>60.32</v>
      </c>
    </row>
    <row r="1900" spans="1:3" x14ac:dyDescent="0.25">
      <c r="A1900" s="6">
        <v>41737</v>
      </c>
      <c r="B1900" s="17">
        <v>35264.49</v>
      </c>
      <c r="C1900">
        <v>59.68</v>
      </c>
    </row>
    <row r="1901" spans="1:3" x14ac:dyDescent="0.25">
      <c r="A1901" s="6">
        <v>41738</v>
      </c>
      <c r="B1901" s="17">
        <v>34960.449999999997</v>
      </c>
      <c r="C1901">
        <v>59.16</v>
      </c>
    </row>
    <row r="1902" spans="1:3" x14ac:dyDescent="0.25">
      <c r="A1902" s="6">
        <v>41739</v>
      </c>
      <c r="B1902" s="17">
        <v>35614.620000000003</v>
      </c>
      <c r="C1902">
        <v>60.24</v>
      </c>
    </row>
    <row r="1903" spans="1:3" x14ac:dyDescent="0.25">
      <c r="A1903" s="6">
        <v>41740</v>
      </c>
      <c r="B1903" s="17">
        <v>36019.300000000003</v>
      </c>
      <c r="C1903">
        <v>60.96</v>
      </c>
    </row>
    <row r="1904" spans="1:3" x14ac:dyDescent="0.25">
      <c r="A1904" s="6">
        <v>41741</v>
      </c>
      <c r="B1904" s="17">
        <v>36019.300000000003</v>
      </c>
      <c r="C1904">
        <v>60.92</v>
      </c>
    </row>
    <row r="1905" spans="1:3" x14ac:dyDescent="0.25">
      <c r="A1905" s="6">
        <v>41742</v>
      </c>
      <c r="B1905" s="17">
        <v>36019.300000000003</v>
      </c>
      <c r="C1905">
        <v>60.92</v>
      </c>
    </row>
    <row r="1906" spans="1:3" x14ac:dyDescent="0.25">
      <c r="A1906" s="6">
        <v>41743</v>
      </c>
      <c r="B1906" s="17">
        <v>36022.6</v>
      </c>
      <c r="C1906">
        <v>60.96</v>
      </c>
    </row>
    <row r="1907" spans="1:3" x14ac:dyDescent="0.25">
      <c r="A1907" s="6">
        <v>41744</v>
      </c>
      <c r="B1907" s="17">
        <v>35820.660000000003</v>
      </c>
      <c r="C1907">
        <v>60.6</v>
      </c>
    </row>
    <row r="1908" spans="1:3" x14ac:dyDescent="0.25">
      <c r="A1908" s="6">
        <v>41745</v>
      </c>
      <c r="B1908" s="17">
        <v>35215.269999999997</v>
      </c>
      <c r="C1908">
        <v>59.56</v>
      </c>
    </row>
    <row r="1909" spans="1:3" x14ac:dyDescent="0.25">
      <c r="A1909" s="6">
        <v>41746</v>
      </c>
      <c r="B1909" s="17">
        <v>35183.1</v>
      </c>
      <c r="C1909">
        <v>59.52</v>
      </c>
    </row>
    <row r="1910" spans="1:3" x14ac:dyDescent="0.25">
      <c r="A1910" s="6">
        <v>41747</v>
      </c>
      <c r="B1910" s="17">
        <v>35183.1</v>
      </c>
      <c r="C1910">
        <v>59.52</v>
      </c>
    </row>
    <row r="1911" spans="1:3" x14ac:dyDescent="0.25">
      <c r="A1911" s="6">
        <v>41748</v>
      </c>
      <c r="B1911" s="17">
        <v>35183.1</v>
      </c>
      <c r="C1911">
        <v>59.52</v>
      </c>
    </row>
    <row r="1912" spans="1:3" x14ac:dyDescent="0.25">
      <c r="A1912" s="6">
        <v>41749</v>
      </c>
      <c r="B1912" s="17">
        <v>35183.1</v>
      </c>
      <c r="C1912">
        <v>59.52</v>
      </c>
    </row>
    <row r="1913" spans="1:3" x14ac:dyDescent="0.25">
      <c r="A1913" s="6">
        <v>41750</v>
      </c>
      <c r="B1913" s="17">
        <v>35186.03</v>
      </c>
      <c r="C1913">
        <v>59.52</v>
      </c>
    </row>
    <row r="1914" spans="1:3" x14ac:dyDescent="0.25">
      <c r="A1914" s="6">
        <v>41751</v>
      </c>
      <c r="B1914" s="17">
        <v>35118.949999999997</v>
      </c>
      <c r="C1914">
        <v>59.4</v>
      </c>
    </row>
    <row r="1915" spans="1:3" x14ac:dyDescent="0.25">
      <c r="A1915" s="6">
        <v>41752</v>
      </c>
      <c r="B1915" s="17">
        <v>35264.28</v>
      </c>
      <c r="C1915">
        <v>59.64</v>
      </c>
    </row>
    <row r="1916" spans="1:3" x14ac:dyDescent="0.25">
      <c r="A1916" s="6">
        <v>41753</v>
      </c>
      <c r="B1916" s="17">
        <v>35149.839999999997</v>
      </c>
      <c r="C1916">
        <v>59.44</v>
      </c>
    </row>
    <row r="1917" spans="1:3" x14ac:dyDescent="0.25">
      <c r="A1917" s="6">
        <v>41754</v>
      </c>
      <c r="B1917" s="17">
        <v>35275.410000000003</v>
      </c>
      <c r="C1917">
        <v>59.68</v>
      </c>
    </row>
    <row r="1918" spans="1:3" x14ac:dyDescent="0.25">
      <c r="A1918" s="6">
        <v>41755</v>
      </c>
      <c r="B1918" s="17">
        <v>35275.410000000003</v>
      </c>
      <c r="C1918">
        <v>59.64</v>
      </c>
    </row>
    <row r="1919" spans="1:3" x14ac:dyDescent="0.25">
      <c r="A1919" s="6">
        <v>41756</v>
      </c>
      <c r="B1919" s="17">
        <v>35275.410000000003</v>
      </c>
      <c r="C1919">
        <v>59.64</v>
      </c>
    </row>
    <row r="1920" spans="1:3" x14ac:dyDescent="0.25">
      <c r="A1920" s="6">
        <v>41757</v>
      </c>
      <c r="B1920" s="17">
        <v>34826.699999999997</v>
      </c>
      <c r="C1920">
        <v>58.88</v>
      </c>
    </row>
    <row r="1921" spans="1:3" x14ac:dyDescent="0.25">
      <c r="A1921" s="6">
        <v>41758</v>
      </c>
      <c r="B1921" s="17">
        <v>34592.75</v>
      </c>
      <c r="C1921">
        <v>58.52</v>
      </c>
    </row>
    <row r="1922" spans="1:3" x14ac:dyDescent="0.25">
      <c r="A1922" s="6">
        <v>41759</v>
      </c>
      <c r="B1922" s="17">
        <v>34605.300000000003</v>
      </c>
      <c r="C1922">
        <v>58.52</v>
      </c>
    </row>
    <row r="1923" spans="1:3" x14ac:dyDescent="0.25">
      <c r="A1923" s="6">
        <v>41760</v>
      </c>
      <c r="B1923" s="17">
        <v>34558.050000000003</v>
      </c>
      <c r="C1923">
        <v>58.44</v>
      </c>
    </row>
    <row r="1924" spans="1:3" x14ac:dyDescent="0.25">
      <c r="A1924" s="6">
        <v>41761</v>
      </c>
      <c r="B1924" s="17">
        <v>34840.04</v>
      </c>
      <c r="C1924">
        <v>58.92</v>
      </c>
    </row>
    <row r="1925" spans="1:3" x14ac:dyDescent="0.25">
      <c r="A1925" s="6">
        <v>41762</v>
      </c>
      <c r="B1925" s="17">
        <v>34840.04</v>
      </c>
      <c r="C1925">
        <v>58.92</v>
      </c>
    </row>
    <row r="1926" spans="1:3" x14ac:dyDescent="0.25">
      <c r="A1926" s="6">
        <v>41763</v>
      </c>
      <c r="B1926" s="17">
        <v>34840.04</v>
      </c>
      <c r="C1926">
        <v>58.92</v>
      </c>
    </row>
    <row r="1927" spans="1:3" x14ac:dyDescent="0.25">
      <c r="A1927" s="6">
        <v>41764</v>
      </c>
      <c r="B1927" s="17">
        <v>34490.370000000003</v>
      </c>
      <c r="C1927">
        <v>58.32</v>
      </c>
    </row>
    <row r="1928" spans="1:3" x14ac:dyDescent="0.25">
      <c r="A1928" s="6">
        <v>41765</v>
      </c>
      <c r="B1928" s="17">
        <v>34756.61</v>
      </c>
      <c r="C1928">
        <v>58.76</v>
      </c>
    </row>
    <row r="1929" spans="1:3" x14ac:dyDescent="0.25">
      <c r="A1929" s="6">
        <v>41766</v>
      </c>
      <c r="B1929" s="17">
        <v>34310.57</v>
      </c>
      <c r="C1929">
        <v>58</v>
      </c>
    </row>
    <row r="1930" spans="1:3" x14ac:dyDescent="0.25">
      <c r="A1930" s="6">
        <v>41767</v>
      </c>
      <c r="B1930" s="17">
        <v>34310.6</v>
      </c>
      <c r="C1930">
        <v>58</v>
      </c>
    </row>
    <row r="1931" spans="1:3" x14ac:dyDescent="0.25">
      <c r="A1931" s="6">
        <v>41768</v>
      </c>
      <c r="B1931" s="17">
        <v>33823.949999999997</v>
      </c>
      <c r="C1931">
        <v>57.2</v>
      </c>
    </row>
    <row r="1932" spans="1:3" x14ac:dyDescent="0.25">
      <c r="A1932" s="6">
        <v>41769</v>
      </c>
      <c r="B1932" s="17">
        <v>33823.949999999997</v>
      </c>
      <c r="C1932">
        <v>57.2</v>
      </c>
    </row>
    <row r="1933" spans="1:3" x14ac:dyDescent="0.25">
      <c r="A1933" s="6">
        <v>41770</v>
      </c>
      <c r="B1933" s="17">
        <v>33823.949999999997</v>
      </c>
      <c r="C1933">
        <v>57.2</v>
      </c>
    </row>
    <row r="1934" spans="1:3" x14ac:dyDescent="0.25">
      <c r="A1934" s="6">
        <v>41771</v>
      </c>
      <c r="B1934" s="17">
        <v>33482.839999999997</v>
      </c>
      <c r="C1934">
        <v>56.6</v>
      </c>
    </row>
    <row r="1935" spans="1:3" x14ac:dyDescent="0.25">
      <c r="A1935" s="6">
        <v>41772</v>
      </c>
      <c r="B1935" s="17">
        <v>33507.699999999997</v>
      </c>
      <c r="C1935">
        <v>56.64</v>
      </c>
    </row>
    <row r="1936" spans="1:3" x14ac:dyDescent="0.25">
      <c r="A1936" s="6">
        <v>41773</v>
      </c>
      <c r="B1936" s="17">
        <v>33640.06</v>
      </c>
      <c r="C1936">
        <v>56.88</v>
      </c>
    </row>
    <row r="1937" spans="1:3" x14ac:dyDescent="0.25">
      <c r="A1937" s="6">
        <v>41774</v>
      </c>
      <c r="B1937" s="17">
        <v>33673.129999999997</v>
      </c>
      <c r="C1937">
        <v>56.92</v>
      </c>
    </row>
    <row r="1938" spans="1:3" x14ac:dyDescent="0.25">
      <c r="A1938" s="6">
        <v>41775</v>
      </c>
      <c r="B1938" s="17">
        <v>33437.910000000003</v>
      </c>
      <c r="C1938">
        <v>56.52</v>
      </c>
    </row>
    <row r="1939" spans="1:3" x14ac:dyDescent="0.25">
      <c r="A1939" s="6">
        <v>41776</v>
      </c>
      <c r="B1939" s="17">
        <v>33437.910000000003</v>
      </c>
      <c r="C1939">
        <v>56.52</v>
      </c>
    </row>
    <row r="1940" spans="1:3" x14ac:dyDescent="0.25">
      <c r="A1940" s="6">
        <v>41777</v>
      </c>
      <c r="B1940" s="17">
        <v>33437.910000000003</v>
      </c>
      <c r="C1940">
        <v>56.52</v>
      </c>
    </row>
    <row r="1941" spans="1:3" x14ac:dyDescent="0.25">
      <c r="A1941" s="6">
        <v>41778</v>
      </c>
      <c r="B1941" s="17">
        <v>33006.47</v>
      </c>
      <c r="C1941">
        <v>55.8</v>
      </c>
    </row>
    <row r="1942" spans="1:3" x14ac:dyDescent="0.25">
      <c r="A1942" s="6">
        <v>41779</v>
      </c>
      <c r="B1942" s="17">
        <v>33075.129999999997</v>
      </c>
      <c r="C1942">
        <v>55.92</v>
      </c>
    </row>
    <row r="1943" spans="1:3" x14ac:dyDescent="0.25">
      <c r="A1943" s="6">
        <v>41780</v>
      </c>
      <c r="B1943" s="17">
        <v>32844.78</v>
      </c>
      <c r="C1943">
        <v>55.52</v>
      </c>
    </row>
    <row r="1944" spans="1:3" x14ac:dyDescent="0.25">
      <c r="A1944" s="6">
        <v>41781</v>
      </c>
      <c r="B1944" s="17">
        <v>33109.57</v>
      </c>
      <c r="C1944">
        <v>55.96</v>
      </c>
    </row>
    <row r="1945" spans="1:3" x14ac:dyDescent="0.25">
      <c r="A1945" s="6">
        <v>41782</v>
      </c>
      <c r="B1945" s="17">
        <v>33142.44</v>
      </c>
      <c r="C1945">
        <v>56</v>
      </c>
    </row>
    <row r="1946" spans="1:3" x14ac:dyDescent="0.25">
      <c r="A1946" s="6">
        <v>41783</v>
      </c>
      <c r="B1946" s="17">
        <v>33142.44</v>
      </c>
      <c r="C1946">
        <v>56</v>
      </c>
    </row>
    <row r="1947" spans="1:3" x14ac:dyDescent="0.25">
      <c r="A1947" s="6">
        <v>41784</v>
      </c>
      <c r="B1947" s="17">
        <v>33142.44</v>
      </c>
      <c r="C1947">
        <v>56</v>
      </c>
    </row>
    <row r="1948" spans="1:3" x14ac:dyDescent="0.25">
      <c r="A1948" s="6">
        <v>41785</v>
      </c>
      <c r="B1948" s="17">
        <v>33142.44</v>
      </c>
      <c r="C1948">
        <v>56</v>
      </c>
    </row>
    <row r="1949" spans="1:3" x14ac:dyDescent="0.25">
      <c r="A1949" s="6">
        <v>41786</v>
      </c>
      <c r="B1949" s="17">
        <v>32726.3</v>
      </c>
      <c r="C1949">
        <v>55.32</v>
      </c>
    </row>
    <row r="1950" spans="1:3" x14ac:dyDescent="0.25">
      <c r="A1950" s="6">
        <v>41787</v>
      </c>
      <c r="B1950" s="17">
        <v>32988.559999999998</v>
      </c>
      <c r="C1950">
        <v>55.76</v>
      </c>
    </row>
    <row r="1951" spans="1:3" x14ac:dyDescent="0.25">
      <c r="A1951" s="6">
        <v>41788</v>
      </c>
      <c r="B1951" s="17">
        <v>32964.46</v>
      </c>
      <c r="C1951">
        <v>55.72</v>
      </c>
    </row>
    <row r="1952" spans="1:3" x14ac:dyDescent="0.25">
      <c r="A1952" s="6">
        <v>41789</v>
      </c>
      <c r="B1952" s="17">
        <v>33236.449999999997</v>
      </c>
      <c r="C1952">
        <v>56.16</v>
      </c>
    </row>
    <row r="1953" spans="1:3" x14ac:dyDescent="0.25">
      <c r="A1953" s="6">
        <v>41790</v>
      </c>
      <c r="B1953" s="17">
        <v>33236.449999999997</v>
      </c>
      <c r="C1953">
        <v>56.16</v>
      </c>
    </row>
    <row r="1954" spans="1:3" x14ac:dyDescent="0.25">
      <c r="A1954" s="6">
        <v>41791</v>
      </c>
      <c r="B1954" s="17">
        <v>33236.449999999997</v>
      </c>
      <c r="C1954">
        <v>56.16</v>
      </c>
    </row>
    <row r="1955" spans="1:3" x14ac:dyDescent="0.25">
      <c r="A1955" s="6">
        <v>41792</v>
      </c>
      <c r="B1955" s="17">
        <v>33281.230000000003</v>
      </c>
      <c r="C1955">
        <v>56.24</v>
      </c>
    </row>
    <row r="1956" spans="1:3" x14ac:dyDescent="0.25">
      <c r="A1956" s="6">
        <v>41793</v>
      </c>
      <c r="B1956" s="17">
        <v>33202.28</v>
      </c>
      <c r="C1956">
        <v>56.12</v>
      </c>
    </row>
    <row r="1957" spans="1:3" x14ac:dyDescent="0.25">
      <c r="A1957" s="6">
        <v>41794</v>
      </c>
      <c r="B1957" s="17">
        <v>32842.14</v>
      </c>
      <c r="C1957">
        <v>55.48</v>
      </c>
    </row>
    <row r="1958" spans="1:3" x14ac:dyDescent="0.25">
      <c r="A1958" s="6">
        <v>41795</v>
      </c>
      <c r="B1958" s="17">
        <v>32288.92</v>
      </c>
      <c r="C1958">
        <v>54.56</v>
      </c>
    </row>
    <row r="1959" spans="1:3" x14ac:dyDescent="0.25">
      <c r="A1959" s="6">
        <v>41796</v>
      </c>
      <c r="B1959" s="17">
        <v>31189.05</v>
      </c>
      <c r="C1959">
        <v>52.68</v>
      </c>
    </row>
    <row r="1960" spans="1:3" x14ac:dyDescent="0.25">
      <c r="A1960" s="6">
        <v>41797</v>
      </c>
      <c r="B1960" s="17">
        <v>31189.05</v>
      </c>
      <c r="C1960">
        <v>52.68</v>
      </c>
    </row>
    <row r="1961" spans="1:3" x14ac:dyDescent="0.25">
      <c r="A1961" s="6">
        <v>41798</v>
      </c>
      <c r="B1961" s="17">
        <v>31189.05</v>
      </c>
      <c r="C1961">
        <v>52.68</v>
      </c>
    </row>
    <row r="1962" spans="1:3" x14ac:dyDescent="0.25">
      <c r="A1962" s="6">
        <v>41799</v>
      </c>
      <c r="B1962" s="17">
        <v>31481.22</v>
      </c>
      <c r="C1962">
        <v>53.2</v>
      </c>
    </row>
    <row r="1963" spans="1:3" x14ac:dyDescent="0.25">
      <c r="A1963" s="6">
        <v>41800</v>
      </c>
      <c r="B1963" s="17">
        <v>31395.97</v>
      </c>
      <c r="C1963">
        <v>53.04</v>
      </c>
    </row>
    <row r="1964" spans="1:3" x14ac:dyDescent="0.25">
      <c r="A1964" s="6">
        <v>41801</v>
      </c>
      <c r="B1964" s="17">
        <v>31678.68</v>
      </c>
      <c r="C1964">
        <v>53.52</v>
      </c>
    </row>
    <row r="1965" spans="1:3" x14ac:dyDescent="0.25">
      <c r="A1965" s="6">
        <v>41802</v>
      </c>
      <c r="B1965" s="17">
        <v>32370.7</v>
      </c>
      <c r="C1965">
        <v>54.68</v>
      </c>
    </row>
    <row r="1966" spans="1:3" x14ac:dyDescent="0.25">
      <c r="A1966" s="6">
        <v>41803</v>
      </c>
      <c r="B1966" s="17">
        <v>31983.599999999999</v>
      </c>
      <c r="C1966">
        <v>54.04</v>
      </c>
    </row>
    <row r="1967" spans="1:3" x14ac:dyDescent="0.25">
      <c r="A1967" s="6">
        <v>41804</v>
      </c>
      <c r="B1967" s="17">
        <v>31983.599999999999</v>
      </c>
      <c r="C1967">
        <v>54.04</v>
      </c>
    </row>
    <row r="1968" spans="1:3" x14ac:dyDescent="0.25">
      <c r="A1968" s="6">
        <v>41805</v>
      </c>
      <c r="B1968" s="17">
        <v>31983.599999999999</v>
      </c>
      <c r="C1968">
        <v>54.04</v>
      </c>
    </row>
    <row r="1969" spans="1:3" x14ac:dyDescent="0.25">
      <c r="A1969" s="6">
        <v>41806</v>
      </c>
      <c r="B1969" s="17">
        <v>31815.91</v>
      </c>
      <c r="C1969">
        <v>53.76</v>
      </c>
    </row>
    <row r="1970" spans="1:3" x14ac:dyDescent="0.25">
      <c r="A1970" s="6">
        <v>41807</v>
      </c>
      <c r="B1970" s="17">
        <v>31587.47</v>
      </c>
      <c r="C1970">
        <v>53.36</v>
      </c>
    </row>
    <row r="1971" spans="1:3" x14ac:dyDescent="0.25">
      <c r="A1971" s="6">
        <v>41808</v>
      </c>
      <c r="B1971" s="17">
        <v>30752.87</v>
      </c>
      <c r="C1971">
        <v>51.96</v>
      </c>
    </row>
    <row r="1972" spans="1:3" x14ac:dyDescent="0.25">
      <c r="A1972" s="6">
        <v>41809</v>
      </c>
      <c r="B1972" s="17">
        <v>30818.7</v>
      </c>
      <c r="C1972">
        <v>52.04</v>
      </c>
    </row>
    <row r="1973" spans="1:3" x14ac:dyDescent="0.25">
      <c r="A1973" s="6">
        <v>41810</v>
      </c>
      <c r="B1973" s="17">
        <v>31010.68</v>
      </c>
      <c r="C1973">
        <v>52.36</v>
      </c>
    </row>
    <row r="1974" spans="1:3" x14ac:dyDescent="0.25">
      <c r="A1974" s="6">
        <v>41811</v>
      </c>
      <c r="B1974" s="17">
        <v>31010.68</v>
      </c>
      <c r="C1974">
        <v>52.36</v>
      </c>
    </row>
    <row r="1975" spans="1:3" x14ac:dyDescent="0.25">
      <c r="A1975" s="6">
        <v>41812</v>
      </c>
      <c r="B1975" s="17">
        <v>31010.68</v>
      </c>
      <c r="C1975">
        <v>52.36</v>
      </c>
    </row>
    <row r="1976" spans="1:3" x14ac:dyDescent="0.25">
      <c r="A1976" s="6">
        <v>41813</v>
      </c>
      <c r="B1976" s="17">
        <v>30728.3</v>
      </c>
      <c r="C1976">
        <v>51.88</v>
      </c>
    </row>
    <row r="1977" spans="1:3" x14ac:dyDescent="0.25">
      <c r="A1977" s="6">
        <v>41814</v>
      </c>
      <c r="B1977" s="17">
        <v>30976.73</v>
      </c>
      <c r="C1977">
        <v>52.32</v>
      </c>
    </row>
    <row r="1978" spans="1:3" x14ac:dyDescent="0.25">
      <c r="A1978" s="6">
        <v>41815</v>
      </c>
      <c r="B1978" s="17">
        <v>30524.400000000001</v>
      </c>
      <c r="C1978">
        <v>51.56</v>
      </c>
    </row>
    <row r="1979" spans="1:3" x14ac:dyDescent="0.25">
      <c r="A1979" s="6">
        <v>41816</v>
      </c>
      <c r="B1979" s="17">
        <v>30260.23</v>
      </c>
      <c r="C1979">
        <v>51.12</v>
      </c>
    </row>
    <row r="1980" spans="1:3" x14ac:dyDescent="0.25">
      <c r="A1980" s="6">
        <v>41817</v>
      </c>
      <c r="B1980" s="17">
        <v>30355.4</v>
      </c>
      <c r="C1980">
        <v>51.28</v>
      </c>
    </row>
    <row r="1981" spans="1:3" x14ac:dyDescent="0.25">
      <c r="A1981" s="6">
        <v>41818</v>
      </c>
      <c r="B1981" s="17">
        <v>30355.4</v>
      </c>
      <c r="C1981">
        <v>51.24</v>
      </c>
    </row>
    <row r="1982" spans="1:3" x14ac:dyDescent="0.25">
      <c r="A1982" s="6">
        <v>41819</v>
      </c>
      <c r="B1982" s="17">
        <v>30355.4</v>
      </c>
      <c r="C1982">
        <v>51.24</v>
      </c>
    </row>
    <row r="1983" spans="1:3" x14ac:dyDescent="0.25">
      <c r="A1983" s="6">
        <v>41820</v>
      </c>
      <c r="B1983" s="17">
        <v>29957.25</v>
      </c>
      <c r="C1983">
        <v>50.6</v>
      </c>
    </row>
    <row r="1984" spans="1:3" x14ac:dyDescent="0.25">
      <c r="A1984" s="6">
        <v>41821</v>
      </c>
      <c r="B1984" s="17">
        <v>29546.52</v>
      </c>
      <c r="C1984">
        <v>49.88</v>
      </c>
    </row>
    <row r="1985" spans="1:3" x14ac:dyDescent="0.25">
      <c r="A1985" s="6">
        <v>41822</v>
      </c>
      <c r="B1985" s="17">
        <v>29216.2</v>
      </c>
      <c r="C1985">
        <v>49.32</v>
      </c>
    </row>
    <row r="1986" spans="1:3" x14ac:dyDescent="0.25">
      <c r="A1986" s="6">
        <v>41823</v>
      </c>
      <c r="B1986" s="17">
        <v>28946.27</v>
      </c>
      <c r="C1986">
        <v>48.88</v>
      </c>
    </row>
    <row r="1987" spans="1:3" x14ac:dyDescent="0.25">
      <c r="A1987" s="6">
        <v>41824</v>
      </c>
      <c r="B1987" s="17">
        <v>28946.3</v>
      </c>
      <c r="C1987">
        <v>48.88</v>
      </c>
    </row>
    <row r="1988" spans="1:3" x14ac:dyDescent="0.25">
      <c r="A1988" s="6">
        <v>41825</v>
      </c>
      <c r="B1988" s="17">
        <v>28946.3</v>
      </c>
      <c r="C1988">
        <v>48.88</v>
      </c>
    </row>
    <row r="1989" spans="1:3" x14ac:dyDescent="0.25">
      <c r="A1989" s="6">
        <v>41826</v>
      </c>
      <c r="B1989" s="17">
        <v>28946.3</v>
      </c>
      <c r="C1989">
        <v>48.88</v>
      </c>
    </row>
    <row r="1990" spans="1:3" x14ac:dyDescent="0.25">
      <c r="A1990" s="6">
        <v>41827</v>
      </c>
      <c r="B1990" s="17">
        <v>29417.59</v>
      </c>
      <c r="C1990">
        <v>49.68</v>
      </c>
    </row>
    <row r="1991" spans="1:3" x14ac:dyDescent="0.25">
      <c r="A1991" s="6">
        <v>41828</v>
      </c>
      <c r="B1991" s="17">
        <v>29417.62</v>
      </c>
      <c r="C1991">
        <v>49.68</v>
      </c>
    </row>
    <row r="1992" spans="1:3" x14ac:dyDescent="0.25">
      <c r="A1992" s="6">
        <v>41829</v>
      </c>
      <c r="B1992" s="17">
        <v>29104.7</v>
      </c>
      <c r="C1992">
        <v>49.12</v>
      </c>
    </row>
    <row r="1993" spans="1:3" x14ac:dyDescent="0.25">
      <c r="A1993" s="6">
        <v>41830</v>
      </c>
      <c r="B1993" s="17">
        <v>29336.51</v>
      </c>
      <c r="C1993">
        <v>49.52</v>
      </c>
    </row>
    <row r="1994" spans="1:3" x14ac:dyDescent="0.25">
      <c r="A1994" s="6">
        <v>41831</v>
      </c>
      <c r="B1994" s="17">
        <v>29118.3</v>
      </c>
      <c r="C1994">
        <v>49.16</v>
      </c>
    </row>
    <row r="1995" spans="1:3" x14ac:dyDescent="0.25">
      <c r="A1995" s="6">
        <v>41832</v>
      </c>
      <c r="B1995" s="17">
        <v>29118.3</v>
      </c>
      <c r="C1995">
        <v>49.16</v>
      </c>
    </row>
    <row r="1996" spans="1:3" x14ac:dyDescent="0.25">
      <c r="A1996" s="6">
        <v>41833</v>
      </c>
      <c r="B1996" s="17">
        <v>29118.3</v>
      </c>
      <c r="C1996">
        <v>49.16</v>
      </c>
    </row>
    <row r="1997" spans="1:3" x14ac:dyDescent="0.25">
      <c r="A1997" s="6">
        <v>41834</v>
      </c>
      <c r="B1997" s="17">
        <v>28520.51</v>
      </c>
      <c r="C1997">
        <v>48.16</v>
      </c>
    </row>
    <row r="1998" spans="1:3" x14ac:dyDescent="0.25">
      <c r="A1998" s="6">
        <v>41835</v>
      </c>
      <c r="B1998" s="17">
        <v>28615.3</v>
      </c>
      <c r="C1998">
        <v>48.32</v>
      </c>
    </row>
    <row r="1999" spans="1:3" x14ac:dyDescent="0.25">
      <c r="A1999" s="6">
        <v>41836</v>
      </c>
      <c r="B1999" s="17">
        <v>28739.37</v>
      </c>
      <c r="C1999">
        <v>48.52</v>
      </c>
    </row>
    <row r="2000" spans="1:3" x14ac:dyDescent="0.25">
      <c r="A2000" s="6">
        <v>41837</v>
      </c>
      <c r="B2000" s="17">
        <v>29169.14</v>
      </c>
      <c r="C2000">
        <v>49.24</v>
      </c>
    </row>
    <row r="2001" spans="1:3" x14ac:dyDescent="0.25">
      <c r="A2001" s="6">
        <v>41838</v>
      </c>
      <c r="B2001" s="17">
        <v>28619.9</v>
      </c>
      <c r="C2001">
        <v>48.32</v>
      </c>
    </row>
    <row r="2002" spans="1:3" x14ac:dyDescent="0.25">
      <c r="A2002" s="6">
        <v>41839</v>
      </c>
      <c r="B2002" s="17">
        <v>28619.9</v>
      </c>
      <c r="C2002">
        <v>48.32</v>
      </c>
    </row>
    <row r="2003" spans="1:3" x14ac:dyDescent="0.25">
      <c r="A2003" s="6">
        <v>41840</v>
      </c>
      <c r="B2003" s="17">
        <v>28619.9</v>
      </c>
      <c r="C2003">
        <v>48.32</v>
      </c>
    </row>
    <row r="2004" spans="1:3" x14ac:dyDescent="0.25">
      <c r="A2004" s="6">
        <v>41841</v>
      </c>
      <c r="B2004" s="17">
        <v>28836.2</v>
      </c>
      <c r="C2004">
        <v>48.68</v>
      </c>
    </row>
    <row r="2005" spans="1:3" x14ac:dyDescent="0.25">
      <c r="A2005" s="6">
        <v>41842</v>
      </c>
      <c r="B2005" s="17">
        <v>28686.9</v>
      </c>
      <c r="C2005">
        <v>48.4</v>
      </c>
    </row>
    <row r="2006" spans="1:3" x14ac:dyDescent="0.25">
      <c r="A2006" s="6">
        <v>41843</v>
      </c>
      <c r="B2006" s="17">
        <v>28964.14</v>
      </c>
      <c r="C2006">
        <v>48.88</v>
      </c>
    </row>
    <row r="2007" spans="1:3" x14ac:dyDescent="0.25">
      <c r="A2007" s="6">
        <v>41844</v>
      </c>
      <c r="B2007" s="17">
        <v>29079.81</v>
      </c>
      <c r="C2007">
        <v>49.08</v>
      </c>
    </row>
    <row r="2008" spans="1:3" x14ac:dyDescent="0.25">
      <c r="A2008" s="6">
        <v>41845</v>
      </c>
      <c r="B2008" s="17">
        <v>29316.97</v>
      </c>
      <c r="C2008">
        <v>49.48</v>
      </c>
    </row>
    <row r="2009" spans="1:3" x14ac:dyDescent="0.25">
      <c r="A2009" s="6">
        <v>41846</v>
      </c>
      <c r="B2009" s="17">
        <v>29316.97</v>
      </c>
      <c r="C2009">
        <v>49.48</v>
      </c>
    </row>
    <row r="2010" spans="1:3" x14ac:dyDescent="0.25">
      <c r="A2010" s="6">
        <v>41847</v>
      </c>
      <c r="B2010" s="17">
        <v>29316.97</v>
      </c>
      <c r="C2010">
        <v>49.48</v>
      </c>
    </row>
    <row r="2011" spans="1:3" x14ac:dyDescent="0.25">
      <c r="A2011" s="6">
        <v>41848</v>
      </c>
      <c r="B2011" s="17">
        <v>29102.28</v>
      </c>
      <c r="C2011">
        <v>49.12</v>
      </c>
    </row>
    <row r="2012" spans="1:3" x14ac:dyDescent="0.25">
      <c r="A2012" s="6">
        <v>41849</v>
      </c>
      <c r="B2012" s="17">
        <v>29010.400000000001</v>
      </c>
      <c r="C2012">
        <v>48.96</v>
      </c>
    </row>
    <row r="2013" spans="1:3" x14ac:dyDescent="0.25">
      <c r="A2013" s="6">
        <v>41850</v>
      </c>
      <c r="B2013" s="17">
        <v>29102.21</v>
      </c>
      <c r="C2013">
        <v>49.12</v>
      </c>
    </row>
    <row r="2014" spans="1:3" x14ac:dyDescent="0.25">
      <c r="A2014" s="6">
        <v>41851</v>
      </c>
      <c r="B2014" s="17">
        <v>30379.8</v>
      </c>
      <c r="C2014">
        <v>51.24</v>
      </c>
    </row>
    <row r="2015" spans="1:3" x14ac:dyDescent="0.25">
      <c r="A2015" s="6">
        <v>41852</v>
      </c>
      <c r="B2015" s="17">
        <v>31249.360000000001</v>
      </c>
      <c r="C2015">
        <v>52.72</v>
      </c>
    </row>
    <row r="2016" spans="1:3" x14ac:dyDescent="0.25">
      <c r="A2016" s="6">
        <v>41853</v>
      </c>
      <c r="B2016" s="17">
        <v>31249.360000000001</v>
      </c>
      <c r="C2016">
        <v>52.72</v>
      </c>
    </row>
    <row r="2017" spans="1:3" x14ac:dyDescent="0.25">
      <c r="A2017" s="6">
        <v>41854</v>
      </c>
      <c r="B2017" s="17">
        <v>31249.360000000001</v>
      </c>
      <c r="C2017">
        <v>52.72</v>
      </c>
    </row>
    <row r="2018" spans="1:3" x14ac:dyDescent="0.25">
      <c r="A2018" s="6">
        <v>41855</v>
      </c>
      <c r="B2018" s="17">
        <v>30488.12</v>
      </c>
      <c r="C2018">
        <v>51.44</v>
      </c>
    </row>
    <row r="2019" spans="1:3" x14ac:dyDescent="0.25">
      <c r="A2019" s="6">
        <v>41856</v>
      </c>
      <c r="B2019" s="17">
        <v>31530.13</v>
      </c>
      <c r="C2019">
        <v>53.2</v>
      </c>
    </row>
    <row r="2020" spans="1:3" x14ac:dyDescent="0.25">
      <c r="A2020" s="6">
        <v>41857</v>
      </c>
      <c r="B2020" s="17">
        <v>31852.82</v>
      </c>
      <c r="C2020">
        <v>53.72</v>
      </c>
    </row>
    <row r="2021" spans="1:3" x14ac:dyDescent="0.25">
      <c r="A2021" s="6">
        <v>41858</v>
      </c>
      <c r="B2021" s="17">
        <v>32502.45</v>
      </c>
      <c r="C2021">
        <v>54.84</v>
      </c>
    </row>
    <row r="2022" spans="1:3" x14ac:dyDescent="0.25">
      <c r="A2022" s="6">
        <v>41859</v>
      </c>
      <c r="B2022" s="17">
        <v>31956.74</v>
      </c>
      <c r="C2022">
        <v>53.92</v>
      </c>
    </row>
    <row r="2023" spans="1:3" x14ac:dyDescent="0.25">
      <c r="A2023" s="6">
        <v>41860</v>
      </c>
      <c r="B2023" s="17">
        <v>31956.74</v>
      </c>
      <c r="C2023">
        <v>53.92</v>
      </c>
    </row>
    <row r="2024" spans="1:3" x14ac:dyDescent="0.25">
      <c r="A2024" s="6">
        <v>41861</v>
      </c>
      <c r="B2024" s="17">
        <v>31956.74</v>
      </c>
      <c r="C2024">
        <v>53.92</v>
      </c>
    </row>
    <row r="2025" spans="1:3" x14ac:dyDescent="0.25">
      <c r="A2025" s="6">
        <v>41862</v>
      </c>
      <c r="B2025" s="17">
        <v>30968.400000000001</v>
      </c>
      <c r="C2025">
        <v>52.24</v>
      </c>
    </row>
    <row r="2026" spans="1:3" x14ac:dyDescent="0.25">
      <c r="A2026" s="6">
        <v>41863</v>
      </c>
      <c r="B2026" s="17">
        <v>30870.18</v>
      </c>
      <c r="C2026">
        <v>52.08</v>
      </c>
    </row>
    <row r="2027" spans="1:3" x14ac:dyDescent="0.25">
      <c r="A2027" s="6">
        <v>41864</v>
      </c>
      <c r="B2027" s="17">
        <v>30070.59</v>
      </c>
      <c r="C2027">
        <v>50.72</v>
      </c>
    </row>
    <row r="2028" spans="1:3" x14ac:dyDescent="0.25">
      <c r="A2028" s="6">
        <v>41865</v>
      </c>
      <c r="B2028" s="17">
        <v>29400.3</v>
      </c>
      <c r="C2028">
        <v>49.6</v>
      </c>
    </row>
    <row r="2029" spans="1:3" x14ac:dyDescent="0.25">
      <c r="A2029" s="6">
        <v>41866</v>
      </c>
      <c r="B2029" s="17">
        <v>29366.44</v>
      </c>
      <c r="C2029">
        <v>49.52</v>
      </c>
    </row>
    <row r="2030" spans="1:3" x14ac:dyDescent="0.25">
      <c r="A2030" s="6">
        <v>41867</v>
      </c>
      <c r="B2030" s="17">
        <v>29366.44</v>
      </c>
      <c r="C2030">
        <v>49.52</v>
      </c>
    </row>
    <row r="2031" spans="1:3" x14ac:dyDescent="0.25">
      <c r="A2031" s="6">
        <v>41868</v>
      </c>
      <c r="B2031" s="17">
        <v>29366.44</v>
      </c>
      <c r="C2031">
        <v>49.52</v>
      </c>
    </row>
    <row r="2032" spans="1:3" x14ac:dyDescent="0.25">
      <c r="A2032" s="6">
        <v>41869</v>
      </c>
      <c r="B2032" s="17">
        <v>28728.11</v>
      </c>
      <c r="C2032">
        <v>48.44</v>
      </c>
    </row>
    <row r="2033" spans="1:3" x14ac:dyDescent="0.25">
      <c r="A2033" s="6">
        <v>41870</v>
      </c>
      <c r="B2033" s="17">
        <v>28547.4</v>
      </c>
      <c r="C2033">
        <v>48.16</v>
      </c>
    </row>
    <row r="2034" spans="1:3" x14ac:dyDescent="0.25">
      <c r="A2034" s="6">
        <v>41871</v>
      </c>
      <c r="B2034" s="17">
        <v>28607.57</v>
      </c>
      <c r="C2034">
        <v>48.24</v>
      </c>
    </row>
    <row r="2035" spans="1:3" x14ac:dyDescent="0.25">
      <c r="A2035" s="6">
        <v>41872</v>
      </c>
      <c r="B2035" s="17">
        <v>28699.3</v>
      </c>
      <c r="C2035">
        <v>48.4</v>
      </c>
    </row>
    <row r="2036" spans="1:3" x14ac:dyDescent="0.25">
      <c r="A2036" s="6">
        <v>41873</v>
      </c>
      <c r="B2036" s="17">
        <v>28759.22</v>
      </c>
      <c r="C2036">
        <v>48.48</v>
      </c>
    </row>
    <row r="2037" spans="1:3" x14ac:dyDescent="0.25">
      <c r="A2037" s="6">
        <v>41874</v>
      </c>
      <c r="B2037" s="17">
        <v>28759.22</v>
      </c>
      <c r="C2037">
        <v>48.48</v>
      </c>
    </row>
    <row r="2038" spans="1:3" x14ac:dyDescent="0.25">
      <c r="A2038" s="6">
        <v>41875</v>
      </c>
      <c r="B2038" s="17">
        <v>28759.22</v>
      </c>
      <c r="C2038">
        <v>48.48</v>
      </c>
    </row>
    <row r="2039" spans="1:3" x14ac:dyDescent="0.25">
      <c r="A2039" s="6">
        <v>41876</v>
      </c>
      <c r="B2039" s="17">
        <v>28669.54</v>
      </c>
      <c r="C2039">
        <v>48.36</v>
      </c>
    </row>
    <row r="2040" spans="1:3" x14ac:dyDescent="0.25">
      <c r="A2040" s="6">
        <v>41877</v>
      </c>
      <c r="B2040" s="17">
        <v>29027.9</v>
      </c>
      <c r="C2040">
        <v>48.96</v>
      </c>
    </row>
    <row r="2041" spans="1:3" x14ac:dyDescent="0.25">
      <c r="A2041" s="6">
        <v>41878</v>
      </c>
      <c r="B2041" s="17">
        <v>29274.18</v>
      </c>
      <c r="C2041">
        <v>49.36</v>
      </c>
    </row>
    <row r="2042" spans="1:3" x14ac:dyDescent="0.25">
      <c r="A2042" s="6">
        <v>41879</v>
      </c>
      <c r="B2042" s="17">
        <v>29235.1</v>
      </c>
      <c r="C2042">
        <v>49.28</v>
      </c>
    </row>
    <row r="2043" spans="1:3" x14ac:dyDescent="0.25">
      <c r="A2043" s="6">
        <v>41880</v>
      </c>
      <c r="B2043" s="17">
        <v>29253.84</v>
      </c>
      <c r="C2043">
        <v>49.32</v>
      </c>
    </row>
    <row r="2044" spans="1:3" x14ac:dyDescent="0.25">
      <c r="A2044" s="6">
        <v>41881</v>
      </c>
      <c r="B2044" s="17">
        <v>29253.84</v>
      </c>
      <c r="C2044">
        <v>49.32</v>
      </c>
    </row>
    <row r="2045" spans="1:3" x14ac:dyDescent="0.25">
      <c r="A2045" s="6">
        <v>41882</v>
      </c>
      <c r="B2045" s="17">
        <v>29253.84</v>
      </c>
      <c r="C2045">
        <v>49.32</v>
      </c>
    </row>
    <row r="2046" spans="1:3" x14ac:dyDescent="0.25">
      <c r="A2046" s="6">
        <v>41883</v>
      </c>
      <c r="B2046" s="17">
        <v>29253.8</v>
      </c>
      <c r="C2046">
        <v>49.32</v>
      </c>
    </row>
    <row r="2047" spans="1:3" x14ac:dyDescent="0.25">
      <c r="A2047" s="6">
        <v>41884</v>
      </c>
      <c r="B2047" s="17">
        <v>29436.5</v>
      </c>
      <c r="C2047">
        <v>49.64</v>
      </c>
    </row>
    <row r="2048" spans="1:3" x14ac:dyDescent="0.25">
      <c r="A2048" s="6">
        <v>41885</v>
      </c>
      <c r="B2048" s="17">
        <v>29302.54</v>
      </c>
      <c r="C2048">
        <v>49.4</v>
      </c>
    </row>
    <row r="2049" spans="1:3" x14ac:dyDescent="0.25">
      <c r="A2049" s="6">
        <v>41886</v>
      </c>
      <c r="B2049" s="17">
        <v>29168.84</v>
      </c>
      <c r="C2049">
        <v>49.16</v>
      </c>
    </row>
    <row r="2050" spans="1:3" x14ac:dyDescent="0.25">
      <c r="A2050" s="6">
        <v>41887</v>
      </c>
      <c r="B2050" s="17">
        <v>28731.09</v>
      </c>
      <c r="C2050">
        <v>48.44</v>
      </c>
    </row>
    <row r="2051" spans="1:3" x14ac:dyDescent="0.25">
      <c r="A2051" s="6">
        <v>41888</v>
      </c>
      <c r="B2051" s="17">
        <v>28731.09</v>
      </c>
      <c r="C2051">
        <v>48.44</v>
      </c>
    </row>
    <row r="2052" spans="1:3" x14ac:dyDescent="0.25">
      <c r="A2052" s="6">
        <v>41889</v>
      </c>
      <c r="B2052" s="17">
        <v>28731.09</v>
      </c>
      <c r="C2052">
        <v>48.44</v>
      </c>
    </row>
    <row r="2053" spans="1:3" x14ac:dyDescent="0.25">
      <c r="A2053" s="6">
        <v>41890</v>
      </c>
      <c r="B2053" s="17">
        <v>28731.15</v>
      </c>
      <c r="C2053">
        <v>48.44</v>
      </c>
    </row>
    <row r="2054" spans="1:3" x14ac:dyDescent="0.25">
      <c r="A2054" s="6">
        <v>41891</v>
      </c>
      <c r="B2054" s="17">
        <v>28966.29</v>
      </c>
      <c r="C2054">
        <v>48.84</v>
      </c>
    </row>
    <row r="2055" spans="1:3" x14ac:dyDescent="0.25">
      <c r="A2055" s="6">
        <v>41892</v>
      </c>
      <c r="B2055" s="17">
        <v>28966.3</v>
      </c>
      <c r="C2055">
        <v>48.84</v>
      </c>
    </row>
    <row r="2056" spans="1:3" x14ac:dyDescent="0.25">
      <c r="A2056" s="6">
        <v>41893</v>
      </c>
      <c r="B2056" s="17">
        <v>28995.599999999999</v>
      </c>
      <c r="C2056">
        <v>48.88</v>
      </c>
    </row>
    <row r="2057" spans="1:3" x14ac:dyDescent="0.25">
      <c r="A2057" s="6">
        <v>41894</v>
      </c>
      <c r="B2057" s="17">
        <v>29263.360000000001</v>
      </c>
      <c r="C2057">
        <v>49.32</v>
      </c>
    </row>
    <row r="2058" spans="1:3" x14ac:dyDescent="0.25">
      <c r="A2058" s="6">
        <v>41895</v>
      </c>
      <c r="B2058" s="17">
        <v>29263.360000000001</v>
      </c>
      <c r="C2058">
        <v>49.32</v>
      </c>
    </row>
    <row r="2059" spans="1:3" x14ac:dyDescent="0.25">
      <c r="A2059" s="6">
        <v>41896</v>
      </c>
      <c r="B2059" s="17">
        <v>29263.360000000001</v>
      </c>
      <c r="C2059">
        <v>49.32</v>
      </c>
    </row>
    <row r="2060" spans="1:3" x14ac:dyDescent="0.25">
      <c r="A2060" s="6">
        <v>41897</v>
      </c>
      <c r="B2060" s="17">
        <v>29736.54</v>
      </c>
      <c r="C2060">
        <v>50.12</v>
      </c>
    </row>
    <row r="2061" spans="1:3" x14ac:dyDescent="0.25">
      <c r="A2061" s="6">
        <v>41898</v>
      </c>
      <c r="B2061" s="17">
        <v>29089.31</v>
      </c>
      <c r="C2061">
        <v>49.04</v>
      </c>
    </row>
    <row r="2062" spans="1:3" x14ac:dyDescent="0.25">
      <c r="A2062" s="6">
        <v>41899</v>
      </c>
      <c r="B2062" s="17">
        <v>29031.1</v>
      </c>
      <c r="C2062">
        <v>48.92</v>
      </c>
    </row>
    <row r="2063" spans="1:3" x14ac:dyDescent="0.25">
      <c r="A2063" s="6">
        <v>41900</v>
      </c>
      <c r="B2063" s="17">
        <v>28945.1</v>
      </c>
      <c r="C2063">
        <v>48.8</v>
      </c>
    </row>
    <row r="2064" spans="1:3" x14ac:dyDescent="0.25">
      <c r="A2064" s="6">
        <v>41901</v>
      </c>
      <c r="B2064" s="17">
        <v>29063.58</v>
      </c>
      <c r="C2064">
        <v>48.96</v>
      </c>
    </row>
    <row r="2065" spans="1:3" x14ac:dyDescent="0.25">
      <c r="A2065" s="6">
        <v>41902</v>
      </c>
      <c r="B2065" s="17">
        <v>29063.58</v>
      </c>
      <c r="C2065">
        <v>48.96</v>
      </c>
    </row>
    <row r="2066" spans="1:3" x14ac:dyDescent="0.25">
      <c r="A2066" s="6">
        <v>41903</v>
      </c>
      <c r="B2066" s="17">
        <v>29063.58</v>
      </c>
      <c r="C2066">
        <v>48.96</v>
      </c>
    </row>
    <row r="2067" spans="1:3" x14ac:dyDescent="0.25">
      <c r="A2067" s="6">
        <v>41904</v>
      </c>
      <c r="B2067" s="17">
        <v>29488.1</v>
      </c>
      <c r="C2067">
        <v>49.68</v>
      </c>
    </row>
    <row r="2068" spans="1:3" x14ac:dyDescent="0.25">
      <c r="A2068" s="6">
        <v>41905</v>
      </c>
      <c r="B2068" s="17">
        <v>30145.08</v>
      </c>
      <c r="C2068">
        <v>50.8</v>
      </c>
    </row>
    <row r="2069" spans="1:3" x14ac:dyDescent="0.25">
      <c r="A2069" s="6">
        <v>41906</v>
      </c>
      <c r="B2069" s="17">
        <v>29693.61</v>
      </c>
      <c r="C2069">
        <v>50.04</v>
      </c>
    </row>
    <row r="2070" spans="1:3" x14ac:dyDescent="0.25">
      <c r="A2070" s="6">
        <v>41907</v>
      </c>
      <c r="B2070" s="17">
        <v>30286.9</v>
      </c>
      <c r="C2070">
        <v>51.04</v>
      </c>
    </row>
    <row r="2071" spans="1:3" x14ac:dyDescent="0.25">
      <c r="A2071" s="6">
        <v>41908</v>
      </c>
      <c r="B2071" s="17">
        <v>30179.46</v>
      </c>
      <c r="C2071">
        <v>50.84</v>
      </c>
    </row>
    <row r="2072" spans="1:3" x14ac:dyDescent="0.25">
      <c r="A2072" s="6">
        <v>41909</v>
      </c>
      <c r="B2072" s="17">
        <v>30179.46</v>
      </c>
      <c r="C2072">
        <v>50.84</v>
      </c>
    </row>
    <row r="2073" spans="1:3" x14ac:dyDescent="0.25">
      <c r="A2073" s="6">
        <v>41910</v>
      </c>
      <c r="B2073" s="17">
        <v>30179.46</v>
      </c>
      <c r="C2073">
        <v>50.84</v>
      </c>
    </row>
    <row r="2074" spans="1:3" x14ac:dyDescent="0.25">
      <c r="A2074" s="6">
        <v>41911</v>
      </c>
      <c r="B2074" s="17">
        <v>30978.400000000001</v>
      </c>
      <c r="C2074">
        <v>52.2</v>
      </c>
    </row>
    <row r="2075" spans="1:3" x14ac:dyDescent="0.25">
      <c r="A2075" s="6">
        <v>41912</v>
      </c>
      <c r="B2075" s="17">
        <v>31151.39</v>
      </c>
      <c r="C2075">
        <v>52.48</v>
      </c>
    </row>
    <row r="2076" spans="1:3" x14ac:dyDescent="0.25">
      <c r="A2076" s="6">
        <v>41913</v>
      </c>
      <c r="B2076" s="17">
        <v>31825.599999999999</v>
      </c>
      <c r="C2076">
        <v>53.6</v>
      </c>
    </row>
    <row r="2077" spans="1:3" x14ac:dyDescent="0.25">
      <c r="A2077" s="6">
        <v>41914</v>
      </c>
      <c r="B2077" s="17">
        <v>31566.5</v>
      </c>
      <c r="C2077">
        <v>53.2</v>
      </c>
    </row>
    <row r="2078" spans="1:3" x14ac:dyDescent="0.25">
      <c r="A2078" s="6">
        <v>41915</v>
      </c>
      <c r="B2078" s="17">
        <v>30199.79</v>
      </c>
      <c r="C2078">
        <v>50.88</v>
      </c>
    </row>
    <row r="2079" spans="1:3" x14ac:dyDescent="0.25">
      <c r="A2079" s="6">
        <v>41916</v>
      </c>
      <c r="B2079" s="17">
        <v>30199.79</v>
      </c>
      <c r="C2079">
        <v>50.88</v>
      </c>
    </row>
    <row r="2080" spans="1:3" x14ac:dyDescent="0.25">
      <c r="A2080" s="6">
        <v>41917</v>
      </c>
      <c r="B2080" s="17">
        <v>30199.79</v>
      </c>
      <c r="C2080">
        <v>50.88</v>
      </c>
    </row>
    <row r="2081" spans="1:3" x14ac:dyDescent="0.25">
      <c r="A2081" s="6">
        <v>41918</v>
      </c>
      <c r="B2081" s="17">
        <v>30717</v>
      </c>
      <c r="C2081">
        <v>51.76</v>
      </c>
    </row>
    <row r="2082" spans="1:3" x14ac:dyDescent="0.25">
      <c r="A2082" s="6">
        <v>41919</v>
      </c>
      <c r="B2082" s="17">
        <v>31874.54</v>
      </c>
      <c r="C2082">
        <v>53.68</v>
      </c>
    </row>
    <row r="2083" spans="1:3" x14ac:dyDescent="0.25">
      <c r="A2083" s="6">
        <v>41920</v>
      </c>
      <c r="B2083" s="17">
        <v>30119.05</v>
      </c>
      <c r="C2083">
        <v>50.72</v>
      </c>
    </row>
    <row r="2084" spans="1:3" x14ac:dyDescent="0.25">
      <c r="A2084" s="6">
        <v>41921</v>
      </c>
      <c r="B2084" s="17">
        <v>31429.279999999999</v>
      </c>
      <c r="C2084">
        <v>52.96</v>
      </c>
    </row>
    <row r="2085" spans="1:3" x14ac:dyDescent="0.25">
      <c r="A2085" s="6">
        <v>41922</v>
      </c>
      <c r="B2085" s="17">
        <v>33250.379999999997</v>
      </c>
      <c r="C2085">
        <v>56</v>
      </c>
    </row>
    <row r="2086" spans="1:3" x14ac:dyDescent="0.25">
      <c r="A2086" s="6">
        <v>41923</v>
      </c>
      <c r="B2086" s="17">
        <v>33250.379999999997</v>
      </c>
      <c r="C2086">
        <v>56</v>
      </c>
    </row>
    <row r="2087" spans="1:3" x14ac:dyDescent="0.25">
      <c r="A2087" s="6">
        <v>41924</v>
      </c>
      <c r="B2087" s="17">
        <v>33250.379999999997</v>
      </c>
      <c r="C2087">
        <v>56</v>
      </c>
    </row>
    <row r="2088" spans="1:3" x14ac:dyDescent="0.25">
      <c r="A2088" s="6">
        <v>41925</v>
      </c>
      <c r="B2088" s="17">
        <v>34994.839999999997</v>
      </c>
      <c r="C2088">
        <v>58.96</v>
      </c>
    </row>
    <row r="2089" spans="1:3" x14ac:dyDescent="0.25">
      <c r="A2089" s="6">
        <v>41926</v>
      </c>
      <c r="B2089" s="17">
        <v>33815.199999999997</v>
      </c>
      <c r="C2089">
        <v>56.96</v>
      </c>
    </row>
    <row r="2090" spans="1:3" x14ac:dyDescent="0.25">
      <c r="A2090" s="6">
        <v>41927</v>
      </c>
      <c r="B2090" s="17">
        <v>35971.160000000003</v>
      </c>
      <c r="C2090">
        <v>60.6</v>
      </c>
    </row>
    <row r="2091" spans="1:3" x14ac:dyDescent="0.25">
      <c r="A2091" s="6">
        <v>41928</v>
      </c>
      <c r="B2091" s="17">
        <v>35095.19</v>
      </c>
      <c r="C2091">
        <v>59.12</v>
      </c>
    </row>
    <row r="2092" spans="1:3" x14ac:dyDescent="0.25">
      <c r="A2092" s="6">
        <v>41929</v>
      </c>
      <c r="B2092" s="17">
        <v>33802.19</v>
      </c>
      <c r="C2092">
        <v>56.92</v>
      </c>
    </row>
    <row r="2093" spans="1:3" x14ac:dyDescent="0.25">
      <c r="A2093" s="6">
        <v>41930</v>
      </c>
      <c r="B2093" s="17">
        <v>33802.19</v>
      </c>
      <c r="C2093">
        <v>56.92</v>
      </c>
    </row>
    <row r="2094" spans="1:3" x14ac:dyDescent="0.25">
      <c r="A2094" s="6">
        <v>41931</v>
      </c>
      <c r="B2094" s="17">
        <v>33802.19</v>
      </c>
      <c r="C2094">
        <v>56.92</v>
      </c>
    </row>
    <row r="2095" spans="1:3" x14ac:dyDescent="0.25">
      <c r="A2095" s="6">
        <v>41932</v>
      </c>
      <c r="B2095" s="17">
        <v>33129.1</v>
      </c>
      <c r="C2095">
        <v>55.8</v>
      </c>
    </row>
    <row r="2096" spans="1:3" x14ac:dyDescent="0.25">
      <c r="A2096" s="6">
        <v>41933</v>
      </c>
      <c r="B2096" s="17">
        <v>31841.97</v>
      </c>
      <c r="C2096">
        <v>53.6</v>
      </c>
    </row>
    <row r="2097" spans="1:3" x14ac:dyDescent="0.25">
      <c r="A2097" s="6">
        <v>41934</v>
      </c>
      <c r="B2097" s="17">
        <v>32698</v>
      </c>
      <c r="C2097">
        <v>55.04</v>
      </c>
    </row>
    <row r="2098" spans="1:3" x14ac:dyDescent="0.25">
      <c r="A2098" s="6">
        <v>41935</v>
      </c>
      <c r="B2098" s="17">
        <v>31872.400000000001</v>
      </c>
      <c r="C2098">
        <v>53.68</v>
      </c>
    </row>
    <row r="2099" spans="1:3" x14ac:dyDescent="0.25">
      <c r="A2099" s="6">
        <v>41936</v>
      </c>
      <c r="B2099" s="17">
        <v>31507.599999999999</v>
      </c>
      <c r="C2099">
        <v>53.04</v>
      </c>
    </row>
    <row r="2100" spans="1:3" x14ac:dyDescent="0.25">
      <c r="A2100" s="6">
        <v>41937</v>
      </c>
      <c r="B2100" s="17">
        <v>31507.599999999999</v>
      </c>
      <c r="C2100">
        <v>53.04</v>
      </c>
    </row>
    <row r="2101" spans="1:3" x14ac:dyDescent="0.25">
      <c r="A2101" s="6">
        <v>41938</v>
      </c>
      <c r="B2101" s="17">
        <v>31507.599999999999</v>
      </c>
      <c r="C2101">
        <v>53.04</v>
      </c>
    </row>
    <row r="2102" spans="1:3" x14ac:dyDescent="0.25">
      <c r="A2102" s="6">
        <v>41939</v>
      </c>
      <c r="B2102" s="17">
        <v>31165.88</v>
      </c>
      <c r="C2102">
        <v>52.48</v>
      </c>
    </row>
    <row r="2103" spans="1:3" x14ac:dyDescent="0.25">
      <c r="A2103" s="6">
        <v>41940</v>
      </c>
      <c r="B2103" s="17">
        <v>30016.03</v>
      </c>
      <c r="C2103">
        <v>50.52</v>
      </c>
    </row>
    <row r="2104" spans="1:3" x14ac:dyDescent="0.25">
      <c r="A2104" s="6">
        <v>41941</v>
      </c>
      <c r="B2104" s="17">
        <v>30414.18</v>
      </c>
      <c r="C2104">
        <v>51.2</v>
      </c>
    </row>
    <row r="2105" spans="1:3" x14ac:dyDescent="0.25">
      <c r="A2105" s="6">
        <v>41942</v>
      </c>
      <c r="B2105" s="17">
        <v>30584.68</v>
      </c>
      <c r="C2105">
        <v>51.48</v>
      </c>
    </row>
    <row r="2106" spans="1:3" x14ac:dyDescent="0.25">
      <c r="A2106" s="6">
        <v>41943</v>
      </c>
      <c r="B2106" s="17">
        <v>30472.55</v>
      </c>
      <c r="C2106">
        <v>51.32</v>
      </c>
    </row>
    <row r="2107" spans="1:3" x14ac:dyDescent="0.25">
      <c r="A2107" s="6">
        <v>41944</v>
      </c>
      <c r="B2107" s="17">
        <v>30472.55</v>
      </c>
      <c r="C2107">
        <v>51.28</v>
      </c>
    </row>
    <row r="2108" spans="1:3" x14ac:dyDescent="0.25">
      <c r="A2108" s="6">
        <v>41945</v>
      </c>
      <c r="B2108" s="17">
        <v>30472.55</v>
      </c>
      <c r="C2108">
        <v>51.28</v>
      </c>
    </row>
    <row r="2109" spans="1:3" x14ac:dyDescent="0.25">
      <c r="A2109" s="6">
        <v>41946</v>
      </c>
      <c r="B2109" s="17">
        <v>30705.17</v>
      </c>
      <c r="C2109">
        <v>51.68</v>
      </c>
    </row>
    <row r="2110" spans="1:3" x14ac:dyDescent="0.25">
      <c r="A2110" s="6">
        <v>41947</v>
      </c>
      <c r="B2110" s="17">
        <v>30790.2</v>
      </c>
      <c r="C2110">
        <v>51.84</v>
      </c>
    </row>
    <row r="2111" spans="1:3" x14ac:dyDescent="0.25">
      <c r="A2111" s="6">
        <v>41948</v>
      </c>
      <c r="B2111" s="17">
        <v>30436.3</v>
      </c>
      <c r="C2111">
        <v>51.24</v>
      </c>
    </row>
    <row r="2112" spans="1:3" x14ac:dyDescent="0.25">
      <c r="A2112" s="6">
        <v>41949</v>
      </c>
      <c r="B2112" s="17">
        <v>29845.14</v>
      </c>
      <c r="C2112">
        <v>50.24</v>
      </c>
    </row>
    <row r="2113" spans="1:3" x14ac:dyDescent="0.25">
      <c r="A2113" s="6">
        <v>41950</v>
      </c>
      <c r="B2113" s="17">
        <v>29890.400000000001</v>
      </c>
      <c r="C2113">
        <v>50.32</v>
      </c>
    </row>
    <row r="2114" spans="1:3" x14ac:dyDescent="0.25">
      <c r="A2114" s="6">
        <v>41951</v>
      </c>
      <c r="B2114" s="17">
        <v>29890.400000000001</v>
      </c>
      <c r="C2114">
        <v>50.32</v>
      </c>
    </row>
    <row r="2115" spans="1:3" x14ac:dyDescent="0.25">
      <c r="A2115" s="6">
        <v>41952</v>
      </c>
      <c r="B2115" s="17">
        <v>29890.400000000001</v>
      </c>
      <c r="C2115">
        <v>50.32</v>
      </c>
    </row>
    <row r="2116" spans="1:3" x14ac:dyDescent="0.25">
      <c r="A2116" s="6">
        <v>41953</v>
      </c>
      <c r="B2116" s="17">
        <v>29174.880000000001</v>
      </c>
      <c r="C2116">
        <v>49.12</v>
      </c>
    </row>
    <row r="2117" spans="1:3" x14ac:dyDescent="0.25">
      <c r="A2117" s="6">
        <v>41954</v>
      </c>
      <c r="B2117" s="17">
        <v>28969.08</v>
      </c>
      <c r="C2117">
        <v>48.76</v>
      </c>
    </row>
    <row r="2118" spans="1:3" x14ac:dyDescent="0.25">
      <c r="A2118" s="6">
        <v>41955</v>
      </c>
      <c r="B2118" s="17">
        <v>29307.02</v>
      </c>
      <c r="C2118">
        <v>49.32</v>
      </c>
    </row>
    <row r="2119" spans="1:3" x14ac:dyDescent="0.25">
      <c r="A2119" s="6">
        <v>41956</v>
      </c>
      <c r="B2119" s="17">
        <v>29897.7</v>
      </c>
      <c r="C2119">
        <v>50.32</v>
      </c>
    </row>
    <row r="2120" spans="1:3" x14ac:dyDescent="0.25">
      <c r="A2120" s="6">
        <v>41957</v>
      </c>
      <c r="B2120" s="17">
        <v>29420.1</v>
      </c>
      <c r="C2120">
        <v>49.52</v>
      </c>
    </row>
    <row r="2121" spans="1:3" x14ac:dyDescent="0.25">
      <c r="A2121" s="6">
        <v>41960</v>
      </c>
      <c r="B2121" s="17">
        <v>29445.4</v>
      </c>
      <c r="C2121">
        <v>49.56</v>
      </c>
    </row>
    <row r="2122" spans="1:3" x14ac:dyDescent="0.25">
      <c r="A2122" s="6">
        <v>41961</v>
      </c>
      <c r="B2122" s="17">
        <v>29529.53</v>
      </c>
      <c r="C2122">
        <v>49.68</v>
      </c>
    </row>
    <row r="2123" spans="1:3" x14ac:dyDescent="0.25">
      <c r="A2123" s="6">
        <v>41962</v>
      </c>
      <c r="B2123" s="17">
        <v>29865.43</v>
      </c>
      <c r="C2123">
        <v>50.24</v>
      </c>
    </row>
    <row r="2124" spans="1:3" x14ac:dyDescent="0.25">
      <c r="A2124" s="6">
        <v>41963</v>
      </c>
      <c r="B2124" s="17">
        <v>29643.200000000001</v>
      </c>
      <c r="C2124">
        <v>49.88</v>
      </c>
    </row>
    <row r="2125" spans="1:3" x14ac:dyDescent="0.25">
      <c r="A2125" s="6">
        <v>41964</v>
      </c>
      <c r="B2125" s="17">
        <v>29643.27</v>
      </c>
      <c r="C2125">
        <v>49.88</v>
      </c>
    </row>
    <row r="2126" spans="1:3" x14ac:dyDescent="0.25">
      <c r="A2126" s="6">
        <v>41967</v>
      </c>
      <c r="B2126" s="17">
        <v>29619.84</v>
      </c>
      <c r="C2126">
        <v>49.84</v>
      </c>
    </row>
    <row r="2127" spans="1:3" x14ac:dyDescent="0.25">
      <c r="A2127" s="6">
        <v>41968</v>
      </c>
      <c r="B2127" s="17">
        <v>29731.31</v>
      </c>
      <c r="C2127">
        <v>50.04</v>
      </c>
    </row>
    <row r="2128" spans="1:3" x14ac:dyDescent="0.25">
      <c r="A2128" s="6">
        <v>41969</v>
      </c>
      <c r="B2128" s="17">
        <v>29571.67</v>
      </c>
      <c r="C2128">
        <v>49.76</v>
      </c>
    </row>
    <row r="2129" spans="1:3" x14ac:dyDescent="0.25">
      <c r="A2129" s="6">
        <v>41970</v>
      </c>
      <c r="B2129" s="17">
        <v>29571.7</v>
      </c>
      <c r="C2129">
        <v>49.76</v>
      </c>
    </row>
    <row r="2130" spans="1:3" x14ac:dyDescent="0.25">
      <c r="A2130" s="6">
        <v>41971</v>
      </c>
      <c r="B2130" s="17">
        <v>29701.9</v>
      </c>
      <c r="C2130">
        <v>49.96</v>
      </c>
    </row>
    <row r="2131" spans="1:3" x14ac:dyDescent="0.25">
      <c r="A2131" s="6">
        <v>41974</v>
      </c>
      <c r="B2131" s="17">
        <v>30504.15</v>
      </c>
      <c r="C2131">
        <v>51.32</v>
      </c>
    </row>
    <row r="2132" spans="1:3" x14ac:dyDescent="0.25">
      <c r="A2132" s="6">
        <v>41975</v>
      </c>
      <c r="B2132" s="17">
        <v>29251.72</v>
      </c>
      <c r="C2132">
        <v>49.2</v>
      </c>
    </row>
    <row r="2133" spans="1:3" x14ac:dyDescent="0.25">
      <c r="A2133" s="6">
        <v>41976</v>
      </c>
      <c r="B2133" s="17">
        <v>29333.39</v>
      </c>
      <c r="C2133">
        <v>49.36</v>
      </c>
    </row>
    <row r="2134" spans="1:3" x14ac:dyDescent="0.25">
      <c r="A2134" s="6">
        <v>41977</v>
      </c>
      <c r="B2134" s="17">
        <v>29097.49</v>
      </c>
      <c r="C2134">
        <v>48.96</v>
      </c>
    </row>
    <row r="2135" spans="1:3" x14ac:dyDescent="0.25">
      <c r="A2135" s="6">
        <v>41978</v>
      </c>
      <c r="B2135" s="17">
        <v>29125.200000000001</v>
      </c>
      <c r="C2135">
        <v>49</v>
      </c>
    </row>
    <row r="2136" spans="1:3" x14ac:dyDescent="0.25">
      <c r="A2136" s="6">
        <v>41981</v>
      </c>
      <c r="B2136" s="17">
        <v>29880.65</v>
      </c>
      <c r="C2136">
        <v>50.24</v>
      </c>
    </row>
    <row r="2137" spans="1:3" x14ac:dyDescent="0.25">
      <c r="A2137" s="6">
        <v>41982</v>
      </c>
      <c r="B2137" s="17">
        <v>29789.25</v>
      </c>
      <c r="C2137">
        <v>50.12</v>
      </c>
    </row>
    <row r="2138" spans="1:3" x14ac:dyDescent="0.25">
      <c r="A2138" s="6">
        <v>41983</v>
      </c>
      <c r="B2138" s="17">
        <v>31264.82</v>
      </c>
      <c r="C2138">
        <v>52.6</v>
      </c>
    </row>
    <row r="2139" spans="1:3" x14ac:dyDescent="0.25">
      <c r="A2139" s="6">
        <v>41984</v>
      </c>
      <c r="B2139" s="17">
        <v>32713.1</v>
      </c>
      <c r="C2139">
        <v>55</v>
      </c>
    </row>
    <row r="2140" spans="1:3" x14ac:dyDescent="0.25">
      <c r="A2140" s="6">
        <v>41985</v>
      </c>
      <c r="B2140" s="17">
        <v>32969.279999999999</v>
      </c>
      <c r="C2140">
        <v>55.44</v>
      </c>
    </row>
    <row r="2141" spans="1:3" x14ac:dyDescent="0.25">
      <c r="A2141" s="6">
        <v>41988</v>
      </c>
      <c r="B2141" s="17">
        <v>32792.879999999997</v>
      </c>
      <c r="C2141">
        <v>55.16</v>
      </c>
    </row>
    <row r="2142" spans="1:3" x14ac:dyDescent="0.25">
      <c r="A2142" s="6">
        <v>41989</v>
      </c>
      <c r="B2142" s="17">
        <v>33625.46</v>
      </c>
      <c r="C2142">
        <v>56.56</v>
      </c>
    </row>
    <row r="2143" spans="1:3" x14ac:dyDescent="0.25">
      <c r="A2143" s="6">
        <v>41990</v>
      </c>
      <c r="B2143" s="17">
        <v>31264.84</v>
      </c>
      <c r="C2143">
        <v>52.56</v>
      </c>
    </row>
    <row r="2144" spans="1:3" x14ac:dyDescent="0.25">
      <c r="A2144" s="6">
        <v>41991</v>
      </c>
      <c r="B2144" s="17">
        <v>30304.799999999999</v>
      </c>
      <c r="C2144">
        <v>50.96</v>
      </c>
    </row>
    <row r="2145" spans="1:3" x14ac:dyDescent="0.25">
      <c r="A2145" s="6">
        <v>41992</v>
      </c>
      <c r="B2145" s="17">
        <v>29888.67</v>
      </c>
      <c r="C2145">
        <v>50.24</v>
      </c>
    </row>
    <row r="2146" spans="1:3" x14ac:dyDescent="0.25">
      <c r="A2146" s="6">
        <v>41995</v>
      </c>
      <c r="B2146" s="17">
        <v>29704.5</v>
      </c>
      <c r="C2146">
        <v>49.96</v>
      </c>
    </row>
    <row r="2147" spans="1:3" x14ac:dyDescent="0.25">
      <c r="A2147" s="6">
        <v>41996</v>
      </c>
      <c r="B2147" s="17">
        <v>29760.51</v>
      </c>
      <c r="C2147">
        <v>50.04</v>
      </c>
    </row>
    <row r="2148" spans="1:3" x14ac:dyDescent="0.25">
      <c r="A2148" s="6">
        <v>41997</v>
      </c>
      <c r="B2148" s="17">
        <v>29971.91</v>
      </c>
      <c r="C2148">
        <v>50.4</v>
      </c>
    </row>
    <row r="2149" spans="1:3" x14ac:dyDescent="0.25">
      <c r="A2149" s="6">
        <v>41998</v>
      </c>
      <c r="B2149" s="17">
        <v>29971.9</v>
      </c>
      <c r="C2149">
        <v>50.4</v>
      </c>
    </row>
    <row r="2150" spans="1:3" x14ac:dyDescent="0.25">
      <c r="A2150" s="6">
        <v>41999</v>
      </c>
      <c r="B2150" s="17">
        <v>29583.19</v>
      </c>
      <c r="C2150">
        <v>49.72</v>
      </c>
    </row>
    <row r="2151" spans="1:3" x14ac:dyDescent="0.25">
      <c r="A2151" s="6">
        <v>42002</v>
      </c>
      <c r="B2151" s="17">
        <v>29656.55</v>
      </c>
      <c r="C2151">
        <v>49.84</v>
      </c>
    </row>
    <row r="2152" spans="1:3" x14ac:dyDescent="0.25">
      <c r="A2152" s="6">
        <v>42003</v>
      </c>
      <c r="B2152" s="17">
        <v>29929.38</v>
      </c>
      <c r="C2152">
        <v>50.32</v>
      </c>
    </row>
    <row r="2153" spans="1:3" x14ac:dyDescent="0.25">
      <c r="A2153" s="6">
        <v>42004</v>
      </c>
      <c r="B2153" s="17">
        <v>31056.81</v>
      </c>
      <c r="C2153">
        <v>52.2</v>
      </c>
    </row>
    <row r="2154" spans="1:3" x14ac:dyDescent="0.25">
      <c r="A2154" s="6">
        <v>42005</v>
      </c>
      <c r="B2154" s="17">
        <v>31056.799999999999</v>
      </c>
      <c r="C2154">
        <v>52.2</v>
      </c>
    </row>
    <row r="2155" spans="1:3" x14ac:dyDescent="0.25">
      <c r="A2155" s="6">
        <v>42006</v>
      </c>
      <c r="B2155" s="17">
        <v>31350.3</v>
      </c>
      <c r="C2155">
        <v>52.68</v>
      </c>
    </row>
    <row r="2156" spans="1:3" x14ac:dyDescent="0.25">
      <c r="A2156" s="6">
        <v>42009</v>
      </c>
      <c r="B2156" s="17">
        <v>32446</v>
      </c>
      <c r="C2156">
        <v>54.52</v>
      </c>
    </row>
    <row r="2157" spans="1:3" x14ac:dyDescent="0.25">
      <c r="A2157" s="6">
        <v>42010</v>
      </c>
      <c r="B2157" s="17">
        <v>32763.85</v>
      </c>
      <c r="C2157">
        <v>55.08</v>
      </c>
    </row>
    <row r="2158" spans="1:3" x14ac:dyDescent="0.25">
      <c r="A2158" s="6">
        <v>42011</v>
      </c>
      <c r="B2158" s="17">
        <v>31751.49</v>
      </c>
      <c r="C2158">
        <v>53.36</v>
      </c>
    </row>
    <row r="2159" spans="1:3" x14ac:dyDescent="0.25">
      <c r="A2159" s="6">
        <v>42012</v>
      </c>
      <c r="B2159" s="17">
        <v>30495.1</v>
      </c>
      <c r="C2159">
        <v>51.24</v>
      </c>
    </row>
    <row r="2160" spans="1:3" x14ac:dyDescent="0.25">
      <c r="A2160" s="6">
        <v>42013</v>
      </c>
      <c r="B2160" s="17">
        <v>31620.46</v>
      </c>
      <c r="C2160">
        <v>53.16</v>
      </c>
    </row>
    <row r="2161" spans="1:3" x14ac:dyDescent="0.25">
      <c r="A2161" s="6">
        <v>42016</v>
      </c>
      <c r="B2161" s="17">
        <v>32161.040000000001</v>
      </c>
      <c r="C2161">
        <v>54.04</v>
      </c>
    </row>
    <row r="2162" spans="1:3" x14ac:dyDescent="0.25">
      <c r="A2162" s="6">
        <v>42017</v>
      </c>
      <c r="B2162" s="17">
        <v>32468.82</v>
      </c>
      <c r="C2162">
        <v>54.56</v>
      </c>
    </row>
    <row r="2163" spans="1:3" x14ac:dyDescent="0.25">
      <c r="A2163" s="6">
        <v>42018</v>
      </c>
      <c r="B2163" s="17">
        <v>32468.799999999999</v>
      </c>
      <c r="C2163">
        <v>54.56</v>
      </c>
    </row>
    <row r="2164" spans="1:3" x14ac:dyDescent="0.25">
      <c r="A2164" s="6">
        <v>42019</v>
      </c>
      <c r="B2164" s="17">
        <v>33215.870000000003</v>
      </c>
      <c r="C2164">
        <v>55.8</v>
      </c>
    </row>
    <row r="2165" spans="1:3" x14ac:dyDescent="0.25">
      <c r="A2165" s="6">
        <v>42020</v>
      </c>
      <c r="B2165" s="17">
        <v>32991.589999999997</v>
      </c>
      <c r="C2165">
        <v>55.44</v>
      </c>
    </row>
    <row r="2166" spans="1:3" x14ac:dyDescent="0.25">
      <c r="A2166" s="6">
        <v>42024</v>
      </c>
      <c r="B2166" s="17">
        <v>33047.129999999997</v>
      </c>
      <c r="C2166">
        <v>55.52</v>
      </c>
    </row>
    <row r="2167" spans="1:3" x14ac:dyDescent="0.25">
      <c r="A2167" s="6">
        <v>42025</v>
      </c>
      <c r="B2167" s="17">
        <v>31908.99</v>
      </c>
      <c r="C2167">
        <v>53.6</v>
      </c>
    </row>
    <row r="2168" spans="1:3" x14ac:dyDescent="0.25">
      <c r="A2168" s="6">
        <v>42026</v>
      </c>
      <c r="B2168" s="17">
        <v>31020.799999999999</v>
      </c>
      <c r="C2168">
        <v>52.12</v>
      </c>
    </row>
    <row r="2169" spans="1:3" x14ac:dyDescent="0.25">
      <c r="A2169" s="6">
        <v>42027</v>
      </c>
      <c r="B2169" s="17">
        <v>31510.98</v>
      </c>
      <c r="C2169">
        <v>52.96</v>
      </c>
    </row>
    <row r="2170" spans="1:3" x14ac:dyDescent="0.25">
      <c r="A2170" s="6">
        <v>42030</v>
      </c>
      <c r="B2170" s="17">
        <v>30689.33</v>
      </c>
      <c r="C2170">
        <v>51.56</v>
      </c>
    </row>
    <row r="2171" spans="1:3" x14ac:dyDescent="0.25">
      <c r="A2171" s="6">
        <v>42031</v>
      </c>
      <c r="B2171" s="17">
        <v>31110.6</v>
      </c>
      <c r="C2171">
        <v>52.28</v>
      </c>
    </row>
    <row r="2172" spans="1:3" x14ac:dyDescent="0.25">
      <c r="A2172" s="6">
        <v>42032</v>
      </c>
      <c r="B2172" s="17">
        <v>33506.699999999997</v>
      </c>
      <c r="C2172">
        <v>56.28</v>
      </c>
    </row>
    <row r="2173" spans="1:3" x14ac:dyDescent="0.25">
      <c r="A2173" s="6">
        <v>42033</v>
      </c>
      <c r="B2173" s="17">
        <v>31903.3</v>
      </c>
      <c r="C2173">
        <v>53.6</v>
      </c>
    </row>
    <row r="2174" spans="1:3" x14ac:dyDescent="0.25">
      <c r="A2174" s="6">
        <v>42034</v>
      </c>
      <c r="B2174" s="17">
        <v>33253.71</v>
      </c>
      <c r="C2174">
        <v>55.84</v>
      </c>
    </row>
    <row r="2175" spans="1:3" x14ac:dyDescent="0.25">
      <c r="A2175" s="6">
        <v>42037</v>
      </c>
      <c r="B2175" s="17">
        <v>32550.1</v>
      </c>
      <c r="C2175">
        <v>54.68</v>
      </c>
    </row>
    <row r="2176" spans="1:3" x14ac:dyDescent="0.25">
      <c r="A2176" s="6">
        <v>42038</v>
      </c>
      <c r="B2176" s="17">
        <v>32158.26</v>
      </c>
      <c r="C2176">
        <v>54</v>
      </c>
    </row>
    <row r="2177" spans="1:3" x14ac:dyDescent="0.25">
      <c r="A2177" s="6">
        <v>42039</v>
      </c>
      <c r="B2177" s="17">
        <v>32952.92</v>
      </c>
      <c r="C2177">
        <v>55.36</v>
      </c>
    </row>
    <row r="2178" spans="1:3" x14ac:dyDescent="0.25">
      <c r="A2178" s="6">
        <v>42040</v>
      </c>
      <c r="B2178" s="17">
        <v>32246.54</v>
      </c>
      <c r="C2178">
        <v>54.16</v>
      </c>
    </row>
    <row r="2179" spans="1:3" x14ac:dyDescent="0.25">
      <c r="A2179" s="6">
        <v>42044</v>
      </c>
      <c r="B2179" s="17">
        <v>33131.14</v>
      </c>
      <c r="C2179">
        <v>55.64</v>
      </c>
    </row>
    <row r="2180" spans="1:3" x14ac:dyDescent="0.25">
      <c r="A2180" s="6">
        <v>42045</v>
      </c>
      <c r="B2180" s="17">
        <v>32403.57</v>
      </c>
      <c r="C2180">
        <v>54.4</v>
      </c>
    </row>
    <row r="2181" spans="1:3" x14ac:dyDescent="0.25">
      <c r="A2181" s="6">
        <v>42046</v>
      </c>
      <c r="B2181" s="17">
        <v>32303.73</v>
      </c>
      <c r="C2181">
        <v>54.24</v>
      </c>
    </row>
    <row r="2182" spans="1:3" x14ac:dyDescent="0.25">
      <c r="A2182" s="6">
        <v>42047</v>
      </c>
      <c r="B2182" s="17">
        <v>31625.599999999999</v>
      </c>
      <c r="C2182">
        <v>53.12</v>
      </c>
    </row>
    <row r="2183" spans="1:3" x14ac:dyDescent="0.25">
      <c r="A2183" s="6">
        <v>42048</v>
      </c>
      <c r="B2183" s="17">
        <v>31247.9</v>
      </c>
      <c r="C2183">
        <v>52.48</v>
      </c>
    </row>
    <row r="2184" spans="1:3" x14ac:dyDescent="0.25">
      <c r="A2184" s="6">
        <v>42051</v>
      </c>
      <c r="B2184" s="17">
        <v>31247.9</v>
      </c>
      <c r="C2184">
        <v>52.48</v>
      </c>
    </row>
    <row r="2185" spans="1:3" x14ac:dyDescent="0.25">
      <c r="A2185" s="6">
        <v>42052</v>
      </c>
      <c r="B2185" s="17">
        <v>31558.28</v>
      </c>
      <c r="C2185">
        <v>53</v>
      </c>
    </row>
    <row r="2186" spans="1:3" x14ac:dyDescent="0.25">
      <c r="A2186" s="6">
        <v>42053</v>
      </c>
      <c r="B2186" s="17">
        <v>31424.06</v>
      </c>
      <c r="C2186">
        <v>52.76</v>
      </c>
    </row>
    <row r="2187" spans="1:3" x14ac:dyDescent="0.25">
      <c r="A2187" s="6">
        <v>42054</v>
      </c>
      <c r="B2187" s="17">
        <v>31503.200000000001</v>
      </c>
      <c r="C2187">
        <v>52.88</v>
      </c>
    </row>
    <row r="2188" spans="1:3" x14ac:dyDescent="0.25">
      <c r="A2188" s="6">
        <v>42055</v>
      </c>
      <c r="B2188" s="17">
        <v>30838.26</v>
      </c>
      <c r="C2188">
        <v>51.76</v>
      </c>
    </row>
    <row r="2189" spans="1:3" x14ac:dyDescent="0.25">
      <c r="A2189" s="6">
        <v>42058</v>
      </c>
      <c r="B2189" s="17">
        <v>30920.69</v>
      </c>
      <c r="C2189">
        <v>51.92</v>
      </c>
    </row>
    <row r="2190" spans="1:3" x14ac:dyDescent="0.25">
      <c r="A2190" s="6">
        <v>42059</v>
      </c>
      <c r="B2190" s="17">
        <v>29991.59</v>
      </c>
      <c r="C2190">
        <v>50.36</v>
      </c>
    </row>
    <row r="2191" spans="1:3" x14ac:dyDescent="0.25">
      <c r="A2191" s="6">
        <v>42060</v>
      </c>
      <c r="B2191" s="17">
        <v>30279.200000000001</v>
      </c>
      <c r="C2191">
        <v>50.84</v>
      </c>
    </row>
    <row r="2192" spans="1:3" x14ac:dyDescent="0.25">
      <c r="A2192" s="6">
        <v>42061</v>
      </c>
      <c r="B2192" s="17">
        <v>29931.68</v>
      </c>
      <c r="C2192">
        <v>50.24</v>
      </c>
    </row>
    <row r="2193" spans="1:3" x14ac:dyDescent="0.25">
      <c r="A2193" s="6">
        <v>42062</v>
      </c>
      <c r="B2193" s="17">
        <v>29771.4</v>
      </c>
      <c r="C2193">
        <v>49.96</v>
      </c>
    </row>
    <row r="2194" spans="1:3" x14ac:dyDescent="0.25">
      <c r="A2194" s="6">
        <v>42065</v>
      </c>
      <c r="B2194" s="17">
        <v>29200.2</v>
      </c>
      <c r="C2194">
        <v>49</v>
      </c>
    </row>
    <row r="2195" spans="1:3" x14ac:dyDescent="0.25">
      <c r="A2195" s="6">
        <v>42066</v>
      </c>
      <c r="B2195" s="17">
        <v>29475.61</v>
      </c>
      <c r="C2195">
        <v>49.48</v>
      </c>
    </row>
    <row r="2196" spans="1:3" x14ac:dyDescent="0.25">
      <c r="A2196" s="6">
        <v>42067</v>
      </c>
      <c r="B2196" s="17">
        <v>29369</v>
      </c>
      <c r="C2196">
        <v>49.28</v>
      </c>
    </row>
    <row r="2197" spans="1:3" x14ac:dyDescent="0.25">
      <c r="A2197" s="6">
        <v>42068</v>
      </c>
      <c r="B2197" s="17">
        <v>29090.74</v>
      </c>
      <c r="C2197">
        <v>48.84</v>
      </c>
    </row>
    <row r="2198" spans="1:3" x14ac:dyDescent="0.25">
      <c r="A2198" s="6">
        <v>42069</v>
      </c>
      <c r="B2198" s="17">
        <v>29580.39</v>
      </c>
      <c r="C2198">
        <v>49.64</v>
      </c>
    </row>
    <row r="2199" spans="1:3" x14ac:dyDescent="0.25">
      <c r="A2199" s="6">
        <v>42072</v>
      </c>
      <c r="B2199" s="17">
        <v>29543.86</v>
      </c>
      <c r="C2199">
        <v>49.6</v>
      </c>
    </row>
    <row r="2200" spans="1:3" x14ac:dyDescent="0.25">
      <c r="A2200" s="6">
        <v>42073</v>
      </c>
      <c r="B2200" s="17">
        <v>30396.94</v>
      </c>
      <c r="C2200">
        <v>51</v>
      </c>
    </row>
    <row r="2201" spans="1:3" x14ac:dyDescent="0.25">
      <c r="A2201" s="6">
        <v>42074</v>
      </c>
      <c r="B2201" s="17">
        <v>30762.1</v>
      </c>
      <c r="C2201">
        <v>51.64</v>
      </c>
    </row>
    <row r="2202" spans="1:3" x14ac:dyDescent="0.25">
      <c r="A2202" s="6">
        <v>42075</v>
      </c>
      <c r="B2202" s="17">
        <v>29790.63</v>
      </c>
      <c r="C2202">
        <v>50</v>
      </c>
    </row>
    <row r="2203" spans="1:3" x14ac:dyDescent="0.25">
      <c r="A2203" s="6">
        <v>42076</v>
      </c>
      <c r="B2203" s="17">
        <v>30188.5</v>
      </c>
      <c r="C2203">
        <v>50.64</v>
      </c>
    </row>
    <row r="2204" spans="1:3" x14ac:dyDescent="0.25">
      <c r="A2204" s="6">
        <v>42079</v>
      </c>
      <c r="B2204" s="17">
        <v>29790.959999999999</v>
      </c>
      <c r="C2204">
        <v>50</v>
      </c>
    </row>
    <row r="2205" spans="1:3" x14ac:dyDescent="0.25">
      <c r="A2205" s="6">
        <v>42080</v>
      </c>
      <c r="B2205" s="17">
        <v>29764.51</v>
      </c>
      <c r="C2205">
        <v>49.96</v>
      </c>
    </row>
    <row r="2206" spans="1:3" x14ac:dyDescent="0.25">
      <c r="A2206" s="6">
        <v>42081</v>
      </c>
      <c r="B2206" s="17">
        <v>29288.1</v>
      </c>
      <c r="C2206">
        <v>49.16</v>
      </c>
    </row>
    <row r="2207" spans="1:3" x14ac:dyDescent="0.25">
      <c r="A2207" s="6">
        <v>42082</v>
      </c>
      <c r="B2207" s="17">
        <v>29629.200000000001</v>
      </c>
      <c r="C2207">
        <v>49.72</v>
      </c>
    </row>
    <row r="2208" spans="1:3" x14ac:dyDescent="0.25">
      <c r="A2208" s="6">
        <v>42083</v>
      </c>
      <c r="B2208" s="17">
        <v>29604.17</v>
      </c>
      <c r="C2208">
        <v>49.68</v>
      </c>
    </row>
    <row r="2209" spans="1:3" x14ac:dyDescent="0.25">
      <c r="A2209" s="6">
        <v>42086</v>
      </c>
      <c r="B2209" s="17">
        <v>29575.77</v>
      </c>
      <c r="C2209">
        <v>49.6</v>
      </c>
    </row>
    <row r="2210" spans="1:3" x14ac:dyDescent="0.25">
      <c r="A2210" s="6">
        <v>42087</v>
      </c>
      <c r="B2210" s="17">
        <v>29555</v>
      </c>
      <c r="C2210">
        <v>49.6</v>
      </c>
    </row>
    <row r="2211" spans="1:3" x14ac:dyDescent="0.25">
      <c r="A2211" s="6">
        <v>42088</v>
      </c>
      <c r="B2211" s="17">
        <v>30095.02</v>
      </c>
      <c r="C2211">
        <v>50.48</v>
      </c>
    </row>
    <row r="2212" spans="1:3" x14ac:dyDescent="0.25">
      <c r="A2212" s="6">
        <v>42089</v>
      </c>
      <c r="B2212" s="17">
        <v>29884.1</v>
      </c>
      <c r="C2212">
        <v>50.12</v>
      </c>
    </row>
    <row r="2213" spans="1:3" x14ac:dyDescent="0.25">
      <c r="A2213" s="6">
        <v>42090</v>
      </c>
      <c r="B2213" s="17">
        <v>29886.93</v>
      </c>
      <c r="C2213">
        <v>50.12</v>
      </c>
    </row>
    <row r="2214" spans="1:3" x14ac:dyDescent="0.25">
      <c r="A2214" s="6">
        <v>42093</v>
      </c>
      <c r="B2214" s="17">
        <v>29713.78</v>
      </c>
      <c r="C2214">
        <v>49.84</v>
      </c>
    </row>
    <row r="2215" spans="1:3" x14ac:dyDescent="0.25">
      <c r="A2215" s="6">
        <v>42094</v>
      </c>
      <c r="B2215" s="17">
        <v>30043.3</v>
      </c>
      <c r="C2215">
        <v>50.4</v>
      </c>
    </row>
    <row r="2216" spans="1:3" x14ac:dyDescent="0.25">
      <c r="A2216" s="6">
        <v>42095</v>
      </c>
      <c r="B2216" s="17">
        <v>30122.2</v>
      </c>
      <c r="C2216">
        <v>50.52</v>
      </c>
    </row>
    <row r="2217" spans="1:3" x14ac:dyDescent="0.25">
      <c r="A2217" s="6">
        <v>42096</v>
      </c>
      <c r="B2217" s="17">
        <v>30073.85</v>
      </c>
      <c r="C2217">
        <v>50.44</v>
      </c>
    </row>
    <row r="2218" spans="1:3" x14ac:dyDescent="0.25">
      <c r="A2218" s="6">
        <v>42100</v>
      </c>
      <c r="B2218" s="17">
        <v>29565.63</v>
      </c>
      <c r="C2218">
        <v>49.6</v>
      </c>
    </row>
    <row r="2219" spans="1:3" x14ac:dyDescent="0.25">
      <c r="A2219" s="6">
        <v>42101</v>
      </c>
      <c r="B2219" s="17">
        <v>29460.76</v>
      </c>
      <c r="C2219">
        <v>49.4</v>
      </c>
    </row>
    <row r="2220" spans="1:3" x14ac:dyDescent="0.25">
      <c r="A2220" s="6">
        <v>42102</v>
      </c>
      <c r="B2220" s="17">
        <v>29447</v>
      </c>
      <c r="C2220">
        <v>49.4</v>
      </c>
    </row>
    <row r="2221" spans="1:3" x14ac:dyDescent="0.25">
      <c r="A2221" s="6">
        <v>42103</v>
      </c>
      <c r="B2221" s="17">
        <v>29006.2</v>
      </c>
      <c r="C2221">
        <v>48.64</v>
      </c>
    </row>
    <row r="2222" spans="1:3" x14ac:dyDescent="0.25">
      <c r="A2222" s="6">
        <v>42104</v>
      </c>
      <c r="B2222" s="17">
        <v>28204.7</v>
      </c>
      <c r="C2222">
        <v>47.28</v>
      </c>
    </row>
    <row r="2223" spans="1:3" x14ac:dyDescent="0.25">
      <c r="A2223" s="6">
        <v>42107</v>
      </c>
      <c r="B2223" s="17">
        <v>28719.41</v>
      </c>
      <c r="C2223">
        <v>48.16</v>
      </c>
    </row>
    <row r="2224" spans="1:3" x14ac:dyDescent="0.25">
      <c r="A2224" s="6">
        <v>42108</v>
      </c>
      <c r="B2224" s="17">
        <v>28703.65</v>
      </c>
      <c r="C2224">
        <v>48.12</v>
      </c>
    </row>
    <row r="2225" spans="1:3" x14ac:dyDescent="0.25">
      <c r="A2225" s="6">
        <v>42109</v>
      </c>
      <c r="B2225" s="17">
        <v>28534.400000000001</v>
      </c>
      <c r="C2225">
        <v>47.84</v>
      </c>
    </row>
    <row r="2226" spans="1:3" x14ac:dyDescent="0.25">
      <c r="A2226" s="6">
        <v>42110</v>
      </c>
      <c r="B2226" s="17">
        <v>28455.27</v>
      </c>
      <c r="C2226">
        <v>47.72</v>
      </c>
    </row>
    <row r="2227" spans="1:3" x14ac:dyDescent="0.25">
      <c r="A2227" s="6">
        <v>42111</v>
      </c>
      <c r="B2227" s="17">
        <v>28871.3</v>
      </c>
      <c r="C2227">
        <v>48.4</v>
      </c>
    </row>
    <row r="2228" spans="1:3" x14ac:dyDescent="0.25">
      <c r="A2228" s="6">
        <v>42114</v>
      </c>
      <c r="B2228" s="17">
        <v>28510.799999999999</v>
      </c>
      <c r="C2228">
        <v>47.8</v>
      </c>
    </row>
    <row r="2229" spans="1:3" x14ac:dyDescent="0.25">
      <c r="A2229" s="6">
        <v>42115</v>
      </c>
      <c r="B2229" s="17">
        <v>28463</v>
      </c>
      <c r="C2229">
        <v>47.72</v>
      </c>
    </row>
    <row r="2230" spans="1:3" x14ac:dyDescent="0.25">
      <c r="A2230" s="6">
        <v>42116</v>
      </c>
      <c r="B2230" s="17">
        <v>28302.21</v>
      </c>
      <c r="C2230">
        <v>47.44</v>
      </c>
    </row>
    <row r="2231" spans="1:3" x14ac:dyDescent="0.25">
      <c r="A2231" s="6">
        <v>42117</v>
      </c>
      <c r="B2231" s="17">
        <v>28130.67</v>
      </c>
      <c r="C2231">
        <v>47.16</v>
      </c>
    </row>
    <row r="2232" spans="1:3" x14ac:dyDescent="0.25">
      <c r="A2232" s="6">
        <v>42118</v>
      </c>
      <c r="B2232" s="17">
        <v>28130.69</v>
      </c>
      <c r="C2232">
        <v>47.16</v>
      </c>
    </row>
    <row r="2233" spans="1:3" x14ac:dyDescent="0.25">
      <c r="A2233" s="6">
        <v>42121</v>
      </c>
      <c r="B2233" s="17">
        <v>28407.01</v>
      </c>
      <c r="C2233">
        <v>47.6</v>
      </c>
    </row>
    <row r="2234" spans="1:3" x14ac:dyDescent="0.25">
      <c r="A2234" s="6">
        <v>42122</v>
      </c>
      <c r="B2234" s="17">
        <v>27838.45</v>
      </c>
      <c r="C2234">
        <v>46.68</v>
      </c>
    </row>
    <row r="2235" spans="1:3" x14ac:dyDescent="0.25">
      <c r="A2235" s="6">
        <v>42123</v>
      </c>
      <c r="B2235" s="17">
        <v>28416.87</v>
      </c>
      <c r="C2235">
        <v>47.64</v>
      </c>
    </row>
    <row r="2236" spans="1:3" x14ac:dyDescent="0.25">
      <c r="A2236" s="6">
        <v>42124</v>
      </c>
      <c r="B2236" s="17">
        <v>28534.52</v>
      </c>
      <c r="C2236">
        <v>47.84</v>
      </c>
    </row>
    <row r="2237" spans="1:3" x14ac:dyDescent="0.25">
      <c r="A2237" s="6">
        <v>42125</v>
      </c>
      <c r="B2237" s="17">
        <v>27901.48</v>
      </c>
      <c r="C2237">
        <v>46.76</v>
      </c>
    </row>
    <row r="2238" spans="1:3" x14ac:dyDescent="0.25">
      <c r="A2238" s="6">
        <v>42128</v>
      </c>
      <c r="B2238" s="17">
        <v>27875.8</v>
      </c>
      <c r="C2238">
        <v>46.72</v>
      </c>
    </row>
    <row r="2239" spans="1:3" x14ac:dyDescent="0.25">
      <c r="A2239" s="6">
        <v>42129</v>
      </c>
      <c r="B2239" s="17">
        <v>28255.49</v>
      </c>
      <c r="C2239">
        <v>47.36</v>
      </c>
    </row>
    <row r="2240" spans="1:3" x14ac:dyDescent="0.25">
      <c r="A2240" s="6">
        <v>42130</v>
      </c>
      <c r="B2240" s="17">
        <v>28409.72</v>
      </c>
      <c r="C2240">
        <v>47.6</v>
      </c>
    </row>
    <row r="2241" spans="1:3" x14ac:dyDescent="0.25">
      <c r="A2241" s="6">
        <v>42131</v>
      </c>
      <c r="B2241" s="17">
        <v>28220.7</v>
      </c>
      <c r="C2241">
        <v>47.28</v>
      </c>
    </row>
    <row r="2242" spans="1:3" x14ac:dyDescent="0.25">
      <c r="A2242" s="6">
        <v>42132</v>
      </c>
      <c r="B2242" s="17">
        <v>27814.79</v>
      </c>
      <c r="C2242">
        <v>46.6</v>
      </c>
    </row>
    <row r="2243" spans="1:3" x14ac:dyDescent="0.25">
      <c r="A2243" s="6">
        <v>42135</v>
      </c>
      <c r="B2243" s="17">
        <v>28263.4</v>
      </c>
      <c r="C2243">
        <v>47.36</v>
      </c>
    </row>
    <row r="2244" spans="1:3" x14ac:dyDescent="0.25">
      <c r="A2244" s="6">
        <v>42136</v>
      </c>
      <c r="B2244" s="17">
        <v>28078.03</v>
      </c>
      <c r="C2244">
        <v>47.04</v>
      </c>
    </row>
    <row r="2245" spans="1:3" x14ac:dyDescent="0.25">
      <c r="A2245" s="6">
        <v>42137</v>
      </c>
      <c r="B2245" s="17">
        <v>27811.93</v>
      </c>
      <c r="C2245">
        <v>46.6</v>
      </c>
    </row>
    <row r="2246" spans="1:3" x14ac:dyDescent="0.25">
      <c r="A2246" s="6">
        <v>42138</v>
      </c>
      <c r="B2246" s="17">
        <v>27712.2</v>
      </c>
      <c r="C2246">
        <v>46.44</v>
      </c>
    </row>
    <row r="2247" spans="1:3" x14ac:dyDescent="0.25">
      <c r="A2247" s="6">
        <v>42139</v>
      </c>
      <c r="B2247" s="17">
        <v>27511.02</v>
      </c>
      <c r="C2247">
        <v>46.08</v>
      </c>
    </row>
    <row r="2248" spans="1:3" x14ac:dyDescent="0.25">
      <c r="A2248" s="6">
        <v>42142</v>
      </c>
      <c r="B2248" s="17">
        <v>26947.75</v>
      </c>
      <c r="C2248">
        <v>45.16</v>
      </c>
    </row>
    <row r="2249" spans="1:3" x14ac:dyDescent="0.25">
      <c r="A2249" s="6">
        <v>42143</v>
      </c>
      <c r="B2249" s="17">
        <v>26768.35</v>
      </c>
      <c r="C2249">
        <v>44.84</v>
      </c>
    </row>
    <row r="2250" spans="1:3" x14ac:dyDescent="0.25">
      <c r="A2250" s="6">
        <v>42144</v>
      </c>
      <c r="B2250" s="17">
        <v>26844.7</v>
      </c>
      <c r="C2250">
        <v>44.96</v>
      </c>
    </row>
    <row r="2251" spans="1:3" x14ac:dyDescent="0.25">
      <c r="A2251" s="6">
        <v>42145</v>
      </c>
      <c r="B2251" s="17">
        <v>26376.26</v>
      </c>
      <c r="C2251">
        <v>44.2</v>
      </c>
    </row>
    <row r="2252" spans="1:3" x14ac:dyDescent="0.25">
      <c r="A2252" s="6">
        <v>42146</v>
      </c>
      <c r="B2252" s="17">
        <v>26669.759999999998</v>
      </c>
      <c r="C2252">
        <v>44.68</v>
      </c>
    </row>
    <row r="2253" spans="1:3" x14ac:dyDescent="0.25">
      <c r="A2253" s="6">
        <v>42150</v>
      </c>
      <c r="B2253" s="17">
        <v>26763.29</v>
      </c>
      <c r="C2253">
        <v>44.84</v>
      </c>
    </row>
    <row r="2254" spans="1:3" x14ac:dyDescent="0.25">
      <c r="A2254" s="6">
        <v>42151</v>
      </c>
      <c r="B2254" s="17">
        <v>26565.83</v>
      </c>
      <c r="C2254">
        <v>44.48</v>
      </c>
    </row>
    <row r="2255" spans="1:3" x14ac:dyDescent="0.25">
      <c r="A2255" s="6">
        <v>42152</v>
      </c>
      <c r="B2255" s="17">
        <v>26616.5</v>
      </c>
      <c r="C2255">
        <v>44.6</v>
      </c>
    </row>
    <row r="2256" spans="1:3" x14ac:dyDescent="0.25">
      <c r="A2256" s="6">
        <v>42153</v>
      </c>
      <c r="B2256" s="17">
        <v>26692.400000000001</v>
      </c>
      <c r="C2256">
        <v>44.72</v>
      </c>
    </row>
    <row r="2257" spans="1:3" x14ac:dyDescent="0.25">
      <c r="A2257" s="6">
        <v>42156</v>
      </c>
      <c r="B2257" s="17">
        <v>26566.1</v>
      </c>
      <c r="C2257">
        <v>44.48</v>
      </c>
    </row>
    <row r="2258" spans="1:3" x14ac:dyDescent="0.25">
      <c r="A2258" s="6">
        <v>42157</v>
      </c>
      <c r="B2258" s="17">
        <v>26959.37</v>
      </c>
      <c r="C2258">
        <v>45.16</v>
      </c>
    </row>
    <row r="2259" spans="1:3" x14ac:dyDescent="0.25">
      <c r="A2259" s="6">
        <v>42158</v>
      </c>
      <c r="B2259" s="17">
        <v>26630.19</v>
      </c>
      <c r="C2259">
        <v>44.6</v>
      </c>
    </row>
    <row r="2260" spans="1:3" x14ac:dyDescent="0.25">
      <c r="A2260" s="6">
        <v>42159</v>
      </c>
      <c r="B2260" s="17">
        <v>27031.95</v>
      </c>
      <c r="C2260">
        <v>45.28</v>
      </c>
    </row>
    <row r="2261" spans="1:3" x14ac:dyDescent="0.25">
      <c r="A2261" s="6">
        <v>42160</v>
      </c>
      <c r="B2261" s="17">
        <v>27071.7</v>
      </c>
      <c r="C2261">
        <v>45.32</v>
      </c>
    </row>
    <row r="2262" spans="1:3" x14ac:dyDescent="0.25">
      <c r="A2262" s="6">
        <v>42163</v>
      </c>
      <c r="B2262" s="17">
        <v>27282.1</v>
      </c>
      <c r="C2262">
        <v>45.68</v>
      </c>
    </row>
    <row r="2263" spans="1:3" x14ac:dyDescent="0.25">
      <c r="A2263" s="6">
        <v>42164</v>
      </c>
      <c r="B2263" s="17">
        <v>27198.84</v>
      </c>
      <c r="C2263">
        <v>45.56</v>
      </c>
    </row>
    <row r="2264" spans="1:3" x14ac:dyDescent="0.25">
      <c r="A2264" s="6">
        <v>42165</v>
      </c>
      <c r="B2264" s="17">
        <v>26533.3</v>
      </c>
      <c r="C2264">
        <v>44.44</v>
      </c>
    </row>
    <row r="2265" spans="1:3" x14ac:dyDescent="0.25">
      <c r="A2265" s="6">
        <v>42166</v>
      </c>
      <c r="B2265" s="17">
        <v>26347.3</v>
      </c>
      <c r="C2265">
        <v>44.12</v>
      </c>
    </row>
    <row r="2266" spans="1:3" x14ac:dyDescent="0.25">
      <c r="A2266" s="6">
        <v>42167</v>
      </c>
      <c r="B2266" s="17">
        <v>26526.46</v>
      </c>
      <c r="C2266">
        <v>44.4</v>
      </c>
    </row>
    <row r="2267" spans="1:3" x14ac:dyDescent="0.25">
      <c r="A2267" s="6">
        <v>42170</v>
      </c>
      <c r="B2267" s="17">
        <v>26981.79</v>
      </c>
      <c r="C2267">
        <v>45.16</v>
      </c>
    </row>
    <row r="2268" spans="1:3" x14ac:dyDescent="0.25">
      <c r="A2268" s="6">
        <v>42171</v>
      </c>
      <c r="B2268" s="17">
        <v>26730.73</v>
      </c>
      <c r="C2268">
        <v>44.76</v>
      </c>
    </row>
    <row r="2269" spans="1:3" x14ac:dyDescent="0.25">
      <c r="A2269" s="6">
        <v>42172</v>
      </c>
      <c r="B2269" s="17">
        <v>26705.79</v>
      </c>
      <c r="C2269">
        <v>44.72</v>
      </c>
    </row>
    <row r="2270" spans="1:3" x14ac:dyDescent="0.25">
      <c r="A2270" s="6">
        <v>42173</v>
      </c>
      <c r="B2270" s="17">
        <v>26283.13</v>
      </c>
      <c r="C2270">
        <v>44</v>
      </c>
    </row>
    <row r="2271" spans="1:3" x14ac:dyDescent="0.25">
      <c r="A2271" s="6">
        <v>42174</v>
      </c>
      <c r="B2271" s="17">
        <v>26577.78</v>
      </c>
      <c r="C2271">
        <v>44.48</v>
      </c>
    </row>
    <row r="2272" spans="1:3" x14ac:dyDescent="0.25">
      <c r="A2272" s="6">
        <v>42177</v>
      </c>
      <c r="B2272" s="17">
        <v>25862.6</v>
      </c>
      <c r="C2272">
        <v>43.28</v>
      </c>
    </row>
    <row r="2273" spans="1:3" x14ac:dyDescent="0.25">
      <c r="A2273" s="6">
        <v>42178</v>
      </c>
      <c r="B2273" s="17">
        <v>25622.37</v>
      </c>
      <c r="C2273">
        <v>42.88</v>
      </c>
    </row>
    <row r="2274" spans="1:3" x14ac:dyDescent="0.25">
      <c r="A2274" s="6">
        <v>42179</v>
      </c>
      <c r="B2274" s="17">
        <v>25832.9</v>
      </c>
      <c r="C2274">
        <v>43.24</v>
      </c>
    </row>
    <row r="2275" spans="1:3" x14ac:dyDescent="0.25">
      <c r="A2275" s="6">
        <v>42180</v>
      </c>
      <c r="B2275" s="17">
        <v>25798.77</v>
      </c>
      <c r="C2275">
        <v>43.2</v>
      </c>
    </row>
    <row r="2276" spans="1:3" x14ac:dyDescent="0.25">
      <c r="A2276" s="6">
        <v>42181</v>
      </c>
      <c r="B2276" s="17">
        <v>25595.4</v>
      </c>
      <c r="C2276">
        <v>42.84</v>
      </c>
    </row>
    <row r="2277" spans="1:3" x14ac:dyDescent="0.25">
      <c r="A2277" s="6">
        <v>42184</v>
      </c>
      <c r="B2277" s="17">
        <v>27039.17</v>
      </c>
      <c r="C2277">
        <v>45.24</v>
      </c>
    </row>
    <row r="2278" spans="1:3" x14ac:dyDescent="0.25">
      <c r="A2278" s="6">
        <v>42185</v>
      </c>
      <c r="B2278" s="17">
        <v>26961.89</v>
      </c>
      <c r="C2278">
        <v>45.12</v>
      </c>
    </row>
    <row r="2279" spans="1:3" x14ac:dyDescent="0.25">
      <c r="A2279" s="6">
        <v>42186</v>
      </c>
      <c r="B2279" s="17">
        <v>25688.89</v>
      </c>
      <c r="C2279">
        <v>43</v>
      </c>
    </row>
    <row r="2280" spans="1:3" x14ac:dyDescent="0.25">
      <c r="A2280" s="6">
        <v>42187</v>
      </c>
      <c r="B2280" s="17">
        <v>26440.7</v>
      </c>
      <c r="C2280">
        <v>44.24</v>
      </c>
    </row>
    <row r="2281" spans="1:3" x14ac:dyDescent="0.25">
      <c r="A2281" s="6">
        <v>42191</v>
      </c>
      <c r="B2281" s="17">
        <v>26897.31</v>
      </c>
      <c r="C2281">
        <v>45</v>
      </c>
    </row>
    <row r="2282" spans="1:3" x14ac:dyDescent="0.25">
      <c r="A2282" s="6">
        <v>42192</v>
      </c>
      <c r="B2282" s="17">
        <v>26301.7</v>
      </c>
      <c r="C2282">
        <v>44</v>
      </c>
    </row>
    <row r="2283" spans="1:3" x14ac:dyDescent="0.25">
      <c r="A2283" s="6">
        <v>42193</v>
      </c>
      <c r="B2283" s="17">
        <v>27359.62</v>
      </c>
      <c r="C2283">
        <v>45.8</v>
      </c>
    </row>
    <row r="2284" spans="1:3" x14ac:dyDescent="0.25">
      <c r="A2284" s="6">
        <v>42194</v>
      </c>
      <c r="B2284" s="17">
        <v>27852.43</v>
      </c>
      <c r="C2284">
        <v>46.6</v>
      </c>
    </row>
    <row r="2285" spans="1:3" x14ac:dyDescent="0.25">
      <c r="A2285" s="6">
        <v>42195</v>
      </c>
      <c r="B2285" s="17">
        <v>26875.4</v>
      </c>
      <c r="C2285">
        <v>44.96</v>
      </c>
    </row>
    <row r="2286" spans="1:3" x14ac:dyDescent="0.25">
      <c r="A2286" s="6">
        <v>42198</v>
      </c>
      <c r="B2286" s="17">
        <v>25453.97</v>
      </c>
      <c r="C2286">
        <v>42.6</v>
      </c>
    </row>
    <row r="2287" spans="1:3" x14ac:dyDescent="0.25">
      <c r="A2287" s="6">
        <v>42199</v>
      </c>
      <c r="B2287" s="17">
        <v>25601.54</v>
      </c>
      <c r="C2287">
        <v>42.84</v>
      </c>
    </row>
    <row r="2288" spans="1:3" x14ac:dyDescent="0.25">
      <c r="A2288" s="6">
        <v>42200</v>
      </c>
      <c r="B2288" s="17">
        <v>25387.57</v>
      </c>
      <c r="C2288">
        <v>42.48</v>
      </c>
    </row>
    <row r="2289" spans="1:3" x14ac:dyDescent="0.25">
      <c r="A2289" s="6">
        <v>42201</v>
      </c>
      <c r="B2289" s="17">
        <v>24872.1</v>
      </c>
      <c r="C2289">
        <v>41.6</v>
      </c>
    </row>
    <row r="2290" spans="1:3" x14ac:dyDescent="0.25">
      <c r="A2290" s="6">
        <v>42202</v>
      </c>
      <c r="B2290" s="17">
        <v>24867.5</v>
      </c>
      <c r="C2290">
        <v>41.6</v>
      </c>
    </row>
    <row r="2291" spans="1:3" x14ac:dyDescent="0.25">
      <c r="A2291" s="6">
        <v>42205</v>
      </c>
      <c r="B2291" s="17">
        <v>24656.23</v>
      </c>
      <c r="C2291">
        <v>41.24</v>
      </c>
    </row>
    <row r="2292" spans="1:3" x14ac:dyDescent="0.25">
      <c r="A2292" s="6">
        <v>42206</v>
      </c>
      <c r="B2292" s="17">
        <v>24766.3</v>
      </c>
      <c r="C2292">
        <v>41.44</v>
      </c>
    </row>
    <row r="2293" spans="1:3" x14ac:dyDescent="0.25">
      <c r="A2293" s="6">
        <v>42207</v>
      </c>
      <c r="B2293" s="17">
        <v>24900.77</v>
      </c>
      <c r="C2293">
        <v>41.64</v>
      </c>
    </row>
    <row r="2294" spans="1:3" x14ac:dyDescent="0.25">
      <c r="A2294" s="6">
        <v>42208</v>
      </c>
      <c r="B2294" s="17">
        <v>24937.4</v>
      </c>
      <c r="C2294">
        <v>41.72</v>
      </c>
    </row>
    <row r="2295" spans="1:3" x14ac:dyDescent="0.25">
      <c r="A2295" s="6">
        <v>42209</v>
      </c>
      <c r="B2295" s="17">
        <v>25204.32</v>
      </c>
      <c r="C2295">
        <v>42.16</v>
      </c>
    </row>
    <row r="2296" spans="1:3" x14ac:dyDescent="0.25">
      <c r="A2296" s="6">
        <v>42212</v>
      </c>
      <c r="B2296" s="17">
        <v>25503.21</v>
      </c>
      <c r="C2296">
        <v>42.64</v>
      </c>
    </row>
    <row r="2297" spans="1:3" x14ac:dyDescent="0.25">
      <c r="A2297" s="6">
        <v>42213</v>
      </c>
      <c r="B2297" s="17">
        <v>24897.8</v>
      </c>
      <c r="C2297">
        <v>41.64</v>
      </c>
    </row>
    <row r="2298" spans="1:3" x14ac:dyDescent="0.25">
      <c r="A2298" s="6">
        <v>42214</v>
      </c>
      <c r="B2298" s="17">
        <v>24940.29</v>
      </c>
      <c r="C2298">
        <v>41.72</v>
      </c>
    </row>
    <row r="2299" spans="1:3" x14ac:dyDescent="0.25">
      <c r="A2299" s="6">
        <v>42215</v>
      </c>
      <c r="B2299" s="17">
        <v>24891.82</v>
      </c>
      <c r="C2299">
        <v>41.64</v>
      </c>
    </row>
    <row r="2300" spans="1:3" x14ac:dyDescent="0.25">
      <c r="A2300" s="6">
        <v>42216</v>
      </c>
      <c r="B2300" s="17">
        <v>24859.8</v>
      </c>
      <c r="C2300">
        <v>41.56</v>
      </c>
    </row>
    <row r="2301" spans="1:3" x14ac:dyDescent="0.25">
      <c r="A2301" s="6">
        <v>42219</v>
      </c>
      <c r="B2301" s="17">
        <v>24571.98</v>
      </c>
      <c r="C2301">
        <v>41.08</v>
      </c>
    </row>
    <row r="2302" spans="1:3" x14ac:dyDescent="0.25">
      <c r="A2302" s="6">
        <v>42220</v>
      </c>
      <c r="B2302" s="17">
        <v>24716.98</v>
      </c>
      <c r="C2302">
        <v>41.32</v>
      </c>
    </row>
    <row r="2303" spans="1:3" x14ac:dyDescent="0.25">
      <c r="A2303" s="6">
        <v>42221</v>
      </c>
      <c r="B2303" s="17">
        <v>24644.7</v>
      </c>
      <c r="C2303">
        <v>41.2</v>
      </c>
    </row>
    <row r="2304" spans="1:3" x14ac:dyDescent="0.25">
      <c r="A2304" s="6">
        <v>42222</v>
      </c>
      <c r="B2304" s="17">
        <v>24826.6</v>
      </c>
      <c r="C2304">
        <v>41.52</v>
      </c>
    </row>
    <row r="2305" spans="1:3" x14ac:dyDescent="0.25">
      <c r="A2305" s="6">
        <v>42223</v>
      </c>
      <c r="B2305" s="17">
        <v>24576.41</v>
      </c>
      <c r="C2305">
        <v>41.08</v>
      </c>
    </row>
    <row r="2306" spans="1:3" x14ac:dyDescent="0.25">
      <c r="A2306" s="6">
        <v>42226</v>
      </c>
      <c r="B2306" s="17">
        <v>24411.95</v>
      </c>
      <c r="C2306">
        <v>40.799999999999997</v>
      </c>
    </row>
    <row r="2307" spans="1:3" x14ac:dyDescent="0.25">
      <c r="A2307" s="6">
        <v>42227</v>
      </c>
      <c r="B2307" s="17">
        <v>24846.38</v>
      </c>
      <c r="C2307">
        <v>41.56</v>
      </c>
    </row>
    <row r="2308" spans="1:3" x14ac:dyDescent="0.25">
      <c r="A2308" s="6">
        <v>42228</v>
      </c>
      <c r="B2308" s="17">
        <v>24708.67</v>
      </c>
      <c r="C2308">
        <v>41.32</v>
      </c>
    </row>
    <row r="2309" spans="1:3" x14ac:dyDescent="0.25">
      <c r="A2309" s="6">
        <v>42229</v>
      </c>
      <c r="B2309" s="17">
        <v>24620.2</v>
      </c>
      <c r="C2309">
        <v>41.16</v>
      </c>
    </row>
    <row r="2310" spans="1:3" x14ac:dyDescent="0.25">
      <c r="A2310" s="6">
        <v>42230</v>
      </c>
      <c r="B2310" s="17">
        <v>24480.44</v>
      </c>
      <c r="C2310">
        <v>40.92</v>
      </c>
    </row>
    <row r="2311" spans="1:3" x14ac:dyDescent="0.25">
      <c r="A2311" s="6">
        <v>42233</v>
      </c>
      <c r="B2311" s="17">
        <v>24497.4</v>
      </c>
      <c r="C2311">
        <v>40.96</v>
      </c>
    </row>
    <row r="2312" spans="1:3" x14ac:dyDescent="0.25">
      <c r="A2312" s="6">
        <v>42234</v>
      </c>
      <c r="B2312" s="17">
        <v>24750.2</v>
      </c>
      <c r="C2312">
        <v>41.36</v>
      </c>
    </row>
    <row r="2313" spans="1:3" x14ac:dyDescent="0.25">
      <c r="A2313" s="6">
        <v>42235</v>
      </c>
      <c r="B2313" s="17">
        <v>25012.16</v>
      </c>
      <c r="C2313">
        <v>41.8</v>
      </c>
    </row>
    <row r="2314" spans="1:3" x14ac:dyDescent="0.25">
      <c r="A2314" s="6">
        <v>42236</v>
      </c>
      <c r="B2314" s="17">
        <v>25793.200000000001</v>
      </c>
      <c r="C2314">
        <v>43.12</v>
      </c>
    </row>
    <row r="2315" spans="1:3" x14ac:dyDescent="0.25">
      <c r="A2315" s="6">
        <v>42237</v>
      </c>
      <c r="B2315" s="17">
        <v>26638.46</v>
      </c>
      <c r="C2315">
        <v>44.52</v>
      </c>
    </row>
    <row r="2316" spans="1:3" x14ac:dyDescent="0.25">
      <c r="A2316" s="6">
        <v>42240</v>
      </c>
      <c r="B2316" s="17">
        <v>29393.8</v>
      </c>
      <c r="C2316">
        <v>49.12</v>
      </c>
    </row>
    <row r="2317" spans="1:3" x14ac:dyDescent="0.25">
      <c r="A2317" s="6">
        <v>42241</v>
      </c>
      <c r="B2317" s="17">
        <v>29626.799999999999</v>
      </c>
      <c r="C2317">
        <v>49.52</v>
      </c>
    </row>
    <row r="2318" spans="1:3" x14ac:dyDescent="0.25">
      <c r="A2318" s="6">
        <v>42242</v>
      </c>
      <c r="B2318" s="17">
        <v>28678.11</v>
      </c>
      <c r="C2318">
        <v>47.92</v>
      </c>
    </row>
    <row r="2319" spans="1:3" x14ac:dyDescent="0.25">
      <c r="A2319" s="6">
        <v>42243</v>
      </c>
      <c r="B2319" s="17">
        <v>28989.8</v>
      </c>
      <c r="C2319">
        <v>48.44</v>
      </c>
    </row>
    <row r="2320" spans="1:3" x14ac:dyDescent="0.25">
      <c r="A2320" s="6">
        <v>42244</v>
      </c>
      <c r="B2320" s="17">
        <v>30144.91</v>
      </c>
      <c r="C2320">
        <v>50.36</v>
      </c>
    </row>
    <row r="2321" spans="1:3" x14ac:dyDescent="0.25">
      <c r="A2321" s="6">
        <v>42247</v>
      </c>
      <c r="B2321" s="17">
        <v>31650.07</v>
      </c>
      <c r="C2321">
        <v>52.88</v>
      </c>
    </row>
    <row r="2322" spans="1:3" x14ac:dyDescent="0.25">
      <c r="A2322" s="6">
        <v>42248</v>
      </c>
      <c r="B2322" s="17">
        <v>34078.15</v>
      </c>
      <c r="C2322">
        <v>56.96</v>
      </c>
    </row>
    <row r="2323" spans="1:3" x14ac:dyDescent="0.25">
      <c r="A2323" s="6">
        <v>42249</v>
      </c>
      <c r="B2323" s="17">
        <v>32652.6</v>
      </c>
      <c r="C2323">
        <v>54.56</v>
      </c>
    </row>
    <row r="2324" spans="1:3" x14ac:dyDescent="0.25">
      <c r="A2324" s="6">
        <v>42250</v>
      </c>
      <c r="B2324" s="17">
        <v>32908.5</v>
      </c>
      <c r="C2324">
        <v>55</v>
      </c>
    </row>
    <row r="2325" spans="1:3" x14ac:dyDescent="0.25">
      <c r="A2325" s="6">
        <v>42251</v>
      </c>
      <c r="B2325" s="17">
        <v>33995.01</v>
      </c>
      <c r="C2325">
        <v>56.8</v>
      </c>
    </row>
    <row r="2326" spans="1:3" x14ac:dyDescent="0.25">
      <c r="A2326" s="6">
        <v>42255</v>
      </c>
      <c r="B2326" s="17">
        <v>32468.799999999999</v>
      </c>
      <c r="C2326">
        <v>54.24</v>
      </c>
    </row>
    <row r="2327" spans="1:3" x14ac:dyDescent="0.25">
      <c r="A2327" s="6">
        <v>42256</v>
      </c>
      <c r="B2327" s="17">
        <v>32860.769999999997</v>
      </c>
      <c r="C2327">
        <v>54.92</v>
      </c>
    </row>
    <row r="2328" spans="1:3" x14ac:dyDescent="0.25">
      <c r="A2328" s="6">
        <v>42257</v>
      </c>
      <c r="B2328" s="17">
        <v>32336.04</v>
      </c>
      <c r="C2328">
        <v>54.04</v>
      </c>
    </row>
    <row r="2329" spans="1:3" x14ac:dyDescent="0.25">
      <c r="A2329" s="6">
        <v>42258</v>
      </c>
      <c r="B2329" s="17">
        <v>32160.78</v>
      </c>
      <c r="C2329">
        <v>53.72</v>
      </c>
    </row>
    <row r="2330" spans="1:3" x14ac:dyDescent="0.25">
      <c r="A2330" s="6">
        <v>42261</v>
      </c>
      <c r="B2330" s="17">
        <v>32048.71</v>
      </c>
      <c r="C2330">
        <v>53.52</v>
      </c>
    </row>
    <row r="2331" spans="1:3" x14ac:dyDescent="0.25">
      <c r="A2331" s="6">
        <v>42262</v>
      </c>
      <c r="B2331" s="17">
        <v>30023.1</v>
      </c>
      <c r="C2331">
        <v>50.16</v>
      </c>
    </row>
    <row r="2332" spans="1:3" x14ac:dyDescent="0.25">
      <c r="A2332" s="6">
        <v>42263</v>
      </c>
      <c r="B2332" s="17">
        <v>28222.91</v>
      </c>
      <c r="C2332">
        <v>47.16</v>
      </c>
    </row>
    <row r="2333" spans="1:3" x14ac:dyDescent="0.25">
      <c r="A2333" s="6">
        <v>42264</v>
      </c>
      <c r="B2333" s="17">
        <v>28989.09</v>
      </c>
      <c r="C2333">
        <v>48.44</v>
      </c>
    </row>
    <row r="2334" spans="1:3" x14ac:dyDescent="0.25">
      <c r="A2334" s="6">
        <v>42265</v>
      </c>
      <c r="B2334" s="17">
        <v>30073.1</v>
      </c>
      <c r="C2334">
        <v>50.24</v>
      </c>
    </row>
    <row r="2335" spans="1:3" x14ac:dyDescent="0.25">
      <c r="A2335" s="6">
        <v>42268</v>
      </c>
      <c r="B2335" s="17">
        <v>28959.3</v>
      </c>
      <c r="C2335">
        <v>48.36</v>
      </c>
    </row>
    <row r="2336" spans="1:3" x14ac:dyDescent="0.25">
      <c r="A2336" s="6">
        <v>42269</v>
      </c>
      <c r="B2336" s="17">
        <v>30130.5</v>
      </c>
      <c r="C2336">
        <v>50.32</v>
      </c>
    </row>
    <row r="2337" spans="1:3" x14ac:dyDescent="0.25">
      <c r="A2337" s="6">
        <v>42270</v>
      </c>
      <c r="B2337" s="17">
        <v>29650.51</v>
      </c>
      <c r="C2337">
        <v>49.52</v>
      </c>
    </row>
    <row r="2338" spans="1:3" x14ac:dyDescent="0.25">
      <c r="A2338" s="6">
        <v>42271</v>
      </c>
      <c r="B2338" s="17">
        <v>30318.5</v>
      </c>
      <c r="C2338">
        <v>50.64</v>
      </c>
    </row>
    <row r="2339" spans="1:3" x14ac:dyDescent="0.25">
      <c r="A2339" s="6">
        <v>42272</v>
      </c>
      <c r="B2339" s="17">
        <v>30766.07</v>
      </c>
      <c r="C2339">
        <v>51.4</v>
      </c>
    </row>
    <row r="2340" spans="1:3" x14ac:dyDescent="0.25">
      <c r="A2340" s="6">
        <v>42275</v>
      </c>
      <c r="B2340" s="17">
        <v>31605.73</v>
      </c>
      <c r="C2340">
        <v>52.76</v>
      </c>
    </row>
    <row r="2341" spans="1:3" x14ac:dyDescent="0.25">
      <c r="A2341" s="6">
        <v>42276</v>
      </c>
      <c r="B2341" s="17">
        <v>31835.360000000001</v>
      </c>
      <c r="C2341">
        <v>53.16</v>
      </c>
    </row>
    <row r="2342" spans="1:3" x14ac:dyDescent="0.25">
      <c r="A2342" s="6">
        <v>42277</v>
      </c>
      <c r="B2342" s="17">
        <v>31414.959999999999</v>
      </c>
      <c r="C2342">
        <v>52.44</v>
      </c>
    </row>
    <row r="2343" spans="1:3" x14ac:dyDescent="0.25">
      <c r="A2343" s="6">
        <v>42278</v>
      </c>
      <c r="B2343" s="17">
        <v>30852.06</v>
      </c>
      <c r="C2343">
        <v>51.52</v>
      </c>
    </row>
    <row r="2344" spans="1:3" x14ac:dyDescent="0.25">
      <c r="A2344" s="6">
        <v>42279</v>
      </c>
      <c r="B2344" s="17">
        <v>29912.14</v>
      </c>
      <c r="C2344">
        <v>49.96</v>
      </c>
    </row>
    <row r="2345" spans="1:3" x14ac:dyDescent="0.25">
      <c r="A2345" s="6">
        <v>42282</v>
      </c>
      <c r="B2345" s="17">
        <v>28757.01</v>
      </c>
      <c r="C2345">
        <v>48</v>
      </c>
    </row>
    <row r="2346" spans="1:3" x14ac:dyDescent="0.25">
      <c r="A2346" s="6">
        <v>42283</v>
      </c>
      <c r="B2346" s="17">
        <v>29261.19</v>
      </c>
      <c r="C2346">
        <v>48.84</v>
      </c>
    </row>
    <row r="2347" spans="1:3" x14ac:dyDescent="0.25">
      <c r="A2347" s="6">
        <v>42284</v>
      </c>
      <c r="B2347" s="17">
        <v>28429.1</v>
      </c>
      <c r="C2347">
        <v>47.48</v>
      </c>
    </row>
    <row r="2348" spans="1:3" x14ac:dyDescent="0.25">
      <c r="A2348" s="6">
        <v>42285</v>
      </c>
      <c r="B2348" s="17">
        <v>27952.78</v>
      </c>
      <c r="C2348">
        <v>46.68</v>
      </c>
    </row>
    <row r="2349" spans="1:3" x14ac:dyDescent="0.25">
      <c r="A2349" s="6">
        <v>42286</v>
      </c>
      <c r="B2349" s="17">
        <v>28011.599999999999</v>
      </c>
      <c r="C2349">
        <v>46.76</v>
      </c>
    </row>
    <row r="2350" spans="1:3" x14ac:dyDescent="0.25">
      <c r="A2350" s="6">
        <v>42289</v>
      </c>
      <c r="B2350" s="17">
        <v>26805.5</v>
      </c>
      <c r="C2350">
        <v>44.76</v>
      </c>
    </row>
    <row r="2351" spans="1:3" x14ac:dyDescent="0.25">
      <c r="A2351" s="6">
        <v>42290</v>
      </c>
      <c r="B2351" s="17">
        <v>28093.919999999998</v>
      </c>
      <c r="C2351">
        <v>46.88</v>
      </c>
    </row>
    <row r="2352" spans="1:3" x14ac:dyDescent="0.25">
      <c r="A2352" s="6">
        <v>42291</v>
      </c>
      <c r="B2352" s="17">
        <v>28507.51</v>
      </c>
      <c r="C2352">
        <v>47.6</v>
      </c>
    </row>
    <row r="2353" spans="1:3" x14ac:dyDescent="0.25">
      <c r="A2353" s="6">
        <v>42292</v>
      </c>
      <c r="B2353" s="17">
        <v>26965.85</v>
      </c>
      <c r="C2353">
        <v>45</v>
      </c>
    </row>
    <row r="2354" spans="1:3" x14ac:dyDescent="0.25">
      <c r="A2354" s="6">
        <v>42293</v>
      </c>
      <c r="B2354" s="17">
        <v>27024.53</v>
      </c>
      <c r="C2354">
        <v>45.12</v>
      </c>
    </row>
    <row r="2355" spans="1:3" x14ac:dyDescent="0.25">
      <c r="A2355" s="6">
        <v>42296</v>
      </c>
      <c r="B2355" s="17">
        <v>25953.7</v>
      </c>
      <c r="C2355">
        <v>43.32</v>
      </c>
    </row>
    <row r="2356" spans="1:3" x14ac:dyDescent="0.25">
      <c r="A2356" s="6">
        <v>42297</v>
      </c>
      <c r="B2356" s="17">
        <v>26938.82</v>
      </c>
      <c r="C2356">
        <v>44.96</v>
      </c>
    </row>
    <row r="2357" spans="1:3" x14ac:dyDescent="0.25">
      <c r="A2357" s="6">
        <v>42298</v>
      </c>
      <c r="B2357" s="17">
        <v>27840.31</v>
      </c>
      <c r="C2357">
        <v>46.48</v>
      </c>
    </row>
    <row r="2358" spans="1:3" x14ac:dyDescent="0.25">
      <c r="A2358" s="6">
        <v>42299</v>
      </c>
      <c r="B2358" s="17">
        <v>25972.99</v>
      </c>
      <c r="C2358">
        <v>43.36</v>
      </c>
    </row>
    <row r="2359" spans="1:3" x14ac:dyDescent="0.25">
      <c r="A2359" s="6">
        <v>42300</v>
      </c>
      <c r="B2359" s="17">
        <v>26391.5</v>
      </c>
      <c r="C2359">
        <v>44.04</v>
      </c>
    </row>
    <row r="2360" spans="1:3" x14ac:dyDescent="0.25">
      <c r="A2360" s="6">
        <v>42303</v>
      </c>
      <c r="B2360" s="17">
        <v>26837.16</v>
      </c>
      <c r="C2360">
        <v>44.8</v>
      </c>
    </row>
    <row r="2361" spans="1:3" x14ac:dyDescent="0.25">
      <c r="A2361" s="6">
        <v>42304</v>
      </c>
      <c r="B2361" s="17">
        <v>26374.98</v>
      </c>
      <c r="C2361">
        <v>44</v>
      </c>
    </row>
    <row r="2362" spans="1:3" x14ac:dyDescent="0.25">
      <c r="A2362" s="6">
        <v>42305</v>
      </c>
      <c r="B2362" s="17">
        <v>25955.200000000001</v>
      </c>
      <c r="C2362">
        <v>43.32</v>
      </c>
    </row>
    <row r="2363" spans="1:3" x14ac:dyDescent="0.25">
      <c r="A2363" s="6">
        <v>42306</v>
      </c>
      <c r="B2363" s="17">
        <v>26227.86</v>
      </c>
      <c r="C2363">
        <v>43.76</v>
      </c>
    </row>
    <row r="2364" spans="1:3" x14ac:dyDescent="0.25">
      <c r="A2364" s="6">
        <v>42307</v>
      </c>
      <c r="B2364" s="17">
        <v>26600.5</v>
      </c>
      <c r="C2364">
        <v>44.4</v>
      </c>
    </row>
    <row r="2365" spans="1:3" x14ac:dyDescent="0.25">
      <c r="A2365" s="6">
        <v>42310</v>
      </c>
      <c r="B2365" s="17">
        <v>25813.89</v>
      </c>
      <c r="C2365">
        <v>43.08</v>
      </c>
    </row>
    <row r="2366" spans="1:3" x14ac:dyDescent="0.25">
      <c r="A2366" s="6">
        <v>42311</v>
      </c>
      <c r="B2366" s="17">
        <v>26129.07</v>
      </c>
      <c r="C2366">
        <v>43.6</v>
      </c>
    </row>
    <row r="2367" spans="1:3" x14ac:dyDescent="0.25">
      <c r="A2367" s="6">
        <v>42312</v>
      </c>
      <c r="B2367" s="17">
        <v>26547.4</v>
      </c>
      <c r="C2367">
        <v>44.28</v>
      </c>
    </row>
    <row r="2368" spans="1:3" x14ac:dyDescent="0.25">
      <c r="A2368" s="6">
        <v>42313</v>
      </c>
      <c r="B2368" s="17">
        <v>26098.17</v>
      </c>
      <c r="C2368">
        <v>43.56</v>
      </c>
    </row>
    <row r="2369" spans="1:3" x14ac:dyDescent="0.25">
      <c r="A2369" s="6">
        <v>42314</v>
      </c>
      <c r="B2369" s="17">
        <v>25799</v>
      </c>
      <c r="C2369">
        <v>43.04</v>
      </c>
    </row>
    <row r="2370" spans="1:3" x14ac:dyDescent="0.25">
      <c r="A2370" s="6">
        <v>42317</v>
      </c>
      <c r="B2370" s="17">
        <v>26422.74</v>
      </c>
      <c r="C2370">
        <v>44.08</v>
      </c>
    </row>
    <row r="2371" spans="1:3" x14ac:dyDescent="0.25">
      <c r="A2371" s="6">
        <v>42318</v>
      </c>
      <c r="B2371" s="17">
        <v>26112.400000000001</v>
      </c>
      <c r="C2371">
        <v>43.56</v>
      </c>
    </row>
    <row r="2372" spans="1:3" x14ac:dyDescent="0.25">
      <c r="A2372" s="6">
        <v>42319</v>
      </c>
      <c r="B2372" s="17">
        <v>26448.1</v>
      </c>
      <c r="C2372">
        <v>44.12</v>
      </c>
    </row>
    <row r="2373" spans="1:3" x14ac:dyDescent="0.25">
      <c r="A2373" s="6">
        <v>42320</v>
      </c>
      <c r="B2373" s="17">
        <v>27678.49</v>
      </c>
      <c r="C2373">
        <v>46.16</v>
      </c>
    </row>
    <row r="2374" spans="1:3" x14ac:dyDescent="0.25">
      <c r="A2374" s="6">
        <v>42321</v>
      </c>
      <c r="B2374" s="17">
        <v>28682.83</v>
      </c>
      <c r="C2374">
        <v>47.84</v>
      </c>
    </row>
    <row r="2375" spans="1:3" x14ac:dyDescent="0.25">
      <c r="A2375" s="6">
        <v>42324</v>
      </c>
      <c r="B2375" s="17">
        <v>26856.799999999999</v>
      </c>
      <c r="C2375">
        <v>44.8</v>
      </c>
    </row>
    <row r="2376" spans="1:3" x14ac:dyDescent="0.25">
      <c r="A2376" s="6">
        <v>42325</v>
      </c>
      <c r="B2376" s="17">
        <v>27328.52</v>
      </c>
      <c r="C2376">
        <v>45.6</v>
      </c>
    </row>
    <row r="2377" spans="1:3" x14ac:dyDescent="0.25">
      <c r="A2377" s="6">
        <v>42326</v>
      </c>
      <c r="B2377" s="17">
        <v>26751.83</v>
      </c>
      <c r="C2377">
        <v>44.6</v>
      </c>
    </row>
    <row r="2378" spans="1:3" x14ac:dyDescent="0.25">
      <c r="A2378" s="6">
        <v>42327</v>
      </c>
      <c r="B2378" s="17">
        <v>27359.83</v>
      </c>
      <c r="C2378">
        <v>45.64</v>
      </c>
    </row>
    <row r="2379" spans="1:3" x14ac:dyDescent="0.25">
      <c r="A2379" s="6">
        <v>42328</v>
      </c>
      <c r="B2379" s="17">
        <v>27053.77</v>
      </c>
      <c r="C2379">
        <v>45.12</v>
      </c>
    </row>
    <row r="2380" spans="1:3" x14ac:dyDescent="0.25">
      <c r="A2380" s="6">
        <v>42331</v>
      </c>
      <c r="B2380" s="17">
        <v>26554.91</v>
      </c>
      <c r="C2380">
        <v>44.28</v>
      </c>
    </row>
    <row r="2381" spans="1:3" x14ac:dyDescent="0.25">
      <c r="A2381" s="6">
        <v>42332</v>
      </c>
      <c r="B2381" s="17">
        <v>27074.400000000001</v>
      </c>
      <c r="C2381">
        <v>45.16</v>
      </c>
    </row>
    <row r="2382" spans="1:3" x14ac:dyDescent="0.25">
      <c r="A2382" s="6">
        <v>42333</v>
      </c>
      <c r="B2382" s="17">
        <v>26753.9</v>
      </c>
      <c r="C2382">
        <v>44.6</v>
      </c>
    </row>
    <row r="2383" spans="1:3" x14ac:dyDescent="0.25">
      <c r="A2383" s="6">
        <v>42335</v>
      </c>
      <c r="B2383" s="17">
        <v>26868.92</v>
      </c>
      <c r="C2383">
        <v>44.8</v>
      </c>
    </row>
    <row r="2384" spans="1:3" x14ac:dyDescent="0.25">
      <c r="A2384" s="6">
        <v>42338</v>
      </c>
      <c r="B2384" s="17">
        <v>26531.200000000001</v>
      </c>
      <c r="C2384">
        <v>44.24</v>
      </c>
    </row>
    <row r="2385" spans="1:3" x14ac:dyDescent="0.25">
      <c r="A2385" s="6">
        <v>42339</v>
      </c>
      <c r="B2385" s="17">
        <v>25872.639999999999</v>
      </c>
      <c r="C2385">
        <v>43.12</v>
      </c>
    </row>
    <row r="2386" spans="1:3" x14ac:dyDescent="0.25">
      <c r="A2386" s="6">
        <v>42340</v>
      </c>
      <c r="B2386" s="17">
        <v>26251.200000000001</v>
      </c>
      <c r="C2386">
        <v>43.76</v>
      </c>
    </row>
    <row r="2387" spans="1:3" x14ac:dyDescent="0.25">
      <c r="A2387" s="6">
        <v>42341</v>
      </c>
      <c r="B2387" s="17">
        <v>27043.59</v>
      </c>
      <c r="C2387">
        <v>45.08</v>
      </c>
    </row>
    <row r="2388" spans="1:3" x14ac:dyDescent="0.25">
      <c r="A2388" s="6">
        <v>42342</v>
      </c>
      <c r="B2388" s="17">
        <v>26040.3</v>
      </c>
      <c r="C2388">
        <v>43.4</v>
      </c>
    </row>
    <row r="2389" spans="1:3" x14ac:dyDescent="0.25">
      <c r="A2389" s="6">
        <v>42345</v>
      </c>
      <c r="B2389" s="17">
        <v>26113.5</v>
      </c>
      <c r="C2389">
        <v>43.52</v>
      </c>
    </row>
    <row r="2390" spans="1:3" x14ac:dyDescent="0.25">
      <c r="A2390" s="6">
        <v>42346</v>
      </c>
      <c r="B2390" s="17">
        <v>26797.62</v>
      </c>
      <c r="C2390">
        <v>44.68</v>
      </c>
    </row>
    <row r="2391" spans="1:3" x14ac:dyDescent="0.25">
      <c r="A2391" s="6">
        <v>42347</v>
      </c>
      <c r="B2391" s="17">
        <v>27220.77</v>
      </c>
      <c r="C2391">
        <v>45.36</v>
      </c>
    </row>
    <row r="2392" spans="1:3" x14ac:dyDescent="0.25">
      <c r="A2392" s="6">
        <v>42348</v>
      </c>
      <c r="B2392" s="17">
        <v>27569.3</v>
      </c>
      <c r="C2392">
        <v>45.96</v>
      </c>
    </row>
    <row r="2393" spans="1:3" x14ac:dyDescent="0.25">
      <c r="A2393" s="6">
        <v>42349</v>
      </c>
      <c r="B2393" s="17">
        <v>29506.45</v>
      </c>
      <c r="C2393">
        <v>49.2</v>
      </c>
    </row>
    <row r="2394" spans="1:3" x14ac:dyDescent="0.25">
      <c r="A2394" s="6">
        <v>42352</v>
      </c>
      <c r="B2394" s="17">
        <v>28402.63</v>
      </c>
      <c r="C2394">
        <v>47.36</v>
      </c>
    </row>
    <row r="2395" spans="1:3" x14ac:dyDescent="0.25">
      <c r="A2395" s="6">
        <v>42353</v>
      </c>
      <c r="B2395" s="17">
        <v>27102.47</v>
      </c>
      <c r="C2395">
        <v>45.16</v>
      </c>
    </row>
    <row r="2396" spans="1:3" x14ac:dyDescent="0.25">
      <c r="A2396" s="6">
        <v>42354</v>
      </c>
      <c r="B2396" s="17">
        <v>26659.31</v>
      </c>
      <c r="C2396">
        <v>44.44</v>
      </c>
    </row>
    <row r="2397" spans="1:3" x14ac:dyDescent="0.25">
      <c r="A2397" s="6">
        <v>42355</v>
      </c>
      <c r="B2397" s="17">
        <v>27623.18</v>
      </c>
      <c r="C2397">
        <v>46.04</v>
      </c>
    </row>
    <row r="2398" spans="1:3" x14ac:dyDescent="0.25">
      <c r="A2398" s="6">
        <v>42356</v>
      </c>
      <c r="B2398" s="17">
        <v>28581.4</v>
      </c>
      <c r="C2398">
        <v>47.64</v>
      </c>
    </row>
    <row r="2399" spans="1:3" x14ac:dyDescent="0.25">
      <c r="A2399" s="6">
        <v>42359</v>
      </c>
      <c r="B2399" s="17">
        <v>27426.799999999999</v>
      </c>
      <c r="C2399">
        <v>45.72</v>
      </c>
    </row>
    <row r="2400" spans="1:3" x14ac:dyDescent="0.25">
      <c r="A2400" s="6">
        <v>42360</v>
      </c>
      <c r="B2400" s="17">
        <v>26641.07</v>
      </c>
      <c r="C2400">
        <v>44.4</v>
      </c>
    </row>
    <row r="2401" spans="1:3" x14ac:dyDescent="0.25">
      <c r="A2401" s="6">
        <v>42361</v>
      </c>
      <c r="B2401" s="17">
        <v>26704.12</v>
      </c>
      <c r="C2401">
        <v>44.52</v>
      </c>
    </row>
    <row r="2402" spans="1:3" x14ac:dyDescent="0.25">
      <c r="A2402" s="6">
        <v>42362</v>
      </c>
      <c r="B2402" s="17">
        <v>26871.18</v>
      </c>
      <c r="C2402">
        <v>44.76</v>
      </c>
    </row>
    <row r="2403" spans="1:3" x14ac:dyDescent="0.25">
      <c r="A2403" s="6">
        <v>42366</v>
      </c>
      <c r="B2403" s="17">
        <v>26218.7</v>
      </c>
      <c r="C2403">
        <v>43.68</v>
      </c>
    </row>
    <row r="2404" spans="1:3" x14ac:dyDescent="0.25">
      <c r="A2404" s="6">
        <v>42367</v>
      </c>
      <c r="B2404" s="17">
        <v>25914.400000000001</v>
      </c>
      <c r="C2404">
        <v>43.16</v>
      </c>
    </row>
    <row r="2405" spans="1:3" x14ac:dyDescent="0.25">
      <c r="A2405" s="6">
        <v>42368</v>
      </c>
      <c r="B2405" s="17">
        <v>26601.9</v>
      </c>
      <c r="C2405">
        <v>44.32</v>
      </c>
    </row>
    <row r="2406" spans="1:3" x14ac:dyDescent="0.25">
      <c r="A2406" s="6">
        <v>42369</v>
      </c>
      <c r="B2406" s="17">
        <v>26638</v>
      </c>
      <c r="C2406">
        <v>44.4</v>
      </c>
    </row>
    <row r="2407" spans="1:3" x14ac:dyDescent="0.25">
      <c r="A2407" s="6">
        <v>42373</v>
      </c>
      <c r="B2407" s="17">
        <v>27164.11</v>
      </c>
      <c r="C2407">
        <v>45.24</v>
      </c>
    </row>
    <row r="2408" spans="1:3" x14ac:dyDescent="0.25">
      <c r="A2408" s="6">
        <v>42374</v>
      </c>
      <c r="B2408" s="17">
        <v>26787.54</v>
      </c>
      <c r="C2408">
        <v>44.64</v>
      </c>
    </row>
    <row r="2409" spans="1:3" x14ac:dyDescent="0.25">
      <c r="A2409" s="6">
        <v>42375</v>
      </c>
      <c r="B2409" s="17">
        <v>27221.7</v>
      </c>
      <c r="C2409">
        <v>45.36</v>
      </c>
    </row>
    <row r="2410" spans="1:3" x14ac:dyDescent="0.25">
      <c r="A2410" s="6">
        <v>42376</v>
      </c>
      <c r="B2410" s="17">
        <v>28633.03</v>
      </c>
      <c r="C2410">
        <v>47.68</v>
      </c>
    </row>
    <row r="2411" spans="1:3" x14ac:dyDescent="0.25">
      <c r="A2411" s="6">
        <v>42377</v>
      </c>
      <c r="B2411" s="17">
        <v>29809.37</v>
      </c>
      <c r="C2411">
        <v>49.64</v>
      </c>
    </row>
    <row r="2412" spans="1:3" x14ac:dyDescent="0.25">
      <c r="A2412" s="6">
        <v>42380</v>
      </c>
      <c r="B2412" s="17">
        <v>29468.46</v>
      </c>
      <c r="C2412">
        <v>49.08</v>
      </c>
    </row>
    <row r="2413" spans="1:3" x14ac:dyDescent="0.25">
      <c r="A2413" s="6">
        <v>42381</v>
      </c>
      <c r="B2413" s="17">
        <v>28386.13</v>
      </c>
      <c r="C2413">
        <v>47.28</v>
      </c>
    </row>
    <row r="2414" spans="1:3" x14ac:dyDescent="0.25">
      <c r="A2414" s="6">
        <v>42382</v>
      </c>
      <c r="B2414" s="17">
        <v>30205.34</v>
      </c>
      <c r="C2414">
        <v>50.32</v>
      </c>
    </row>
    <row r="2415" spans="1:3" x14ac:dyDescent="0.25">
      <c r="A2415" s="6">
        <v>42383</v>
      </c>
      <c r="B2415" s="17">
        <v>29553.77</v>
      </c>
      <c r="C2415">
        <v>49.24</v>
      </c>
    </row>
    <row r="2416" spans="1:3" x14ac:dyDescent="0.25">
      <c r="A2416" s="6">
        <v>42384</v>
      </c>
      <c r="B2416" s="17">
        <v>31217.91</v>
      </c>
      <c r="C2416">
        <v>52</v>
      </c>
    </row>
    <row r="2417" spans="1:3" x14ac:dyDescent="0.25">
      <c r="A2417" s="6">
        <v>42388</v>
      </c>
      <c r="B2417" s="17">
        <v>30992.18</v>
      </c>
      <c r="C2417">
        <v>51.6</v>
      </c>
    </row>
    <row r="2418" spans="1:3" x14ac:dyDescent="0.25">
      <c r="A2418" s="6">
        <v>42389</v>
      </c>
      <c r="B2418" s="17">
        <v>31386.99</v>
      </c>
      <c r="C2418">
        <v>52.28</v>
      </c>
    </row>
    <row r="2419" spans="1:3" x14ac:dyDescent="0.25">
      <c r="A2419" s="6">
        <v>42390</v>
      </c>
      <c r="B2419" s="17">
        <v>31499.37</v>
      </c>
      <c r="C2419">
        <v>52.44</v>
      </c>
    </row>
    <row r="2420" spans="1:3" x14ac:dyDescent="0.25">
      <c r="A2420" s="6">
        <v>42391</v>
      </c>
      <c r="B2420" s="17">
        <v>29724.5</v>
      </c>
      <c r="C2420">
        <v>49.48</v>
      </c>
    </row>
    <row r="2421" spans="1:3" x14ac:dyDescent="0.25">
      <c r="A2421" s="6">
        <v>42394</v>
      </c>
      <c r="B2421" s="17">
        <v>30609.24</v>
      </c>
      <c r="C2421">
        <v>50.96</v>
      </c>
    </row>
    <row r="2422" spans="1:3" x14ac:dyDescent="0.25">
      <c r="A2422" s="6">
        <v>42395</v>
      </c>
      <c r="B2422" s="17">
        <v>29766.91</v>
      </c>
      <c r="C2422">
        <v>49.56</v>
      </c>
    </row>
    <row r="2423" spans="1:3" x14ac:dyDescent="0.25">
      <c r="A2423" s="6">
        <v>42396</v>
      </c>
      <c r="B2423" s="17">
        <v>30414.46</v>
      </c>
      <c r="C2423">
        <v>50.64</v>
      </c>
    </row>
    <row r="2424" spans="1:3" x14ac:dyDescent="0.25">
      <c r="A2424" s="6">
        <v>42397</v>
      </c>
      <c r="B2424" s="17">
        <v>30004.74</v>
      </c>
      <c r="C2424">
        <v>49.96</v>
      </c>
    </row>
    <row r="2425" spans="1:3" x14ac:dyDescent="0.25">
      <c r="A2425" s="6">
        <v>42398</v>
      </c>
      <c r="B2425" s="17">
        <v>28953.68</v>
      </c>
      <c r="C2425">
        <v>48.2</v>
      </c>
    </row>
    <row r="2426" spans="1:3" x14ac:dyDescent="0.25">
      <c r="A2426" s="6">
        <v>42401</v>
      </c>
      <c r="B2426" s="17">
        <v>28725.42</v>
      </c>
      <c r="C2426">
        <v>47.84</v>
      </c>
    </row>
    <row r="2427" spans="1:3" x14ac:dyDescent="0.25">
      <c r="A2427" s="6">
        <v>42402</v>
      </c>
      <c r="B2427" s="17">
        <v>29770.86</v>
      </c>
      <c r="C2427">
        <v>49.56</v>
      </c>
    </row>
    <row r="2428" spans="1:3" x14ac:dyDescent="0.25">
      <c r="A2428" s="6">
        <v>42403</v>
      </c>
      <c r="B2428" s="17">
        <v>29635.9</v>
      </c>
      <c r="C2428">
        <v>49.32</v>
      </c>
    </row>
    <row r="2429" spans="1:3" x14ac:dyDescent="0.25">
      <c r="A2429" s="6">
        <v>42404</v>
      </c>
      <c r="B2429" s="17">
        <v>30037.200000000001</v>
      </c>
      <c r="C2429">
        <v>50</v>
      </c>
    </row>
    <row r="2430" spans="1:3" x14ac:dyDescent="0.25">
      <c r="A2430" s="6">
        <v>42405</v>
      </c>
      <c r="B2430" s="17">
        <v>30616.46</v>
      </c>
      <c r="C2430">
        <v>50.96</v>
      </c>
    </row>
    <row r="2431" spans="1:3" x14ac:dyDescent="0.25">
      <c r="A2431" s="6">
        <v>42408</v>
      </c>
      <c r="B2431" s="17">
        <v>31190.41</v>
      </c>
      <c r="C2431">
        <v>51.92</v>
      </c>
    </row>
    <row r="2432" spans="1:3" x14ac:dyDescent="0.25">
      <c r="A2432" s="6">
        <v>42409</v>
      </c>
      <c r="B2432" s="17">
        <v>31703.94</v>
      </c>
      <c r="C2432">
        <v>52.76</v>
      </c>
    </row>
    <row r="2433" spans="1:3" x14ac:dyDescent="0.25">
      <c r="A2433" s="6">
        <v>42410</v>
      </c>
      <c r="B2433" s="17">
        <v>31754.07</v>
      </c>
      <c r="C2433">
        <v>52.84</v>
      </c>
    </row>
    <row r="2434" spans="1:3" x14ac:dyDescent="0.25">
      <c r="A2434" s="6">
        <v>42411</v>
      </c>
      <c r="B2434" s="17">
        <v>33039.620000000003</v>
      </c>
      <c r="C2434">
        <v>55</v>
      </c>
    </row>
    <row r="2435" spans="1:3" x14ac:dyDescent="0.25">
      <c r="A2435" s="6">
        <v>42412</v>
      </c>
      <c r="B2435" s="17">
        <v>32888.47</v>
      </c>
      <c r="C2435">
        <v>54.72</v>
      </c>
    </row>
    <row r="2436" spans="1:3" x14ac:dyDescent="0.25">
      <c r="A2436" s="6">
        <v>42416</v>
      </c>
      <c r="B2436" s="17">
        <v>32048.44</v>
      </c>
      <c r="C2436">
        <v>53.32</v>
      </c>
    </row>
    <row r="2437" spans="1:3" x14ac:dyDescent="0.25">
      <c r="A2437" s="6">
        <v>42417</v>
      </c>
      <c r="B2437" s="17">
        <v>31292.37</v>
      </c>
      <c r="C2437">
        <v>52.08</v>
      </c>
    </row>
    <row r="2438" spans="1:3" x14ac:dyDescent="0.25">
      <c r="A2438" s="6">
        <v>42418</v>
      </c>
      <c r="B2438" s="17">
        <v>31460.799999999999</v>
      </c>
      <c r="C2438">
        <v>52.36</v>
      </c>
    </row>
    <row r="2439" spans="1:3" x14ac:dyDescent="0.25">
      <c r="A2439" s="6">
        <v>42419</v>
      </c>
      <c r="B2439" s="17">
        <v>31104.45</v>
      </c>
      <c r="C2439">
        <v>51.76</v>
      </c>
    </row>
    <row r="2440" spans="1:3" x14ac:dyDescent="0.25">
      <c r="A2440" s="6">
        <v>42422</v>
      </c>
      <c r="B2440" s="17">
        <v>30082.45</v>
      </c>
      <c r="C2440">
        <v>50.04</v>
      </c>
    </row>
    <row r="2441" spans="1:3" x14ac:dyDescent="0.25">
      <c r="A2441" s="6">
        <v>42423</v>
      </c>
      <c r="B2441" s="17">
        <v>30829.360000000001</v>
      </c>
      <c r="C2441">
        <v>51.28</v>
      </c>
    </row>
    <row r="2442" spans="1:3" x14ac:dyDescent="0.25">
      <c r="A2442" s="6">
        <v>42424</v>
      </c>
      <c r="B2442" s="17">
        <v>30519.54</v>
      </c>
      <c r="C2442">
        <v>50.8</v>
      </c>
    </row>
    <row r="2443" spans="1:3" x14ac:dyDescent="0.25">
      <c r="A2443" s="6">
        <v>42425</v>
      </c>
      <c r="B2443" s="17">
        <v>30021.52</v>
      </c>
      <c r="C2443">
        <v>49.96</v>
      </c>
    </row>
    <row r="2444" spans="1:3" x14ac:dyDescent="0.25">
      <c r="A2444" s="6">
        <v>42426</v>
      </c>
      <c r="B2444" s="17">
        <v>30321.55</v>
      </c>
      <c r="C2444">
        <v>50.44</v>
      </c>
    </row>
    <row r="2445" spans="1:3" x14ac:dyDescent="0.25">
      <c r="A2445" s="6">
        <v>42429</v>
      </c>
      <c r="B2445" s="17">
        <v>30687.38</v>
      </c>
      <c r="C2445">
        <v>51.04</v>
      </c>
    </row>
    <row r="2446" spans="1:3" x14ac:dyDescent="0.25">
      <c r="A2446" s="6">
        <v>42430</v>
      </c>
      <c r="B2446" s="17">
        <v>29046.51</v>
      </c>
      <c r="C2446">
        <v>48.32</v>
      </c>
    </row>
    <row r="2447" spans="1:3" x14ac:dyDescent="0.25">
      <c r="A2447" s="6">
        <v>42431</v>
      </c>
      <c r="B2447" s="17">
        <v>28894.78</v>
      </c>
      <c r="C2447">
        <v>48.08</v>
      </c>
    </row>
    <row r="2448" spans="1:3" x14ac:dyDescent="0.25">
      <c r="A2448" s="6">
        <v>42432</v>
      </c>
      <c r="B2448" s="17">
        <v>28172.04</v>
      </c>
      <c r="C2448">
        <v>46.88</v>
      </c>
    </row>
    <row r="2449" spans="1:3" x14ac:dyDescent="0.25">
      <c r="A2449" s="6">
        <v>42433</v>
      </c>
      <c r="B2449" s="17">
        <v>28617.65</v>
      </c>
      <c r="C2449">
        <v>47.6</v>
      </c>
    </row>
    <row r="2450" spans="1:3" x14ac:dyDescent="0.25">
      <c r="A2450" s="6">
        <v>42436</v>
      </c>
      <c r="B2450" s="17">
        <v>28408.22</v>
      </c>
      <c r="C2450">
        <v>47.24</v>
      </c>
    </row>
    <row r="2451" spans="1:3" x14ac:dyDescent="0.25">
      <c r="A2451" s="6">
        <v>42437</v>
      </c>
      <c r="B2451" s="17">
        <v>29136.49</v>
      </c>
      <c r="C2451">
        <v>48.48</v>
      </c>
    </row>
    <row r="2452" spans="1:3" x14ac:dyDescent="0.25">
      <c r="A2452" s="6">
        <v>42438</v>
      </c>
      <c r="B2452" s="17">
        <v>28805.45</v>
      </c>
      <c r="C2452">
        <v>47.92</v>
      </c>
    </row>
    <row r="2453" spans="1:3" x14ac:dyDescent="0.25">
      <c r="A2453" s="6">
        <v>42439</v>
      </c>
      <c r="B2453" s="17">
        <v>28655.3</v>
      </c>
      <c r="C2453">
        <v>47.68</v>
      </c>
    </row>
    <row r="2454" spans="1:3" x14ac:dyDescent="0.25">
      <c r="A2454" s="6">
        <v>42440</v>
      </c>
      <c r="B2454" s="17">
        <v>28050.93</v>
      </c>
      <c r="C2454">
        <v>46.64</v>
      </c>
    </row>
    <row r="2455" spans="1:3" x14ac:dyDescent="0.25">
      <c r="A2455" s="6">
        <v>42443</v>
      </c>
      <c r="B2455" s="17">
        <v>27733.31</v>
      </c>
      <c r="C2455">
        <v>46.12</v>
      </c>
    </row>
    <row r="2456" spans="1:3" x14ac:dyDescent="0.25">
      <c r="A2456" s="6">
        <v>42444</v>
      </c>
      <c r="B2456" s="17">
        <v>28149.119999999999</v>
      </c>
      <c r="C2456">
        <v>46.8</v>
      </c>
    </row>
    <row r="2457" spans="1:3" x14ac:dyDescent="0.25">
      <c r="A2457" s="6">
        <v>42445</v>
      </c>
      <c r="B2457" s="17">
        <v>27656.91</v>
      </c>
      <c r="C2457">
        <v>46</v>
      </c>
    </row>
    <row r="2458" spans="1:3" x14ac:dyDescent="0.25">
      <c r="A2458" s="6">
        <v>42446</v>
      </c>
      <c r="B2458" s="17">
        <v>27310.85</v>
      </c>
      <c r="C2458">
        <v>45.4</v>
      </c>
    </row>
    <row r="2459" spans="1:3" x14ac:dyDescent="0.25">
      <c r="A2459" s="6">
        <v>42447</v>
      </c>
      <c r="B2459" s="17">
        <v>27341.85</v>
      </c>
      <c r="C2459">
        <v>45.48</v>
      </c>
    </row>
    <row r="2460" spans="1:3" x14ac:dyDescent="0.25">
      <c r="A2460" s="6">
        <v>42450</v>
      </c>
      <c r="B2460" s="17">
        <v>26903.98</v>
      </c>
      <c r="C2460">
        <v>44.72</v>
      </c>
    </row>
    <row r="2461" spans="1:3" x14ac:dyDescent="0.25">
      <c r="A2461" s="6">
        <v>42451</v>
      </c>
      <c r="B2461" s="17">
        <v>26900.48</v>
      </c>
      <c r="C2461">
        <v>44.72</v>
      </c>
    </row>
    <row r="2462" spans="1:3" x14ac:dyDescent="0.25">
      <c r="A2462" s="6">
        <v>42452</v>
      </c>
      <c r="B2462" s="17">
        <v>27690.46</v>
      </c>
      <c r="C2462">
        <v>46.04</v>
      </c>
    </row>
    <row r="2463" spans="1:3" x14ac:dyDescent="0.25">
      <c r="A2463" s="6">
        <v>42453</v>
      </c>
      <c r="B2463" s="17">
        <v>27523.33</v>
      </c>
      <c r="C2463">
        <v>45.76</v>
      </c>
    </row>
    <row r="2464" spans="1:3" x14ac:dyDescent="0.25">
      <c r="A2464" s="6">
        <v>42457</v>
      </c>
      <c r="B2464" s="17">
        <v>27301.64</v>
      </c>
      <c r="C2464">
        <v>45.4</v>
      </c>
    </row>
    <row r="2465" spans="1:3" x14ac:dyDescent="0.25">
      <c r="A2465" s="6">
        <v>42458</v>
      </c>
      <c r="B2465" s="17">
        <v>26458.33</v>
      </c>
      <c r="C2465">
        <v>44</v>
      </c>
    </row>
    <row r="2466" spans="1:3" x14ac:dyDescent="0.25">
      <c r="A2466" s="6">
        <v>42459</v>
      </c>
      <c r="B2466" s="17">
        <v>26061.66</v>
      </c>
      <c r="C2466">
        <v>43.32</v>
      </c>
    </row>
    <row r="2467" spans="1:3" x14ac:dyDescent="0.25">
      <c r="A2467" s="6">
        <v>42460</v>
      </c>
      <c r="B2467" s="17">
        <v>26093.42</v>
      </c>
      <c r="C2467">
        <v>43.36</v>
      </c>
    </row>
    <row r="2468" spans="1:3" x14ac:dyDescent="0.25">
      <c r="A2468" s="6">
        <v>42461</v>
      </c>
      <c r="B2468" s="17">
        <v>25636.560000000001</v>
      </c>
      <c r="C2468">
        <v>42.6</v>
      </c>
    </row>
    <row r="2469" spans="1:3" x14ac:dyDescent="0.25">
      <c r="A2469" s="6">
        <v>42464</v>
      </c>
      <c r="B2469" s="17">
        <v>26026.3</v>
      </c>
      <c r="C2469">
        <v>43.28</v>
      </c>
    </row>
    <row r="2470" spans="1:3" x14ac:dyDescent="0.25">
      <c r="A2470" s="6">
        <v>42465</v>
      </c>
      <c r="B2470" s="17">
        <v>26689.35</v>
      </c>
      <c r="C2470">
        <v>44.36</v>
      </c>
    </row>
    <row r="2471" spans="1:3" x14ac:dyDescent="0.25">
      <c r="A2471" s="6">
        <v>42466</v>
      </c>
      <c r="B2471" s="17">
        <v>25986.3</v>
      </c>
      <c r="C2471">
        <v>43.2</v>
      </c>
    </row>
    <row r="2472" spans="1:3" x14ac:dyDescent="0.25">
      <c r="A2472" s="6">
        <v>42467</v>
      </c>
      <c r="B2472" s="17">
        <v>27270.799999999999</v>
      </c>
      <c r="C2472">
        <v>45.32</v>
      </c>
    </row>
    <row r="2473" spans="1:3" x14ac:dyDescent="0.25">
      <c r="A2473" s="6">
        <v>42468</v>
      </c>
      <c r="B2473" s="17">
        <v>27052.87</v>
      </c>
      <c r="C2473">
        <v>44.96</v>
      </c>
    </row>
    <row r="2474" spans="1:3" x14ac:dyDescent="0.25">
      <c r="A2474" s="6">
        <v>42471</v>
      </c>
      <c r="B2474" s="17">
        <v>27520.79</v>
      </c>
      <c r="C2474">
        <v>45.72</v>
      </c>
    </row>
    <row r="2475" spans="1:3" x14ac:dyDescent="0.25">
      <c r="A2475" s="6">
        <v>42472</v>
      </c>
      <c r="B2475" s="17">
        <v>27144.27</v>
      </c>
      <c r="C2475">
        <v>45.12</v>
      </c>
    </row>
    <row r="2476" spans="1:3" x14ac:dyDescent="0.25">
      <c r="A2476" s="6">
        <v>42473</v>
      </c>
      <c r="B2476" s="17">
        <v>26601.43</v>
      </c>
      <c r="C2476">
        <v>44.2</v>
      </c>
    </row>
    <row r="2477" spans="1:3" x14ac:dyDescent="0.25">
      <c r="A2477" s="6">
        <v>42474</v>
      </c>
      <c r="B2477" s="17">
        <v>26522.3</v>
      </c>
      <c r="C2477">
        <v>44.08</v>
      </c>
    </row>
    <row r="2478" spans="1:3" x14ac:dyDescent="0.25">
      <c r="A2478" s="6">
        <v>42475</v>
      </c>
      <c r="B2478" s="17">
        <v>26445.07</v>
      </c>
      <c r="C2478">
        <v>43.96</v>
      </c>
    </row>
    <row r="2479" spans="1:3" x14ac:dyDescent="0.25">
      <c r="A2479" s="6">
        <v>42478</v>
      </c>
      <c r="B2479" s="17">
        <v>25475.14</v>
      </c>
      <c r="C2479">
        <v>42.32</v>
      </c>
    </row>
    <row r="2480" spans="1:3" x14ac:dyDescent="0.25">
      <c r="A2480" s="6">
        <v>42479</v>
      </c>
      <c r="B2480" s="17">
        <v>25728.26</v>
      </c>
      <c r="C2480">
        <v>42.76</v>
      </c>
    </row>
    <row r="2481" spans="1:3" x14ac:dyDescent="0.25">
      <c r="A2481" s="6">
        <v>42480</v>
      </c>
      <c r="B2481" s="17">
        <v>25971.03</v>
      </c>
      <c r="C2481">
        <v>43.16</v>
      </c>
    </row>
    <row r="2482" spans="1:3" x14ac:dyDescent="0.25">
      <c r="A2482" s="6">
        <v>42481</v>
      </c>
      <c r="B2482" s="17">
        <v>26630.080000000002</v>
      </c>
      <c r="C2482">
        <v>44.24</v>
      </c>
    </row>
    <row r="2483" spans="1:3" x14ac:dyDescent="0.25">
      <c r="A2483" s="6">
        <v>42482</v>
      </c>
      <c r="B2483" s="17">
        <v>26258.12</v>
      </c>
      <c r="C2483">
        <v>43.64</v>
      </c>
    </row>
    <row r="2484" spans="1:3" x14ac:dyDescent="0.25">
      <c r="A2484" s="6">
        <v>42485</v>
      </c>
      <c r="B2484" s="17">
        <v>26390.6</v>
      </c>
      <c r="C2484">
        <v>43.84</v>
      </c>
    </row>
    <row r="2485" spans="1:3" x14ac:dyDescent="0.25">
      <c r="A2485" s="6">
        <v>42486</v>
      </c>
      <c r="B2485" s="17">
        <v>26261.09</v>
      </c>
      <c r="C2485">
        <v>43.64</v>
      </c>
    </row>
    <row r="2486" spans="1:3" x14ac:dyDescent="0.25">
      <c r="A2486" s="6">
        <v>42487</v>
      </c>
      <c r="B2486" s="17">
        <v>25849.439999999999</v>
      </c>
      <c r="C2486">
        <v>42.96</v>
      </c>
    </row>
    <row r="2487" spans="1:3" x14ac:dyDescent="0.25">
      <c r="A2487" s="6">
        <v>42488</v>
      </c>
      <c r="B2487" s="17">
        <v>26586.95</v>
      </c>
      <c r="C2487">
        <v>44.16</v>
      </c>
    </row>
    <row r="2488" spans="1:3" x14ac:dyDescent="0.25">
      <c r="A2488" s="6">
        <v>42489</v>
      </c>
      <c r="B2488" s="17">
        <v>27043.24</v>
      </c>
      <c r="C2488">
        <v>44.92</v>
      </c>
    </row>
    <row r="2489" spans="1:3" x14ac:dyDescent="0.25">
      <c r="A2489" s="6">
        <v>42492</v>
      </c>
      <c r="B2489" s="17">
        <v>26495.97</v>
      </c>
      <c r="C2489">
        <v>44</v>
      </c>
    </row>
    <row r="2490" spans="1:3" x14ac:dyDescent="0.25">
      <c r="A2490" s="6">
        <v>42493</v>
      </c>
      <c r="B2490" s="17">
        <v>27155.22</v>
      </c>
      <c r="C2490">
        <v>45.12</v>
      </c>
    </row>
    <row r="2491" spans="1:3" x14ac:dyDescent="0.25">
      <c r="A2491" s="6">
        <v>42494</v>
      </c>
      <c r="B2491" s="17">
        <v>27417.96</v>
      </c>
      <c r="C2491">
        <v>45.56</v>
      </c>
    </row>
    <row r="2492" spans="1:3" x14ac:dyDescent="0.25">
      <c r="A2492" s="6">
        <v>42495</v>
      </c>
      <c r="B2492" s="17">
        <v>27485.919999999998</v>
      </c>
      <c r="C2492">
        <v>45.64</v>
      </c>
    </row>
    <row r="2493" spans="1:3" x14ac:dyDescent="0.25">
      <c r="A2493" s="6">
        <v>42496</v>
      </c>
      <c r="B2493" s="17">
        <v>27005.37</v>
      </c>
      <c r="C2493">
        <v>44.84</v>
      </c>
    </row>
    <row r="2494" spans="1:3" x14ac:dyDescent="0.25">
      <c r="A2494" s="6">
        <v>42499</v>
      </c>
      <c r="B2494" s="17">
        <v>26863.41</v>
      </c>
      <c r="C2494">
        <v>44.6</v>
      </c>
    </row>
    <row r="2495" spans="1:3" x14ac:dyDescent="0.25">
      <c r="A2495" s="6">
        <v>42500</v>
      </c>
      <c r="B2495" s="17">
        <v>26142.71</v>
      </c>
      <c r="C2495">
        <v>43.4</v>
      </c>
    </row>
    <row r="2496" spans="1:3" x14ac:dyDescent="0.25">
      <c r="A2496" s="6">
        <v>42501</v>
      </c>
      <c r="B2496" s="17">
        <v>26796.52</v>
      </c>
      <c r="C2496">
        <v>44.52</v>
      </c>
    </row>
    <row r="2497" spans="1:3" x14ac:dyDescent="0.25">
      <c r="A2497" s="6">
        <v>42502</v>
      </c>
      <c r="B2497" s="17">
        <v>26502.86</v>
      </c>
      <c r="C2497">
        <v>44</v>
      </c>
    </row>
    <row r="2498" spans="1:3" x14ac:dyDescent="0.25">
      <c r="A2498" s="6">
        <v>42503</v>
      </c>
      <c r="B2498" s="17">
        <v>26930.27</v>
      </c>
      <c r="C2498">
        <v>44.72</v>
      </c>
    </row>
    <row r="2499" spans="1:3" x14ac:dyDescent="0.25">
      <c r="A2499" s="6">
        <v>42506</v>
      </c>
      <c r="B2499" s="17">
        <v>26319.4</v>
      </c>
      <c r="C2499">
        <v>43.72</v>
      </c>
    </row>
    <row r="2500" spans="1:3" x14ac:dyDescent="0.25">
      <c r="A2500" s="6">
        <v>42507</v>
      </c>
      <c r="B2500" s="17">
        <v>27058.880000000001</v>
      </c>
      <c r="C2500">
        <v>44.92</v>
      </c>
    </row>
    <row r="2501" spans="1:3" x14ac:dyDescent="0.25">
      <c r="A2501" s="6">
        <v>42508</v>
      </c>
      <c r="B2501" s="17">
        <v>27210.79</v>
      </c>
      <c r="C2501">
        <v>45.2</v>
      </c>
    </row>
    <row r="2502" spans="1:3" x14ac:dyDescent="0.25">
      <c r="A2502" s="6">
        <v>42509</v>
      </c>
      <c r="B2502" s="17">
        <v>27148.29</v>
      </c>
      <c r="C2502">
        <v>45.08</v>
      </c>
    </row>
    <row r="2503" spans="1:3" x14ac:dyDescent="0.25">
      <c r="A2503" s="6">
        <v>42510</v>
      </c>
      <c r="B2503" s="17">
        <v>26933.1</v>
      </c>
      <c r="C2503">
        <v>44.72</v>
      </c>
    </row>
    <row r="2504" spans="1:3" x14ac:dyDescent="0.25">
      <c r="A2504" s="6">
        <v>42513</v>
      </c>
      <c r="B2504" s="17">
        <v>26732.11</v>
      </c>
      <c r="C2504">
        <v>44.4</v>
      </c>
    </row>
    <row r="2505" spans="1:3" x14ac:dyDescent="0.25">
      <c r="A2505" s="6">
        <v>42514</v>
      </c>
      <c r="B2505" s="17">
        <v>26014.49</v>
      </c>
      <c r="C2505">
        <v>43.2</v>
      </c>
    </row>
    <row r="2506" spans="1:3" x14ac:dyDescent="0.25">
      <c r="A2506" s="6">
        <v>42515</v>
      </c>
      <c r="B2506" s="17">
        <v>25846.89</v>
      </c>
      <c r="C2506">
        <v>42.92</v>
      </c>
    </row>
    <row r="2507" spans="1:3" x14ac:dyDescent="0.25">
      <c r="A2507" s="6">
        <v>42516</v>
      </c>
      <c r="B2507" s="17">
        <v>25652.639999999999</v>
      </c>
      <c r="C2507">
        <v>42.6</v>
      </c>
    </row>
    <row r="2508" spans="1:3" x14ac:dyDescent="0.25">
      <c r="A2508" s="6">
        <v>42517</v>
      </c>
      <c r="B2508" s="17">
        <v>25458.48</v>
      </c>
      <c r="C2508">
        <v>42.28</v>
      </c>
    </row>
    <row r="2509" spans="1:3" x14ac:dyDescent="0.25">
      <c r="A2509" s="6">
        <v>42521</v>
      </c>
      <c r="B2509" s="17">
        <v>25337.31</v>
      </c>
      <c r="C2509">
        <v>42.04</v>
      </c>
    </row>
    <row r="2510" spans="1:3" x14ac:dyDescent="0.25">
      <c r="A2510" s="6">
        <v>42522</v>
      </c>
      <c r="B2510" s="17">
        <v>25369.919999999998</v>
      </c>
      <c r="C2510">
        <v>42.12</v>
      </c>
    </row>
    <row r="2511" spans="1:3" x14ac:dyDescent="0.25">
      <c r="A2511" s="6">
        <v>42523</v>
      </c>
      <c r="B2511" s="17">
        <v>25220.32</v>
      </c>
      <c r="C2511">
        <v>41.88</v>
      </c>
    </row>
    <row r="2512" spans="1:3" x14ac:dyDescent="0.25">
      <c r="A2512" s="6">
        <v>42524</v>
      </c>
      <c r="B2512" s="17">
        <v>25174.06</v>
      </c>
      <c r="C2512">
        <v>41.8</v>
      </c>
    </row>
    <row r="2513" spans="1:3" x14ac:dyDescent="0.25">
      <c r="A2513" s="6">
        <v>42527</v>
      </c>
      <c r="B2513" s="17">
        <v>25209.91</v>
      </c>
      <c r="C2513">
        <v>41.84</v>
      </c>
    </row>
    <row r="2514" spans="1:3" x14ac:dyDescent="0.25">
      <c r="A2514" s="6">
        <v>42528</v>
      </c>
      <c r="B2514" s="17">
        <v>25314.35</v>
      </c>
      <c r="C2514">
        <v>42</v>
      </c>
    </row>
    <row r="2515" spans="1:3" x14ac:dyDescent="0.25">
      <c r="A2515" s="6">
        <v>42529</v>
      </c>
      <c r="B2515" s="17">
        <v>25462.31</v>
      </c>
      <c r="C2515">
        <v>42.24</v>
      </c>
    </row>
    <row r="2516" spans="1:3" x14ac:dyDescent="0.25">
      <c r="A2516" s="6">
        <v>42530</v>
      </c>
      <c r="B2516" s="17">
        <v>25935.49</v>
      </c>
      <c r="C2516">
        <v>43.04</v>
      </c>
    </row>
    <row r="2517" spans="1:3" x14ac:dyDescent="0.25">
      <c r="A2517" s="6">
        <v>42531</v>
      </c>
      <c r="B2517" s="17">
        <v>26692.21</v>
      </c>
      <c r="C2517">
        <v>44.28</v>
      </c>
    </row>
    <row r="2518" spans="1:3" x14ac:dyDescent="0.25">
      <c r="A2518" s="6">
        <v>42534</v>
      </c>
      <c r="B2518" s="17">
        <v>28288.27</v>
      </c>
      <c r="C2518">
        <v>46.96</v>
      </c>
    </row>
    <row r="2519" spans="1:3" x14ac:dyDescent="0.25">
      <c r="A2519" s="6">
        <v>42535</v>
      </c>
      <c r="B2519" s="17">
        <v>27901.95</v>
      </c>
      <c r="C2519">
        <v>46.32</v>
      </c>
    </row>
    <row r="2520" spans="1:3" x14ac:dyDescent="0.25">
      <c r="A2520" s="6">
        <v>42536</v>
      </c>
      <c r="B2520" s="17">
        <v>27558.62</v>
      </c>
      <c r="C2520">
        <v>45.72</v>
      </c>
    </row>
    <row r="2521" spans="1:3" x14ac:dyDescent="0.25">
      <c r="A2521" s="6">
        <v>42537</v>
      </c>
      <c r="B2521" s="17">
        <v>27151.94</v>
      </c>
      <c r="C2521">
        <v>45.04</v>
      </c>
    </row>
    <row r="2522" spans="1:3" x14ac:dyDescent="0.25">
      <c r="A2522" s="6">
        <v>42538</v>
      </c>
      <c r="B2522" s="17">
        <v>27257.62</v>
      </c>
      <c r="C2522">
        <v>45.24</v>
      </c>
    </row>
    <row r="2523" spans="1:3" x14ac:dyDescent="0.25">
      <c r="A2523" s="6">
        <v>42541</v>
      </c>
      <c r="B2523" s="17">
        <v>26228.93</v>
      </c>
      <c r="C2523">
        <v>43.52</v>
      </c>
    </row>
    <row r="2524" spans="1:3" x14ac:dyDescent="0.25">
      <c r="A2524" s="6">
        <v>42542</v>
      </c>
      <c r="B2524" s="17">
        <v>26182.69</v>
      </c>
      <c r="C2524">
        <v>43.44</v>
      </c>
    </row>
    <row r="2525" spans="1:3" x14ac:dyDescent="0.25">
      <c r="A2525" s="6">
        <v>42543</v>
      </c>
      <c r="B2525" s="17">
        <v>26017.35</v>
      </c>
      <c r="C2525">
        <v>43.16</v>
      </c>
    </row>
    <row r="2526" spans="1:3" x14ac:dyDescent="0.25">
      <c r="A2526" s="6">
        <v>42544</v>
      </c>
      <c r="B2526" s="17">
        <v>24754.54</v>
      </c>
      <c r="C2526">
        <v>41.08</v>
      </c>
    </row>
    <row r="2527" spans="1:3" x14ac:dyDescent="0.25">
      <c r="A2527" s="6">
        <v>42545</v>
      </c>
      <c r="B2527" s="17">
        <v>28074.87</v>
      </c>
      <c r="C2527">
        <v>46.56</v>
      </c>
    </row>
    <row r="2528" spans="1:3" x14ac:dyDescent="0.25">
      <c r="A2528" s="6">
        <v>42548</v>
      </c>
      <c r="B2528" s="17">
        <v>29187.24</v>
      </c>
      <c r="C2528">
        <v>48.4</v>
      </c>
    </row>
    <row r="2529" spans="1:3" x14ac:dyDescent="0.25">
      <c r="A2529" s="6">
        <v>42549</v>
      </c>
      <c r="B2529" s="17">
        <v>26621.03</v>
      </c>
      <c r="C2529">
        <v>44.16</v>
      </c>
    </row>
    <row r="2530" spans="1:3" x14ac:dyDescent="0.25">
      <c r="A2530" s="6">
        <v>42550</v>
      </c>
      <c r="B2530" s="17">
        <v>25902.07</v>
      </c>
      <c r="C2530">
        <v>42.96</v>
      </c>
    </row>
    <row r="2531" spans="1:3" x14ac:dyDescent="0.25">
      <c r="A2531" s="6">
        <v>42551</v>
      </c>
      <c r="B2531" s="17">
        <v>25793.759999999998</v>
      </c>
      <c r="C2531">
        <v>42.8</v>
      </c>
    </row>
    <row r="2532" spans="1:3" x14ac:dyDescent="0.25">
      <c r="A2532" s="6">
        <v>42552</v>
      </c>
      <c r="B2532" s="17">
        <v>25969.88</v>
      </c>
      <c r="C2532">
        <v>43.08</v>
      </c>
    </row>
    <row r="2533" spans="1:3" x14ac:dyDescent="0.25">
      <c r="A2533" s="6">
        <v>42556</v>
      </c>
      <c r="B2533" s="17">
        <v>25963.97</v>
      </c>
      <c r="C2533">
        <v>43.08</v>
      </c>
    </row>
    <row r="2534" spans="1:3" x14ac:dyDescent="0.25">
      <c r="A2534" s="6">
        <v>42557</v>
      </c>
      <c r="B2534" s="17">
        <v>25800.92</v>
      </c>
      <c r="C2534">
        <v>42.8</v>
      </c>
    </row>
    <row r="2535" spans="1:3" x14ac:dyDescent="0.25">
      <c r="A2535" s="6">
        <v>42558</v>
      </c>
      <c r="B2535" s="17">
        <v>25739.94</v>
      </c>
      <c r="C2535">
        <v>42.68</v>
      </c>
    </row>
    <row r="2536" spans="1:3" x14ac:dyDescent="0.25">
      <c r="A2536" s="6">
        <v>42559</v>
      </c>
      <c r="B2536" s="17">
        <v>25152.080000000002</v>
      </c>
      <c r="C2536">
        <v>41.72</v>
      </c>
    </row>
    <row r="2537" spans="1:3" x14ac:dyDescent="0.25">
      <c r="A2537" s="6">
        <v>42562</v>
      </c>
      <c r="B2537" s="17">
        <v>25079.65</v>
      </c>
      <c r="C2537">
        <v>41.6</v>
      </c>
    </row>
    <row r="2538" spans="1:3" x14ac:dyDescent="0.25">
      <c r="A2538" s="6">
        <v>42563</v>
      </c>
      <c r="B2538" s="17">
        <v>24692.720000000001</v>
      </c>
      <c r="C2538">
        <v>40.96</v>
      </c>
    </row>
    <row r="2539" spans="1:3" x14ac:dyDescent="0.25">
      <c r="A2539" s="6">
        <v>42564</v>
      </c>
      <c r="B2539" s="17">
        <v>24608.17</v>
      </c>
      <c r="C2539">
        <v>40.799999999999997</v>
      </c>
    </row>
    <row r="2540" spans="1:3" x14ac:dyDescent="0.25">
      <c r="A2540" s="6">
        <v>42565</v>
      </c>
      <c r="B2540" s="17">
        <v>24499.01</v>
      </c>
      <c r="C2540">
        <v>40.64</v>
      </c>
    </row>
    <row r="2541" spans="1:3" x14ac:dyDescent="0.25">
      <c r="A2541" s="6">
        <v>42566</v>
      </c>
      <c r="B2541" s="17">
        <v>24734.46</v>
      </c>
      <c r="C2541">
        <v>41</v>
      </c>
    </row>
    <row r="2542" spans="1:3" x14ac:dyDescent="0.25">
      <c r="A2542" s="6">
        <v>42569</v>
      </c>
      <c r="B2542" s="17">
        <v>24354.89</v>
      </c>
      <c r="C2542">
        <v>40.4</v>
      </c>
    </row>
    <row r="2543" spans="1:3" x14ac:dyDescent="0.25">
      <c r="A2543" s="6">
        <v>42570</v>
      </c>
      <c r="B2543" s="17">
        <v>24439.95</v>
      </c>
      <c r="C2543">
        <v>40.520000000000003</v>
      </c>
    </row>
    <row r="2544" spans="1:3" x14ac:dyDescent="0.25">
      <c r="A2544" s="6">
        <v>42571</v>
      </c>
      <c r="B2544" s="17">
        <v>24292.62</v>
      </c>
      <c r="C2544">
        <v>40.28</v>
      </c>
    </row>
    <row r="2545" spans="1:3" x14ac:dyDescent="0.25">
      <c r="A2545" s="6">
        <v>42572</v>
      </c>
      <c r="B2545" s="17">
        <v>24806.04</v>
      </c>
      <c r="C2545">
        <v>41.12</v>
      </c>
    </row>
    <row r="2546" spans="1:3" x14ac:dyDescent="0.25">
      <c r="A2546" s="6">
        <v>42573</v>
      </c>
      <c r="B2546" s="17">
        <v>24500.22</v>
      </c>
      <c r="C2546">
        <v>40.6</v>
      </c>
    </row>
    <row r="2547" spans="1:3" x14ac:dyDescent="0.25">
      <c r="A2547" s="6">
        <v>42576</v>
      </c>
      <c r="B2547" s="17">
        <v>24630.11</v>
      </c>
      <c r="C2547">
        <v>40.840000000000003</v>
      </c>
    </row>
    <row r="2548" spans="1:3" x14ac:dyDescent="0.25">
      <c r="A2548" s="6">
        <v>42577</v>
      </c>
      <c r="B2548" s="17">
        <v>24550.560000000001</v>
      </c>
      <c r="C2548">
        <v>40.68</v>
      </c>
    </row>
    <row r="2549" spans="1:3" x14ac:dyDescent="0.25">
      <c r="A2549" s="6">
        <v>42578</v>
      </c>
      <c r="B2549" s="17">
        <v>24398.74</v>
      </c>
      <c r="C2549">
        <v>40.44</v>
      </c>
    </row>
    <row r="2550" spans="1:3" x14ac:dyDescent="0.25">
      <c r="A2550" s="6">
        <v>42579</v>
      </c>
      <c r="B2550" s="17">
        <v>24063.81</v>
      </c>
      <c r="C2550">
        <v>39.880000000000003</v>
      </c>
    </row>
    <row r="2551" spans="1:3" x14ac:dyDescent="0.25">
      <c r="A2551" s="6">
        <v>42580</v>
      </c>
      <c r="B2551" s="17">
        <v>23611.040000000001</v>
      </c>
      <c r="C2551">
        <v>39.119999999999997</v>
      </c>
    </row>
    <row r="2552" spans="1:3" x14ac:dyDescent="0.25">
      <c r="A2552" s="6">
        <v>42583</v>
      </c>
      <c r="B2552" s="17">
        <v>23505.08</v>
      </c>
      <c r="C2552">
        <v>38.96</v>
      </c>
    </row>
    <row r="2553" spans="1:3" x14ac:dyDescent="0.25">
      <c r="A2553" s="6">
        <v>42584</v>
      </c>
      <c r="B2553" s="17">
        <v>23987.439999999999</v>
      </c>
      <c r="C2553">
        <v>39.76</v>
      </c>
    </row>
    <row r="2554" spans="1:3" x14ac:dyDescent="0.25">
      <c r="A2554" s="6">
        <v>42585</v>
      </c>
      <c r="B2554" s="17">
        <v>23799.98</v>
      </c>
      <c r="C2554">
        <v>39.44</v>
      </c>
    </row>
    <row r="2555" spans="1:3" x14ac:dyDescent="0.25">
      <c r="A2555" s="6">
        <v>42586</v>
      </c>
      <c r="B2555" s="17">
        <v>23677.31</v>
      </c>
      <c r="C2555">
        <v>39.24</v>
      </c>
    </row>
    <row r="2556" spans="1:3" x14ac:dyDescent="0.25">
      <c r="A2556" s="6">
        <v>42587</v>
      </c>
      <c r="B2556" s="17">
        <v>23386.34</v>
      </c>
      <c r="C2556">
        <v>38.76</v>
      </c>
    </row>
    <row r="2557" spans="1:3" x14ac:dyDescent="0.25">
      <c r="A2557" s="6">
        <v>42590</v>
      </c>
      <c r="B2557" s="17">
        <v>23133.51</v>
      </c>
      <c r="C2557">
        <v>38.32</v>
      </c>
    </row>
    <row r="2558" spans="1:3" x14ac:dyDescent="0.25">
      <c r="A2558" s="6">
        <v>42591</v>
      </c>
      <c r="B2558" s="17">
        <v>22819.49</v>
      </c>
      <c r="C2558">
        <v>37.81</v>
      </c>
    </row>
    <row r="2559" spans="1:3" x14ac:dyDescent="0.25">
      <c r="A2559" s="6">
        <v>42592</v>
      </c>
      <c r="B2559" s="17">
        <v>23039.72</v>
      </c>
      <c r="C2559">
        <v>38.18</v>
      </c>
    </row>
    <row r="2560" spans="1:3" x14ac:dyDescent="0.25">
      <c r="A2560" s="6">
        <v>42593</v>
      </c>
      <c r="B2560" s="17">
        <v>23114.37</v>
      </c>
      <c r="C2560">
        <v>38.299999999999997</v>
      </c>
    </row>
    <row r="2561" spans="1:3" x14ac:dyDescent="0.25">
      <c r="A2561" s="6">
        <v>42594</v>
      </c>
      <c r="B2561" s="17">
        <v>23173.41</v>
      </c>
      <c r="C2561">
        <v>38.4</v>
      </c>
    </row>
    <row r="2562" spans="1:3" x14ac:dyDescent="0.25">
      <c r="A2562" s="6">
        <v>42597</v>
      </c>
      <c r="B2562" s="17">
        <v>23149.26</v>
      </c>
      <c r="C2562">
        <v>38.36</v>
      </c>
    </row>
    <row r="2563" spans="1:3" x14ac:dyDescent="0.25">
      <c r="A2563" s="6">
        <v>42598</v>
      </c>
      <c r="B2563" s="17">
        <v>23491.14</v>
      </c>
      <c r="C2563">
        <v>38.92</v>
      </c>
    </row>
    <row r="2564" spans="1:3" x14ac:dyDescent="0.25">
      <c r="A2564" s="6">
        <v>42599</v>
      </c>
      <c r="B2564" s="17">
        <v>23316.639999999999</v>
      </c>
      <c r="C2564">
        <v>38.630000000000003</v>
      </c>
    </row>
    <row r="2565" spans="1:3" x14ac:dyDescent="0.25">
      <c r="A2565" s="6">
        <v>42600</v>
      </c>
      <c r="B2565" s="17">
        <v>23338.22</v>
      </c>
      <c r="C2565">
        <v>38.67</v>
      </c>
    </row>
    <row r="2566" spans="1:3" x14ac:dyDescent="0.25">
      <c r="A2566" s="6">
        <v>42601</v>
      </c>
      <c r="B2566" s="17">
        <v>23470.82</v>
      </c>
      <c r="C2566">
        <v>38.880000000000003</v>
      </c>
    </row>
    <row r="2567" spans="1:3" x14ac:dyDescent="0.25">
      <c r="A2567" s="6">
        <v>42604</v>
      </c>
      <c r="B2567" s="17">
        <v>23522.6</v>
      </c>
      <c r="C2567">
        <v>38.97</v>
      </c>
    </row>
    <row r="2568" spans="1:3" x14ac:dyDescent="0.25">
      <c r="A2568" s="6">
        <v>42605</v>
      </c>
      <c r="B2568" s="17">
        <v>23621.65</v>
      </c>
      <c r="C2568">
        <v>39.130000000000003</v>
      </c>
    </row>
    <row r="2569" spans="1:3" x14ac:dyDescent="0.25">
      <c r="A2569" s="6">
        <v>42606</v>
      </c>
      <c r="B2569" s="17">
        <v>23748.67</v>
      </c>
      <c r="C2569">
        <v>39.340000000000003</v>
      </c>
    </row>
    <row r="2570" spans="1:3" x14ac:dyDescent="0.25">
      <c r="A2570" s="6">
        <v>42607</v>
      </c>
      <c r="B2570" s="17">
        <v>23565.25</v>
      </c>
      <c r="C2570">
        <v>39.04</v>
      </c>
    </row>
    <row r="2571" spans="1:3" x14ac:dyDescent="0.25">
      <c r="A2571" s="6">
        <v>42608</v>
      </c>
      <c r="B2571" s="17">
        <v>23722.53</v>
      </c>
      <c r="C2571">
        <v>39.29</v>
      </c>
    </row>
    <row r="2572" spans="1:3" x14ac:dyDescent="0.25">
      <c r="A2572" s="6">
        <v>42611</v>
      </c>
      <c r="B2572" s="17">
        <v>23590.85</v>
      </c>
      <c r="C2572">
        <v>39.07</v>
      </c>
    </row>
    <row r="2573" spans="1:3" x14ac:dyDescent="0.25">
      <c r="A2573" s="6">
        <v>42612</v>
      </c>
      <c r="B2573" s="17">
        <v>23554.22</v>
      </c>
      <c r="C2573">
        <v>39.01</v>
      </c>
    </row>
    <row r="2574" spans="1:3" x14ac:dyDescent="0.25">
      <c r="A2574" s="6">
        <v>42613</v>
      </c>
      <c r="B2574" s="17">
        <v>23501.99</v>
      </c>
      <c r="C2574">
        <v>38.92</v>
      </c>
    </row>
    <row r="2575" spans="1:3" x14ac:dyDescent="0.25">
      <c r="A2575" s="6">
        <v>42614</v>
      </c>
      <c r="B2575" s="17">
        <v>23520.79</v>
      </c>
      <c r="C2575">
        <v>38.96</v>
      </c>
    </row>
    <row r="2576" spans="1:3" x14ac:dyDescent="0.25">
      <c r="A2576" s="6">
        <v>42615</v>
      </c>
      <c r="B2576" s="17">
        <v>23404.57</v>
      </c>
      <c r="C2576">
        <v>38.76</v>
      </c>
    </row>
    <row r="2577" spans="1:3" x14ac:dyDescent="0.25">
      <c r="A2577" s="6">
        <v>42619</v>
      </c>
      <c r="B2577" s="17">
        <v>23048.58</v>
      </c>
      <c r="C2577">
        <v>38.17</v>
      </c>
    </row>
    <row r="2578" spans="1:3" x14ac:dyDescent="0.25">
      <c r="A2578" s="6">
        <v>42620</v>
      </c>
      <c r="B2578" s="17">
        <v>23020.18</v>
      </c>
      <c r="C2578">
        <v>38.119999999999997</v>
      </c>
    </row>
    <row r="2579" spans="1:3" x14ac:dyDescent="0.25">
      <c r="A2579" s="6">
        <v>42621</v>
      </c>
      <c r="B2579" s="17">
        <v>23201.89</v>
      </c>
      <c r="C2579">
        <v>38.42</v>
      </c>
    </row>
    <row r="2580" spans="1:3" x14ac:dyDescent="0.25">
      <c r="A2580" s="6">
        <v>42622</v>
      </c>
      <c r="B2580" s="17">
        <v>24447.29</v>
      </c>
      <c r="C2580">
        <v>40.479999999999997</v>
      </c>
    </row>
    <row r="2581" spans="1:3" x14ac:dyDescent="0.25">
      <c r="A2581" s="6">
        <v>42625</v>
      </c>
      <c r="B2581" s="17">
        <v>23892.68</v>
      </c>
      <c r="C2581">
        <v>39.56</v>
      </c>
    </row>
    <row r="2582" spans="1:3" x14ac:dyDescent="0.25">
      <c r="A2582" s="6">
        <v>42626</v>
      </c>
      <c r="B2582" s="17">
        <v>24375.1</v>
      </c>
      <c r="C2582">
        <v>40.36</v>
      </c>
    </row>
    <row r="2583" spans="1:3" x14ac:dyDescent="0.25">
      <c r="A2583" s="6">
        <v>42627</v>
      </c>
      <c r="B2583" s="17">
        <v>24825.22</v>
      </c>
      <c r="C2583">
        <v>41.1</v>
      </c>
    </row>
    <row r="2584" spans="1:3" x14ac:dyDescent="0.25">
      <c r="A2584" s="6">
        <v>42628</v>
      </c>
      <c r="B2584" s="17">
        <v>24431.21</v>
      </c>
      <c r="C2584">
        <v>40.450000000000003</v>
      </c>
    </row>
    <row r="2585" spans="1:3" x14ac:dyDescent="0.25">
      <c r="A2585" s="6">
        <v>42629</v>
      </c>
      <c r="B2585" s="17">
        <v>24096.04</v>
      </c>
      <c r="C2585">
        <v>39.89</v>
      </c>
    </row>
    <row r="2586" spans="1:3" x14ac:dyDescent="0.25">
      <c r="A2586" s="6">
        <v>42632</v>
      </c>
      <c r="B2586" s="17">
        <v>23856.76</v>
      </c>
      <c r="C2586">
        <v>39.49</v>
      </c>
    </row>
    <row r="2587" spans="1:3" x14ac:dyDescent="0.25">
      <c r="A2587" s="6">
        <v>42633</v>
      </c>
      <c r="B2587" s="17">
        <v>24018.46</v>
      </c>
      <c r="C2587">
        <v>39.76</v>
      </c>
    </row>
    <row r="2588" spans="1:3" x14ac:dyDescent="0.25">
      <c r="A2588" s="6">
        <v>42634</v>
      </c>
      <c r="B2588" s="17">
        <v>23499.78</v>
      </c>
      <c r="C2588">
        <v>38.9</v>
      </c>
    </row>
    <row r="2589" spans="1:3" x14ac:dyDescent="0.25">
      <c r="A2589" s="6">
        <v>42635</v>
      </c>
      <c r="B2589" s="17">
        <v>23041.41</v>
      </c>
      <c r="C2589">
        <v>38.14</v>
      </c>
    </row>
    <row r="2590" spans="1:3" x14ac:dyDescent="0.25">
      <c r="A2590" s="6">
        <v>42636</v>
      </c>
      <c r="B2590" s="17">
        <v>23135.22</v>
      </c>
      <c r="C2590">
        <v>38.299999999999997</v>
      </c>
    </row>
    <row r="2591" spans="1:3" x14ac:dyDescent="0.25">
      <c r="A2591" s="6">
        <v>42639</v>
      </c>
      <c r="B2591" s="17">
        <v>23266.63</v>
      </c>
      <c r="C2591">
        <v>38.51</v>
      </c>
    </row>
    <row r="2592" spans="1:3" x14ac:dyDescent="0.25">
      <c r="A2592" s="6">
        <v>42640</v>
      </c>
      <c r="B2592" s="17">
        <v>22845.43</v>
      </c>
      <c r="C2592">
        <v>37.81</v>
      </c>
    </row>
    <row r="2593" spans="1:3" x14ac:dyDescent="0.25">
      <c r="A2593" s="6">
        <v>42641</v>
      </c>
      <c r="B2593" s="17">
        <v>22704.13</v>
      </c>
      <c r="C2593">
        <v>37.58</v>
      </c>
    </row>
    <row r="2594" spans="1:3" x14ac:dyDescent="0.25">
      <c r="A2594" s="6">
        <v>42642</v>
      </c>
      <c r="B2594" s="17">
        <v>22874.81</v>
      </c>
      <c r="C2594">
        <v>37.86</v>
      </c>
    </row>
    <row r="2595" spans="1:3" x14ac:dyDescent="0.25">
      <c r="A2595" s="6">
        <v>42643</v>
      </c>
      <c r="B2595" s="17">
        <v>22764.06</v>
      </c>
      <c r="C2595">
        <v>37.68</v>
      </c>
    </row>
    <row r="2596" spans="1:3" x14ac:dyDescent="0.25">
      <c r="A2596" s="6">
        <v>42646</v>
      </c>
      <c r="B2596" s="17">
        <v>22588.48</v>
      </c>
      <c r="C2596">
        <v>37.380000000000003</v>
      </c>
    </row>
    <row r="2597" spans="1:3" x14ac:dyDescent="0.25">
      <c r="A2597" s="6">
        <v>42647</v>
      </c>
      <c r="B2597" s="17">
        <v>22307.63</v>
      </c>
      <c r="C2597">
        <v>36.92</v>
      </c>
    </row>
    <row r="2598" spans="1:3" x14ac:dyDescent="0.25">
      <c r="A2598" s="6">
        <v>42648</v>
      </c>
      <c r="B2598" s="17">
        <v>22485.42</v>
      </c>
      <c r="C2598">
        <v>37.21</v>
      </c>
    </row>
    <row r="2599" spans="1:3" x14ac:dyDescent="0.25">
      <c r="A2599" s="6">
        <v>42649</v>
      </c>
      <c r="B2599" s="17">
        <v>22415.65</v>
      </c>
      <c r="C2599">
        <v>37.090000000000003</v>
      </c>
    </row>
    <row r="2600" spans="1:3" x14ac:dyDescent="0.25">
      <c r="A2600" s="6">
        <v>42650</v>
      </c>
      <c r="B2600" s="17">
        <v>22526.080000000002</v>
      </c>
      <c r="C2600">
        <v>37.270000000000003</v>
      </c>
    </row>
    <row r="2601" spans="1:3" x14ac:dyDescent="0.25">
      <c r="A2601" s="6">
        <v>42653</v>
      </c>
      <c r="B2601" s="17">
        <v>22214.99</v>
      </c>
      <c r="C2601">
        <v>36.76</v>
      </c>
    </row>
    <row r="2602" spans="1:3" x14ac:dyDescent="0.25">
      <c r="A2602" s="6">
        <v>42654</v>
      </c>
      <c r="B2602" s="17">
        <v>22593.27</v>
      </c>
      <c r="C2602">
        <v>37.380000000000003</v>
      </c>
    </row>
    <row r="2603" spans="1:3" x14ac:dyDescent="0.25">
      <c r="A2603" s="6">
        <v>42655</v>
      </c>
      <c r="B2603" s="17">
        <v>22809.33</v>
      </c>
      <c r="C2603">
        <v>37.74</v>
      </c>
    </row>
    <row r="2604" spans="1:3" x14ac:dyDescent="0.25">
      <c r="A2604" s="6">
        <v>42656</v>
      </c>
      <c r="B2604" s="17">
        <v>23019.279999999999</v>
      </c>
      <c r="C2604">
        <v>38.090000000000003</v>
      </c>
    </row>
    <row r="2605" spans="1:3" x14ac:dyDescent="0.25">
      <c r="A2605" s="6">
        <v>42657</v>
      </c>
      <c r="B2605" s="17">
        <v>22897.62</v>
      </c>
      <c r="C2605">
        <v>37.880000000000003</v>
      </c>
    </row>
    <row r="2606" spans="1:3" x14ac:dyDescent="0.25">
      <c r="A2606" s="6">
        <v>42660</v>
      </c>
      <c r="B2606" s="17">
        <v>22711.49</v>
      </c>
      <c r="C2606">
        <v>37.57</v>
      </c>
    </row>
    <row r="2607" spans="1:3" x14ac:dyDescent="0.25">
      <c r="A2607" s="6">
        <v>42661</v>
      </c>
      <c r="B2607" s="17">
        <v>22572.97</v>
      </c>
      <c r="C2607">
        <v>37.340000000000003</v>
      </c>
    </row>
    <row r="2608" spans="1:3" x14ac:dyDescent="0.25">
      <c r="A2608" s="6">
        <v>42662</v>
      </c>
      <c r="B2608" s="17">
        <v>22299.919999999998</v>
      </c>
      <c r="C2608">
        <v>36.89</v>
      </c>
    </row>
    <row r="2609" spans="1:3" x14ac:dyDescent="0.25">
      <c r="A2609" s="6">
        <v>42663</v>
      </c>
      <c r="B2609" s="17">
        <v>22301.599999999999</v>
      </c>
      <c r="C2609">
        <v>36.89</v>
      </c>
    </row>
    <row r="2610" spans="1:3" x14ac:dyDescent="0.25">
      <c r="A2610" s="6">
        <v>42664</v>
      </c>
      <c r="B2610" s="17">
        <v>22145.99</v>
      </c>
      <c r="C2610">
        <v>36.630000000000003</v>
      </c>
    </row>
    <row r="2611" spans="1:3" x14ac:dyDescent="0.25">
      <c r="A2611" s="6">
        <v>42667</v>
      </c>
      <c r="B2611" s="17">
        <v>21724.42</v>
      </c>
      <c r="C2611">
        <v>35.93</v>
      </c>
    </row>
    <row r="2612" spans="1:3" x14ac:dyDescent="0.25">
      <c r="A2612" s="6">
        <v>42668</v>
      </c>
      <c r="B2612" s="17">
        <v>21730.45</v>
      </c>
      <c r="C2612">
        <v>35.94</v>
      </c>
    </row>
    <row r="2613" spans="1:3" x14ac:dyDescent="0.25">
      <c r="A2613" s="6">
        <v>42669</v>
      </c>
      <c r="B2613" s="17">
        <v>21929.62</v>
      </c>
      <c r="C2613">
        <v>36.270000000000003</v>
      </c>
    </row>
    <row r="2614" spans="1:3" x14ac:dyDescent="0.25">
      <c r="A2614" s="6">
        <v>42670</v>
      </c>
      <c r="B2614" s="17">
        <v>22255.57</v>
      </c>
      <c r="C2614">
        <v>36.81</v>
      </c>
    </row>
    <row r="2615" spans="1:3" x14ac:dyDescent="0.25">
      <c r="A2615" s="6">
        <v>42671</v>
      </c>
      <c r="B2615" s="17">
        <v>22307.119999999999</v>
      </c>
      <c r="C2615">
        <v>36.89</v>
      </c>
    </row>
    <row r="2616" spans="1:3" x14ac:dyDescent="0.25">
      <c r="A2616" s="6">
        <v>42674</v>
      </c>
      <c r="B2616" s="17">
        <v>22311.62</v>
      </c>
      <c r="C2616">
        <v>36.9</v>
      </c>
    </row>
    <row r="2617" spans="1:3" x14ac:dyDescent="0.25">
      <c r="A2617" s="6">
        <v>42675</v>
      </c>
      <c r="B2617" s="17">
        <v>22642.57</v>
      </c>
      <c r="C2617">
        <v>37.44</v>
      </c>
    </row>
    <row r="2618" spans="1:3" x14ac:dyDescent="0.25">
      <c r="A2618" s="6">
        <v>42676</v>
      </c>
      <c r="B2618" s="17">
        <v>22778.080000000002</v>
      </c>
      <c r="C2618">
        <v>37.67</v>
      </c>
    </row>
    <row r="2619" spans="1:3" x14ac:dyDescent="0.25">
      <c r="A2619" s="6">
        <v>42677</v>
      </c>
      <c r="B2619" s="17">
        <v>23402.2</v>
      </c>
      <c r="C2619">
        <v>38.700000000000003</v>
      </c>
    </row>
    <row r="2620" spans="1:3" x14ac:dyDescent="0.25">
      <c r="A2620" s="6">
        <v>42678</v>
      </c>
      <c r="B2620" s="17">
        <v>23282.720000000001</v>
      </c>
      <c r="C2620">
        <v>38.5</v>
      </c>
    </row>
    <row r="2621" spans="1:3" x14ac:dyDescent="0.25">
      <c r="A2621" s="6">
        <v>42681</v>
      </c>
      <c r="B2621" s="17">
        <v>21601.4</v>
      </c>
      <c r="C2621">
        <v>35.72</v>
      </c>
    </row>
    <row r="2622" spans="1:3" x14ac:dyDescent="0.25">
      <c r="A2622" s="6">
        <v>42682</v>
      </c>
      <c r="B2622" s="17">
        <v>21757.86</v>
      </c>
      <c r="C2622">
        <v>35.979999999999997</v>
      </c>
    </row>
    <row r="2623" spans="1:3" x14ac:dyDescent="0.25">
      <c r="A2623" s="6">
        <v>42683</v>
      </c>
      <c r="B2623" s="17">
        <v>21199.35</v>
      </c>
      <c r="C2623">
        <v>35.049999999999997</v>
      </c>
    </row>
    <row r="2624" spans="1:3" x14ac:dyDescent="0.25">
      <c r="A2624" s="6">
        <v>42684</v>
      </c>
      <c r="B2624" s="17">
        <v>21607.62</v>
      </c>
      <c r="C2624">
        <v>35.729999999999997</v>
      </c>
    </row>
    <row r="2625" spans="1:3" x14ac:dyDescent="0.25">
      <c r="A2625" s="6">
        <v>42685</v>
      </c>
      <c r="B2625" s="17">
        <v>21569.42</v>
      </c>
      <c r="C2625">
        <v>35.659999999999997</v>
      </c>
    </row>
    <row r="2626" spans="1:3" x14ac:dyDescent="0.25">
      <c r="A2626" s="6">
        <v>42688</v>
      </c>
      <c r="B2626" s="17">
        <v>21645.07</v>
      </c>
      <c r="C2626">
        <v>35.78</v>
      </c>
    </row>
    <row r="2627" spans="1:3" x14ac:dyDescent="0.25">
      <c r="A2627" s="6">
        <v>42689</v>
      </c>
      <c r="B2627" s="17">
        <v>21658.81</v>
      </c>
      <c r="C2627">
        <v>35.81</v>
      </c>
    </row>
    <row r="2628" spans="1:3" x14ac:dyDescent="0.25">
      <c r="A2628" s="6">
        <v>42690</v>
      </c>
      <c r="B2628" s="17">
        <v>21678.28</v>
      </c>
      <c r="C2628">
        <v>35.840000000000003</v>
      </c>
    </row>
    <row r="2629" spans="1:3" x14ac:dyDescent="0.25">
      <c r="A2629" s="6">
        <v>42691</v>
      </c>
      <c r="B2629" s="17">
        <v>21373.9</v>
      </c>
      <c r="C2629">
        <v>35.33</v>
      </c>
    </row>
    <row r="2630" spans="1:3" x14ac:dyDescent="0.25">
      <c r="A2630" s="6">
        <v>42692</v>
      </c>
      <c r="B2630" s="17">
        <v>21414.05</v>
      </c>
      <c r="C2630">
        <v>35.4</v>
      </c>
    </row>
    <row r="2631" spans="1:3" x14ac:dyDescent="0.25">
      <c r="A2631" s="6">
        <v>42695</v>
      </c>
      <c r="B2631" s="17">
        <v>21161.81</v>
      </c>
      <c r="C2631">
        <v>34.979999999999997</v>
      </c>
    </row>
    <row r="2632" spans="1:3" x14ac:dyDescent="0.25">
      <c r="A2632" s="6">
        <v>42696</v>
      </c>
      <c r="B2632" s="17">
        <v>21190.720000000001</v>
      </c>
      <c r="C2632">
        <v>35.03</v>
      </c>
    </row>
    <row r="2633" spans="1:3" x14ac:dyDescent="0.25">
      <c r="A2633" s="6">
        <v>42697</v>
      </c>
      <c r="B2633" s="17">
        <v>21301.439999999999</v>
      </c>
      <c r="C2633">
        <v>35.21</v>
      </c>
    </row>
    <row r="2634" spans="1:3" x14ac:dyDescent="0.25">
      <c r="A2634" s="6">
        <v>42699</v>
      </c>
      <c r="B2634" s="17">
        <v>21213.9</v>
      </c>
      <c r="C2634">
        <v>35.06</v>
      </c>
    </row>
    <row r="2635" spans="1:3" x14ac:dyDescent="0.25">
      <c r="A2635" s="6">
        <v>42702</v>
      </c>
      <c r="B2635" s="17">
        <v>21320.6</v>
      </c>
      <c r="C2635">
        <v>35.24</v>
      </c>
    </row>
    <row r="2636" spans="1:3" x14ac:dyDescent="0.25">
      <c r="A2636" s="6">
        <v>42703</v>
      </c>
      <c r="B2636" s="17">
        <v>21314.560000000001</v>
      </c>
      <c r="C2636">
        <v>35.22</v>
      </c>
    </row>
    <row r="2637" spans="1:3" x14ac:dyDescent="0.25">
      <c r="A2637" s="6">
        <v>42704</v>
      </c>
      <c r="B2637" s="17">
        <v>21312.47</v>
      </c>
      <c r="C2637">
        <v>35.22</v>
      </c>
    </row>
    <row r="2638" spans="1:3" x14ac:dyDescent="0.25">
      <c r="A2638" s="6">
        <v>42705</v>
      </c>
      <c r="B2638" s="17">
        <v>21513.56</v>
      </c>
      <c r="C2638">
        <v>35.549999999999997</v>
      </c>
    </row>
    <row r="2639" spans="1:3" x14ac:dyDescent="0.25">
      <c r="A2639" s="6">
        <v>42706</v>
      </c>
      <c r="B2639" s="17">
        <v>21637.85</v>
      </c>
      <c r="C2639">
        <v>35.76</v>
      </c>
    </row>
    <row r="2640" spans="1:3" x14ac:dyDescent="0.25">
      <c r="A2640" s="6">
        <v>42709</v>
      </c>
      <c r="B2640" s="17">
        <v>21089.5</v>
      </c>
      <c r="C2640">
        <v>34.85</v>
      </c>
    </row>
    <row r="2641" spans="1:3" x14ac:dyDescent="0.25">
      <c r="A2641" s="6">
        <v>42710</v>
      </c>
      <c r="B2641" s="17">
        <v>20905.71</v>
      </c>
      <c r="C2641">
        <v>34.54</v>
      </c>
    </row>
    <row r="2642" spans="1:3" x14ac:dyDescent="0.25">
      <c r="A2642" s="6">
        <v>42711</v>
      </c>
      <c r="B2642" s="17">
        <v>20954.82</v>
      </c>
      <c r="C2642">
        <v>34.619999999999997</v>
      </c>
    </row>
    <row r="2643" spans="1:3" x14ac:dyDescent="0.25">
      <c r="A2643" s="6">
        <v>42712</v>
      </c>
      <c r="B2643" s="17">
        <v>21036.52</v>
      </c>
      <c r="C2643">
        <v>34.76</v>
      </c>
    </row>
    <row r="2644" spans="1:3" x14ac:dyDescent="0.25">
      <c r="A2644" s="6">
        <v>42713</v>
      </c>
      <c r="B2644" s="17">
        <v>20860.8</v>
      </c>
      <c r="C2644">
        <v>34.47</v>
      </c>
    </row>
    <row r="2645" spans="1:3" x14ac:dyDescent="0.25">
      <c r="A2645" s="6">
        <v>42716</v>
      </c>
      <c r="B2645" s="17">
        <v>21087.69</v>
      </c>
      <c r="C2645">
        <v>34.840000000000003</v>
      </c>
    </row>
    <row r="2646" spans="1:3" x14ac:dyDescent="0.25">
      <c r="A2646" s="6">
        <v>42717</v>
      </c>
      <c r="B2646" s="17">
        <v>21111.52</v>
      </c>
      <c r="C2646">
        <v>34.880000000000003</v>
      </c>
    </row>
    <row r="2647" spans="1:3" x14ac:dyDescent="0.25">
      <c r="A2647" s="6">
        <v>42718</v>
      </c>
      <c r="B2647" s="17">
        <v>20905.09</v>
      </c>
      <c r="C2647">
        <v>34.54</v>
      </c>
    </row>
    <row r="2648" spans="1:3" x14ac:dyDescent="0.25">
      <c r="A2648" s="6">
        <v>42719</v>
      </c>
      <c r="B2648" s="17">
        <v>20921.04</v>
      </c>
      <c r="C2648">
        <v>34.56</v>
      </c>
    </row>
    <row r="2649" spans="1:3" x14ac:dyDescent="0.25">
      <c r="A2649" s="6">
        <v>42720</v>
      </c>
      <c r="B2649" s="17">
        <v>20919</v>
      </c>
      <c r="C2649">
        <v>34.56</v>
      </c>
    </row>
    <row r="2650" spans="1:3" x14ac:dyDescent="0.25">
      <c r="A2650" s="6">
        <v>42723</v>
      </c>
      <c r="B2650" s="17">
        <v>20654.580000000002</v>
      </c>
      <c r="C2650">
        <v>34.119999999999997</v>
      </c>
    </row>
    <row r="2651" spans="1:3" x14ac:dyDescent="0.25">
      <c r="A2651" s="6">
        <v>42724</v>
      </c>
      <c r="B2651" s="17">
        <v>20569.52</v>
      </c>
      <c r="C2651">
        <v>33.979999999999997</v>
      </c>
    </row>
    <row r="2652" spans="1:3" x14ac:dyDescent="0.25">
      <c r="A2652" s="6">
        <v>42725</v>
      </c>
      <c r="B2652" s="17">
        <v>20504.43</v>
      </c>
      <c r="C2652">
        <v>33.869999999999997</v>
      </c>
    </row>
    <row r="2653" spans="1:3" x14ac:dyDescent="0.25">
      <c r="A2653" s="6">
        <v>42726</v>
      </c>
      <c r="B2653" s="17">
        <v>20781.78</v>
      </c>
      <c r="C2653">
        <v>34.32</v>
      </c>
    </row>
    <row r="2654" spans="1:3" x14ac:dyDescent="0.25">
      <c r="A2654" s="6">
        <v>42727</v>
      </c>
      <c r="B2654" s="17">
        <v>20782.080000000002</v>
      </c>
      <c r="C2654">
        <v>34.32</v>
      </c>
    </row>
    <row r="2655" spans="1:3" x14ac:dyDescent="0.25">
      <c r="A2655" s="6">
        <v>42731</v>
      </c>
      <c r="B2655" s="17">
        <v>20614.21</v>
      </c>
      <c r="C2655">
        <v>34.04</v>
      </c>
    </row>
    <row r="2656" spans="1:3" x14ac:dyDescent="0.25">
      <c r="A2656" s="6">
        <v>42732</v>
      </c>
      <c r="B2656" s="17">
        <v>20818.88</v>
      </c>
      <c r="C2656">
        <v>34.380000000000003</v>
      </c>
    </row>
    <row r="2657" spans="1:3" x14ac:dyDescent="0.25">
      <c r="A2657" s="6">
        <v>42733</v>
      </c>
      <c r="B2657" s="17">
        <v>20930.52</v>
      </c>
      <c r="C2657">
        <v>34.56</v>
      </c>
    </row>
    <row r="2658" spans="1:3" x14ac:dyDescent="0.25">
      <c r="A2658" s="6">
        <v>42734</v>
      </c>
      <c r="B2658" s="17">
        <v>21032.2</v>
      </c>
      <c r="C2658">
        <v>34.729999999999997</v>
      </c>
    </row>
    <row r="2659" spans="1:3" x14ac:dyDescent="0.25">
      <c r="A2659" s="6">
        <v>42738</v>
      </c>
      <c r="B2659" s="17">
        <v>20449.509999999998</v>
      </c>
      <c r="C2659">
        <v>33.770000000000003</v>
      </c>
    </row>
    <row r="2660" spans="1:3" x14ac:dyDescent="0.25">
      <c r="A2660" s="6">
        <v>42739</v>
      </c>
      <c r="B2660" s="17">
        <v>19985.68</v>
      </c>
      <c r="C2660">
        <v>33</v>
      </c>
    </row>
    <row r="2661" spans="1:3" x14ac:dyDescent="0.25">
      <c r="A2661" s="6">
        <v>42740</v>
      </c>
      <c r="B2661" s="17">
        <v>19893.75</v>
      </c>
      <c r="C2661">
        <v>32.85</v>
      </c>
    </row>
    <row r="2662" spans="1:3" x14ac:dyDescent="0.25">
      <c r="A2662" s="6">
        <v>42741</v>
      </c>
      <c r="B2662" s="17">
        <v>19739.14</v>
      </c>
      <c r="C2662">
        <v>32.590000000000003</v>
      </c>
    </row>
    <row r="2663" spans="1:3" x14ac:dyDescent="0.25">
      <c r="A2663" s="6">
        <v>42744</v>
      </c>
      <c r="B2663" s="17">
        <v>19629.72</v>
      </c>
      <c r="C2663">
        <v>32.409999999999997</v>
      </c>
    </row>
    <row r="2664" spans="1:3" x14ac:dyDescent="0.25">
      <c r="A2664" s="6">
        <v>42745</v>
      </c>
      <c r="B2664" s="17">
        <v>19606.25</v>
      </c>
      <c r="C2664">
        <v>32.369999999999997</v>
      </c>
    </row>
    <row r="2665" spans="1:3" x14ac:dyDescent="0.25">
      <c r="A2665" s="6">
        <v>42746</v>
      </c>
      <c r="B2665" s="17">
        <v>19478.330000000002</v>
      </c>
      <c r="C2665">
        <v>32.159999999999997</v>
      </c>
    </row>
    <row r="2666" spans="1:3" x14ac:dyDescent="0.25">
      <c r="A2666" s="6">
        <v>42747</v>
      </c>
      <c r="B2666" s="17">
        <v>19676.47</v>
      </c>
      <c r="C2666">
        <v>32.479999999999997</v>
      </c>
    </row>
    <row r="2667" spans="1:3" x14ac:dyDescent="0.25">
      <c r="A2667" s="6">
        <v>42748</v>
      </c>
      <c r="B2667" s="17">
        <v>19829.689999999999</v>
      </c>
      <c r="C2667">
        <v>32.729999999999997</v>
      </c>
    </row>
    <row r="2668" spans="1:3" x14ac:dyDescent="0.25">
      <c r="A2668" s="6">
        <v>42752</v>
      </c>
      <c r="B2668" s="17">
        <v>19929.91</v>
      </c>
      <c r="C2668">
        <v>32.9</v>
      </c>
    </row>
    <row r="2669" spans="1:3" x14ac:dyDescent="0.25">
      <c r="A2669" s="6">
        <v>42753</v>
      </c>
      <c r="B2669" s="17">
        <v>19802.97</v>
      </c>
      <c r="C2669">
        <v>32.69</v>
      </c>
    </row>
    <row r="2670" spans="1:3" x14ac:dyDescent="0.25">
      <c r="A2670" s="6">
        <v>42754</v>
      </c>
      <c r="B2670" s="17">
        <v>19622.66</v>
      </c>
      <c r="C2670">
        <v>32.39</v>
      </c>
    </row>
    <row r="2671" spans="1:3" x14ac:dyDescent="0.25">
      <c r="A2671" s="6">
        <v>42755</v>
      </c>
      <c r="B2671" s="17">
        <v>19410.88</v>
      </c>
      <c r="C2671">
        <v>32.04</v>
      </c>
    </row>
    <row r="2672" spans="1:3" x14ac:dyDescent="0.25">
      <c r="A2672" s="6">
        <v>42758</v>
      </c>
      <c r="B2672" s="17">
        <v>19179.189999999999</v>
      </c>
      <c r="C2672">
        <v>31.65</v>
      </c>
    </row>
    <row r="2673" spans="1:3" x14ac:dyDescent="0.25">
      <c r="A2673" s="6">
        <v>42759</v>
      </c>
      <c r="B2673" s="17">
        <v>18626.580000000002</v>
      </c>
      <c r="C2673">
        <v>30.74</v>
      </c>
    </row>
    <row r="2674" spans="1:3" x14ac:dyDescent="0.25">
      <c r="A2674" s="6">
        <v>42760</v>
      </c>
      <c r="B2674" s="17">
        <v>18369.830000000002</v>
      </c>
      <c r="C2674">
        <v>30.32</v>
      </c>
    </row>
    <row r="2675" spans="1:3" x14ac:dyDescent="0.25">
      <c r="A2675" s="6">
        <v>42761</v>
      </c>
      <c r="B2675" s="17">
        <v>18418.7</v>
      </c>
      <c r="C2675">
        <v>30.4</v>
      </c>
    </row>
    <row r="2676" spans="1:3" x14ac:dyDescent="0.25">
      <c r="A2676" s="6">
        <v>42762</v>
      </c>
      <c r="B2676" s="17">
        <v>18508.82</v>
      </c>
      <c r="C2676">
        <v>30.54</v>
      </c>
    </row>
    <row r="2677" spans="1:3" x14ac:dyDescent="0.25">
      <c r="A2677" s="6">
        <v>42765</v>
      </c>
      <c r="B2677" s="17">
        <v>18563.43</v>
      </c>
      <c r="C2677">
        <v>30.63</v>
      </c>
    </row>
    <row r="2678" spans="1:3" x14ac:dyDescent="0.25">
      <c r="A2678" s="6">
        <v>42766</v>
      </c>
      <c r="B2678" s="17">
        <v>18466.07</v>
      </c>
      <c r="C2678">
        <v>30.47</v>
      </c>
    </row>
    <row r="2679" spans="1:3" x14ac:dyDescent="0.25">
      <c r="A2679" s="6">
        <v>42767</v>
      </c>
      <c r="B2679" s="17">
        <v>18242.77</v>
      </c>
      <c r="C2679">
        <v>30.1</v>
      </c>
    </row>
    <row r="2680" spans="1:3" x14ac:dyDescent="0.25">
      <c r="A2680" s="6">
        <v>42768</v>
      </c>
      <c r="B2680" s="17">
        <v>18401.939999999999</v>
      </c>
      <c r="C2680">
        <v>30.36</v>
      </c>
    </row>
    <row r="2681" spans="1:3" x14ac:dyDescent="0.25">
      <c r="A2681" s="6">
        <v>42769</v>
      </c>
      <c r="B2681" s="17">
        <v>18206.11</v>
      </c>
      <c r="C2681">
        <v>30.04</v>
      </c>
    </row>
    <row r="2682" spans="1:3" x14ac:dyDescent="0.25">
      <c r="A2682" s="6">
        <v>42772</v>
      </c>
      <c r="B2682" s="17">
        <v>18260.29</v>
      </c>
      <c r="C2682">
        <v>30.13</v>
      </c>
    </row>
    <row r="2683" spans="1:3" x14ac:dyDescent="0.25">
      <c r="A2683" s="6">
        <v>42773</v>
      </c>
      <c r="B2683" s="17">
        <v>18313.87</v>
      </c>
      <c r="C2683">
        <v>30.21</v>
      </c>
    </row>
    <row r="2684" spans="1:3" x14ac:dyDescent="0.25">
      <c r="A2684" s="6">
        <v>42774</v>
      </c>
      <c r="B2684" s="17">
        <v>18420.59</v>
      </c>
      <c r="C2684">
        <v>30.39</v>
      </c>
    </row>
    <row r="2685" spans="1:3" x14ac:dyDescent="0.25">
      <c r="A2685" s="6">
        <v>42775</v>
      </c>
      <c r="B2685" s="17">
        <v>18236.63</v>
      </c>
      <c r="C2685">
        <v>30.09</v>
      </c>
    </row>
    <row r="2686" spans="1:3" x14ac:dyDescent="0.25">
      <c r="A2686" s="6">
        <v>42776</v>
      </c>
      <c r="B2686" s="17">
        <v>18211.7</v>
      </c>
      <c r="C2686">
        <v>30.04</v>
      </c>
    </row>
    <row r="2687" spans="1:3" x14ac:dyDescent="0.25">
      <c r="A2687" s="6">
        <v>42779</v>
      </c>
      <c r="B2687" s="17">
        <v>17941.439999999999</v>
      </c>
      <c r="C2687">
        <v>29.6</v>
      </c>
    </row>
    <row r="2688" spans="1:3" x14ac:dyDescent="0.25">
      <c r="A2688" s="6">
        <v>42780</v>
      </c>
      <c r="B2688" s="17">
        <v>17304.86</v>
      </c>
      <c r="C2688">
        <v>28.54</v>
      </c>
    </row>
    <row r="2689" spans="1:3" x14ac:dyDescent="0.25">
      <c r="A2689" s="6">
        <v>42781</v>
      </c>
      <c r="B2689" s="17">
        <v>17006</v>
      </c>
      <c r="C2689">
        <v>28.05</v>
      </c>
    </row>
    <row r="2690" spans="1:3" x14ac:dyDescent="0.25">
      <c r="A2690" s="6">
        <v>42782</v>
      </c>
      <c r="B2690" s="17">
        <v>17199.14</v>
      </c>
      <c r="C2690">
        <v>28.37</v>
      </c>
    </row>
    <row r="2691" spans="1:3" x14ac:dyDescent="0.25">
      <c r="A2691" s="6">
        <v>42783</v>
      </c>
      <c r="B2691" s="17">
        <v>17304.64</v>
      </c>
      <c r="C2691">
        <v>28.54</v>
      </c>
    </row>
    <row r="2692" spans="1:3" x14ac:dyDescent="0.25">
      <c r="A2692" s="6">
        <v>42787</v>
      </c>
      <c r="B2692" s="17">
        <v>17476.45</v>
      </c>
      <c r="C2692">
        <v>28.82</v>
      </c>
    </row>
    <row r="2693" spans="1:3" x14ac:dyDescent="0.25">
      <c r="A2693" s="6">
        <v>42788</v>
      </c>
      <c r="B2693" s="17">
        <v>17564.169999999998</v>
      </c>
      <c r="C2693">
        <v>28.97</v>
      </c>
    </row>
    <row r="2694" spans="1:3" x14ac:dyDescent="0.25">
      <c r="A2694" s="6">
        <v>42789</v>
      </c>
      <c r="B2694" s="17">
        <v>17947.97</v>
      </c>
      <c r="C2694">
        <v>29.6</v>
      </c>
    </row>
    <row r="2695" spans="1:3" x14ac:dyDescent="0.25">
      <c r="A2695" s="6">
        <v>42790</v>
      </c>
      <c r="B2695" s="17">
        <v>18083.439999999999</v>
      </c>
      <c r="C2695">
        <v>29.82</v>
      </c>
    </row>
    <row r="2696" spans="1:3" x14ac:dyDescent="0.25">
      <c r="A2696" s="6">
        <v>42793</v>
      </c>
      <c r="B2696" s="17">
        <v>17740.79</v>
      </c>
      <c r="C2696">
        <v>29.25</v>
      </c>
    </row>
    <row r="2697" spans="1:3" x14ac:dyDescent="0.25">
      <c r="A2697" s="6">
        <v>42794</v>
      </c>
      <c r="B2697" s="17">
        <v>17799.07</v>
      </c>
      <c r="C2697">
        <v>29.35</v>
      </c>
    </row>
    <row r="2698" spans="1:3" x14ac:dyDescent="0.25">
      <c r="A2698" s="6">
        <v>42795</v>
      </c>
      <c r="B2698" s="17">
        <v>17718.91</v>
      </c>
      <c r="C2698">
        <v>29.22</v>
      </c>
    </row>
    <row r="2699" spans="1:3" x14ac:dyDescent="0.25">
      <c r="A2699" s="6">
        <v>42796</v>
      </c>
      <c r="B2699" s="17">
        <v>17823.37</v>
      </c>
      <c r="C2699">
        <v>29.39</v>
      </c>
    </row>
    <row r="2700" spans="1:3" x14ac:dyDescent="0.25">
      <c r="A2700" s="6">
        <v>42797</v>
      </c>
      <c r="B2700" s="17">
        <v>17509.900000000001</v>
      </c>
      <c r="C2700">
        <v>28.87</v>
      </c>
    </row>
    <row r="2701" spans="1:3" x14ac:dyDescent="0.25">
      <c r="A2701" s="6">
        <v>42800</v>
      </c>
      <c r="B2701" s="17">
        <v>17398.02</v>
      </c>
      <c r="C2701">
        <v>28.68</v>
      </c>
    </row>
    <row r="2702" spans="1:3" x14ac:dyDescent="0.25">
      <c r="A2702" s="6">
        <v>42801</v>
      </c>
      <c r="B2702" s="17">
        <v>17442.37</v>
      </c>
      <c r="C2702">
        <v>28.76</v>
      </c>
    </row>
    <row r="2703" spans="1:3" x14ac:dyDescent="0.25">
      <c r="A2703" s="6">
        <v>42802</v>
      </c>
      <c r="B2703" s="17">
        <v>17413.2</v>
      </c>
      <c r="C2703">
        <v>28.71</v>
      </c>
    </row>
    <row r="2704" spans="1:3" x14ac:dyDescent="0.25">
      <c r="A2704" s="6">
        <v>42803</v>
      </c>
      <c r="B2704" s="17">
        <v>17384.419999999998</v>
      </c>
      <c r="C2704">
        <v>28.66</v>
      </c>
    </row>
    <row r="2705" spans="1:3" x14ac:dyDescent="0.25">
      <c r="A2705" s="6">
        <v>42804</v>
      </c>
      <c r="B2705" s="17">
        <v>17241.09</v>
      </c>
      <c r="C2705">
        <v>28.42</v>
      </c>
    </row>
    <row r="2706" spans="1:3" x14ac:dyDescent="0.25">
      <c r="A2706" s="6">
        <v>42807</v>
      </c>
      <c r="B2706" s="17">
        <v>17153.54</v>
      </c>
      <c r="C2706">
        <v>28.28</v>
      </c>
    </row>
    <row r="2707" spans="1:3" x14ac:dyDescent="0.25">
      <c r="A2707" s="6">
        <v>42808</v>
      </c>
      <c r="B2707" s="17">
        <v>17319.45</v>
      </c>
      <c r="C2707">
        <v>28.55</v>
      </c>
    </row>
    <row r="2708" spans="1:3" x14ac:dyDescent="0.25">
      <c r="A2708" s="6">
        <v>42809</v>
      </c>
      <c r="B2708" s="17">
        <v>17096.55</v>
      </c>
      <c r="C2708">
        <v>28.18</v>
      </c>
    </row>
    <row r="2709" spans="1:3" x14ac:dyDescent="0.25">
      <c r="A2709" s="6">
        <v>42810</v>
      </c>
      <c r="B2709" s="17">
        <v>16858.240000000002</v>
      </c>
      <c r="C2709">
        <v>27.79</v>
      </c>
    </row>
    <row r="2710" spans="1:3" x14ac:dyDescent="0.25">
      <c r="A2710" s="6">
        <v>42811</v>
      </c>
      <c r="B2710" s="17">
        <v>16729.099999999999</v>
      </c>
      <c r="C2710">
        <v>27.57</v>
      </c>
    </row>
    <row r="2711" spans="1:3" x14ac:dyDescent="0.25">
      <c r="A2711" s="6">
        <v>42814</v>
      </c>
      <c r="B2711" s="17">
        <v>16676.04</v>
      </c>
      <c r="C2711">
        <v>27.48</v>
      </c>
    </row>
    <row r="2712" spans="1:3" x14ac:dyDescent="0.25">
      <c r="A2712" s="6">
        <v>42815</v>
      </c>
      <c r="B2712" s="17">
        <v>16985.8</v>
      </c>
      <c r="C2712">
        <v>27.99</v>
      </c>
    </row>
    <row r="2713" spans="1:3" x14ac:dyDescent="0.25">
      <c r="A2713" s="6">
        <v>42816</v>
      </c>
      <c r="B2713" s="17">
        <v>16952.07</v>
      </c>
      <c r="C2713">
        <v>27.94</v>
      </c>
    </row>
    <row r="2714" spans="1:3" x14ac:dyDescent="0.25">
      <c r="A2714" s="6">
        <v>42817</v>
      </c>
      <c r="B2714" s="17">
        <v>17137.830000000002</v>
      </c>
      <c r="C2714">
        <v>28.24</v>
      </c>
    </row>
    <row r="2715" spans="1:3" x14ac:dyDescent="0.25">
      <c r="A2715" s="6">
        <v>42818</v>
      </c>
      <c r="B2715" s="17">
        <v>16823.86</v>
      </c>
      <c r="C2715">
        <v>27.73</v>
      </c>
    </row>
    <row r="2716" spans="1:3" x14ac:dyDescent="0.25">
      <c r="A2716" s="6">
        <v>42821</v>
      </c>
      <c r="B2716" s="17">
        <v>16504.84</v>
      </c>
      <c r="C2716">
        <v>27.2</v>
      </c>
    </row>
    <row r="2717" spans="1:3" x14ac:dyDescent="0.25">
      <c r="A2717" s="6">
        <v>42822</v>
      </c>
      <c r="B2717" s="17">
        <v>16200.39</v>
      </c>
      <c r="C2717">
        <v>26.7</v>
      </c>
    </row>
    <row r="2718" spans="1:3" x14ac:dyDescent="0.25">
      <c r="A2718" s="6">
        <v>42823</v>
      </c>
      <c r="B2718" s="17">
        <v>16053.06</v>
      </c>
      <c r="C2718">
        <v>26.45</v>
      </c>
    </row>
    <row r="2719" spans="1:3" x14ac:dyDescent="0.25">
      <c r="A2719" s="6">
        <v>42824</v>
      </c>
      <c r="B2719" s="17">
        <v>15963.73</v>
      </c>
      <c r="C2719">
        <v>26.3</v>
      </c>
    </row>
    <row r="2720" spans="1:3" x14ac:dyDescent="0.25">
      <c r="A2720" s="6">
        <v>42825</v>
      </c>
      <c r="B2720" s="17">
        <v>15964.08</v>
      </c>
      <c r="C2720">
        <v>26.3</v>
      </c>
    </row>
    <row r="2721" spans="1:3" x14ac:dyDescent="0.25">
      <c r="A2721" s="6">
        <v>42828</v>
      </c>
      <c r="B2721" s="17">
        <v>16025.27</v>
      </c>
      <c r="C2721">
        <v>26.4</v>
      </c>
    </row>
    <row r="2722" spans="1:3" x14ac:dyDescent="0.25">
      <c r="A2722" s="6">
        <v>42829</v>
      </c>
      <c r="B2722" s="17">
        <v>15825.17</v>
      </c>
      <c r="C2722">
        <v>26.07</v>
      </c>
    </row>
    <row r="2723" spans="1:3" x14ac:dyDescent="0.25">
      <c r="A2723" s="6">
        <v>42830</v>
      </c>
      <c r="B2723" s="17">
        <v>16126.13</v>
      </c>
      <c r="C2723">
        <v>26.57</v>
      </c>
    </row>
    <row r="2724" spans="1:3" x14ac:dyDescent="0.25">
      <c r="A2724" s="6">
        <v>42831</v>
      </c>
      <c r="B2724" s="17">
        <v>15818.42</v>
      </c>
      <c r="C2724">
        <v>26.06</v>
      </c>
    </row>
    <row r="2725" spans="1:3" x14ac:dyDescent="0.25">
      <c r="A2725" s="6">
        <v>42832</v>
      </c>
      <c r="B2725" s="17">
        <v>16041.96</v>
      </c>
      <c r="C2725">
        <v>26.43</v>
      </c>
    </row>
    <row r="2726" spans="1:3" x14ac:dyDescent="0.25">
      <c r="A2726" s="6">
        <v>42835</v>
      </c>
      <c r="B2726" s="17">
        <v>16214.98</v>
      </c>
      <c r="C2726">
        <v>26.71</v>
      </c>
    </row>
    <row r="2727" spans="1:3" x14ac:dyDescent="0.25">
      <c r="A2727" s="6">
        <v>42836</v>
      </c>
      <c r="B2727" s="17">
        <v>16286.32</v>
      </c>
      <c r="C2727">
        <v>26.83</v>
      </c>
    </row>
    <row r="2728" spans="1:3" x14ac:dyDescent="0.25">
      <c r="A2728" s="6">
        <v>42837</v>
      </c>
      <c r="B2728" s="17">
        <v>16306.81</v>
      </c>
      <c r="C2728">
        <v>26.86</v>
      </c>
    </row>
    <row r="2729" spans="1:3" x14ac:dyDescent="0.25">
      <c r="A2729" s="6">
        <v>42838</v>
      </c>
      <c r="B2729" s="17">
        <v>16508.990000000002</v>
      </c>
      <c r="C2729">
        <v>27.19</v>
      </c>
    </row>
    <row r="2730" spans="1:3" x14ac:dyDescent="0.25">
      <c r="A2730" s="6">
        <v>42842</v>
      </c>
      <c r="B2730" s="17">
        <v>16009.69</v>
      </c>
      <c r="C2730">
        <v>26.37</v>
      </c>
    </row>
    <row r="2731" spans="1:3" x14ac:dyDescent="0.25">
      <c r="A2731" s="6">
        <v>42843</v>
      </c>
      <c r="B2731" s="17">
        <v>15959.52</v>
      </c>
      <c r="C2731">
        <v>26.28</v>
      </c>
    </row>
    <row r="2732" spans="1:3" x14ac:dyDescent="0.25">
      <c r="A2732" s="6">
        <v>42844</v>
      </c>
      <c r="B2732" s="17">
        <v>15926.83</v>
      </c>
      <c r="C2732">
        <v>26.23</v>
      </c>
    </row>
    <row r="2733" spans="1:3" x14ac:dyDescent="0.25">
      <c r="A2733" s="6">
        <v>42845</v>
      </c>
      <c r="B2733" s="17">
        <v>15911.51</v>
      </c>
      <c r="C2733">
        <v>26.2</v>
      </c>
    </row>
    <row r="2734" spans="1:3" x14ac:dyDescent="0.25">
      <c r="A2734" s="6">
        <v>42846</v>
      </c>
      <c r="B2734" s="17">
        <v>15691.04</v>
      </c>
      <c r="C2734">
        <v>25.84</v>
      </c>
    </row>
    <row r="2735" spans="1:3" x14ac:dyDescent="0.25">
      <c r="A2735" s="6">
        <v>42849</v>
      </c>
      <c r="B2735" s="17">
        <v>15326.84</v>
      </c>
      <c r="C2735">
        <v>25.24</v>
      </c>
    </row>
    <row r="2736" spans="1:3" x14ac:dyDescent="0.25">
      <c r="A2736" s="6">
        <v>42850</v>
      </c>
      <c r="B2736" s="17">
        <v>14995.39</v>
      </c>
      <c r="C2736">
        <v>24.69</v>
      </c>
    </row>
    <row r="2737" spans="1:3" x14ac:dyDescent="0.25">
      <c r="A2737" s="6">
        <v>42851</v>
      </c>
      <c r="B2737" s="17">
        <v>15073.62</v>
      </c>
      <c r="C2737">
        <v>24.82</v>
      </c>
    </row>
    <row r="2738" spans="1:3" x14ac:dyDescent="0.25">
      <c r="A2738" s="6">
        <v>42852</v>
      </c>
      <c r="B2738" s="17">
        <v>15131.26</v>
      </c>
      <c r="C2738">
        <v>24.92</v>
      </c>
    </row>
    <row r="2739" spans="1:3" x14ac:dyDescent="0.25">
      <c r="A2739" s="6">
        <v>42853</v>
      </c>
      <c r="B2739" s="17">
        <v>15039.27</v>
      </c>
      <c r="C2739">
        <v>24.76</v>
      </c>
    </row>
    <row r="2740" spans="1:3" x14ac:dyDescent="0.25">
      <c r="A2740" s="6">
        <v>42856</v>
      </c>
      <c r="B2740" s="17">
        <v>14689.52</v>
      </c>
      <c r="C2740">
        <v>24.19</v>
      </c>
    </row>
    <row r="2741" spans="1:3" x14ac:dyDescent="0.25">
      <c r="A2741" s="6">
        <v>42857</v>
      </c>
      <c r="B2741" s="17">
        <v>14780.26</v>
      </c>
      <c r="C2741">
        <v>24.33</v>
      </c>
    </row>
    <row r="2742" spans="1:3" x14ac:dyDescent="0.25">
      <c r="A2742" s="6">
        <v>42858</v>
      </c>
      <c r="B2742" s="17">
        <v>14878.17</v>
      </c>
      <c r="C2742">
        <v>24.5</v>
      </c>
    </row>
    <row r="2743" spans="1:3" x14ac:dyDescent="0.25">
      <c r="A2743" s="6">
        <v>42859</v>
      </c>
      <c r="B2743" s="17">
        <v>14717.81</v>
      </c>
      <c r="C2743">
        <v>24.23</v>
      </c>
    </row>
    <row r="2744" spans="1:3" x14ac:dyDescent="0.25">
      <c r="A2744" s="6">
        <v>42860</v>
      </c>
      <c r="B2744" s="17">
        <v>14857.51</v>
      </c>
      <c r="C2744">
        <v>24.46</v>
      </c>
    </row>
    <row r="2745" spans="1:3" x14ac:dyDescent="0.25">
      <c r="A2745" s="6">
        <v>42863</v>
      </c>
      <c r="B2745" s="17">
        <v>14955.6</v>
      </c>
      <c r="C2745">
        <v>24.62</v>
      </c>
    </row>
    <row r="2746" spans="1:3" x14ac:dyDescent="0.25">
      <c r="A2746" s="6">
        <v>42864</v>
      </c>
      <c r="B2746" s="17">
        <v>14955.98</v>
      </c>
      <c r="C2746">
        <v>24.62</v>
      </c>
    </row>
    <row r="2747" spans="1:3" x14ac:dyDescent="0.25">
      <c r="A2747" s="6">
        <v>42865</v>
      </c>
      <c r="B2747" s="17">
        <v>15053.05</v>
      </c>
      <c r="C2747">
        <v>24.78</v>
      </c>
    </row>
    <row r="2748" spans="1:3" x14ac:dyDescent="0.25">
      <c r="A2748" s="6">
        <v>42866</v>
      </c>
      <c r="B2748" s="17">
        <v>15050.21</v>
      </c>
      <c r="C2748">
        <v>24.77</v>
      </c>
    </row>
    <row r="2749" spans="1:3" x14ac:dyDescent="0.25">
      <c r="A2749" s="6">
        <v>42867</v>
      </c>
      <c r="B2749" s="17">
        <v>15128.47</v>
      </c>
      <c r="C2749">
        <v>24.9</v>
      </c>
    </row>
    <row r="2750" spans="1:3" x14ac:dyDescent="0.25">
      <c r="A2750" s="6">
        <v>42870</v>
      </c>
      <c r="B2750" s="17">
        <v>15012.6</v>
      </c>
      <c r="C2750">
        <v>24.71</v>
      </c>
    </row>
    <row r="2751" spans="1:3" x14ac:dyDescent="0.25">
      <c r="A2751" s="6">
        <v>42871</v>
      </c>
      <c r="B2751" s="17">
        <v>15027.37</v>
      </c>
      <c r="C2751">
        <v>24.73</v>
      </c>
    </row>
    <row r="2752" spans="1:3" x14ac:dyDescent="0.25">
      <c r="A2752" s="6">
        <v>42872</v>
      </c>
      <c r="B2752" s="17">
        <v>15578.41</v>
      </c>
      <c r="C2752">
        <v>25.64</v>
      </c>
    </row>
    <row r="2753" spans="1:3" x14ac:dyDescent="0.25">
      <c r="A2753" s="6">
        <v>42873</v>
      </c>
      <c r="B2753" s="17">
        <v>15632.62</v>
      </c>
      <c r="C2753">
        <v>25.73</v>
      </c>
    </row>
    <row r="2754" spans="1:3" x14ac:dyDescent="0.25">
      <c r="A2754" s="6">
        <v>42874</v>
      </c>
      <c r="B2754" s="17">
        <v>15080.68</v>
      </c>
      <c r="C2754">
        <v>24.82</v>
      </c>
    </row>
    <row r="2755" spans="1:3" x14ac:dyDescent="0.25">
      <c r="A2755" s="6">
        <v>42877</v>
      </c>
      <c r="B2755" s="17">
        <v>14876.9</v>
      </c>
      <c r="C2755">
        <v>24.48</v>
      </c>
    </row>
    <row r="2756" spans="1:3" x14ac:dyDescent="0.25">
      <c r="A2756" s="6">
        <v>42878</v>
      </c>
      <c r="B2756" s="17">
        <v>15049.53</v>
      </c>
      <c r="C2756">
        <v>24.76</v>
      </c>
    </row>
    <row r="2757" spans="1:3" x14ac:dyDescent="0.25">
      <c r="A2757" s="6">
        <v>42879</v>
      </c>
      <c r="B2757" s="17">
        <v>15008.88</v>
      </c>
      <c r="C2757">
        <v>24.7</v>
      </c>
    </row>
    <row r="2758" spans="1:3" x14ac:dyDescent="0.25">
      <c r="A2758" s="6">
        <v>42880</v>
      </c>
      <c r="B2758" s="17">
        <v>15013.23</v>
      </c>
      <c r="C2758">
        <v>24.7</v>
      </c>
    </row>
    <row r="2759" spans="1:3" x14ac:dyDescent="0.25">
      <c r="A2759" s="6">
        <v>42881</v>
      </c>
      <c r="B2759" s="17">
        <v>14933.39</v>
      </c>
      <c r="C2759">
        <v>24.57</v>
      </c>
    </row>
    <row r="2760" spans="1:3" x14ac:dyDescent="0.25">
      <c r="A2760" s="6">
        <v>42885</v>
      </c>
      <c r="B2760" s="17">
        <v>14702.78</v>
      </c>
      <c r="C2760">
        <v>24.19</v>
      </c>
    </row>
    <row r="2761" spans="1:3" x14ac:dyDescent="0.25">
      <c r="A2761" s="6">
        <v>42886</v>
      </c>
      <c r="B2761" s="17">
        <v>14709.1</v>
      </c>
      <c r="C2761">
        <v>24.2</v>
      </c>
    </row>
    <row r="2762" spans="1:3" x14ac:dyDescent="0.25">
      <c r="A2762" s="6">
        <v>42887</v>
      </c>
      <c r="B2762" s="17">
        <v>14593.04</v>
      </c>
      <c r="C2762">
        <v>24.01</v>
      </c>
    </row>
    <row r="2763" spans="1:3" x14ac:dyDescent="0.25">
      <c r="A2763" s="6">
        <v>42888</v>
      </c>
      <c r="B2763" s="17">
        <v>14645.01</v>
      </c>
      <c r="C2763">
        <v>24.09</v>
      </c>
    </row>
    <row r="2764" spans="1:3" x14ac:dyDescent="0.25">
      <c r="A2764" s="6">
        <v>42891</v>
      </c>
      <c r="B2764" s="17">
        <v>14654.05</v>
      </c>
      <c r="C2764">
        <v>24.11</v>
      </c>
    </row>
    <row r="2765" spans="1:3" x14ac:dyDescent="0.25">
      <c r="A2765" s="6">
        <v>42892</v>
      </c>
      <c r="B2765" s="17">
        <v>14764.56</v>
      </c>
      <c r="C2765">
        <v>24.29</v>
      </c>
    </row>
    <row r="2766" spans="1:3" x14ac:dyDescent="0.25">
      <c r="A2766" s="6">
        <v>42893</v>
      </c>
      <c r="B2766" s="17">
        <v>14758.41</v>
      </c>
      <c r="C2766">
        <v>24.28</v>
      </c>
    </row>
    <row r="2767" spans="1:3" x14ac:dyDescent="0.25">
      <c r="A2767" s="6">
        <v>42894</v>
      </c>
      <c r="B2767" s="17">
        <v>14596.03</v>
      </c>
      <c r="C2767">
        <v>24.01</v>
      </c>
    </row>
    <row r="2768" spans="1:3" x14ac:dyDescent="0.25">
      <c r="A2768" s="6">
        <v>42895</v>
      </c>
      <c r="B2768" s="17">
        <v>14570.31</v>
      </c>
      <c r="C2768">
        <v>23.97</v>
      </c>
    </row>
    <row r="2769" spans="1:3" x14ac:dyDescent="0.25">
      <c r="A2769" s="6">
        <v>42898</v>
      </c>
      <c r="B2769" s="17">
        <v>14597.26</v>
      </c>
      <c r="C2769">
        <v>24.01</v>
      </c>
    </row>
    <row r="2770" spans="1:3" x14ac:dyDescent="0.25">
      <c r="A2770" s="6">
        <v>42899</v>
      </c>
      <c r="B2770" s="17">
        <v>14437.47</v>
      </c>
      <c r="C2770">
        <v>23.75</v>
      </c>
    </row>
    <row r="2771" spans="1:3" x14ac:dyDescent="0.25">
      <c r="A2771" s="6">
        <v>42900</v>
      </c>
      <c r="B2771" s="17">
        <v>14372.18</v>
      </c>
      <c r="C2771">
        <v>23.64</v>
      </c>
    </row>
    <row r="2772" spans="1:3" x14ac:dyDescent="0.25">
      <c r="A2772" s="6">
        <v>42901</v>
      </c>
      <c r="B2772" s="17">
        <v>14440.11</v>
      </c>
      <c r="C2772">
        <v>23.75</v>
      </c>
    </row>
    <row r="2773" spans="1:3" x14ac:dyDescent="0.25">
      <c r="A2773" s="6">
        <v>42902</v>
      </c>
      <c r="B2773" s="17">
        <v>14282.92</v>
      </c>
      <c r="C2773">
        <v>23.49</v>
      </c>
    </row>
    <row r="2774" spans="1:3" x14ac:dyDescent="0.25">
      <c r="A2774" s="6">
        <v>42905</v>
      </c>
      <c r="B2774" s="17">
        <v>14172.06</v>
      </c>
      <c r="C2774">
        <v>23.31</v>
      </c>
    </row>
    <row r="2775" spans="1:3" x14ac:dyDescent="0.25">
      <c r="A2775" s="6">
        <v>42906</v>
      </c>
      <c r="B2775" s="17">
        <v>14079.66</v>
      </c>
      <c r="C2775">
        <v>23.15</v>
      </c>
    </row>
    <row r="2776" spans="1:3" x14ac:dyDescent="0.25">
      <c r="A2776" s="6">
        <v>42907</v>
      </c>
      <c r="B2776" s="17">
        <v>14033.56</v>
      </c>
      <c r="C2776">
        <v>23.08</v>
      </c>
    </row>
    <row r="2777" spans="1:3" x14ac:dyDescent="0.25">
      <c r="A2777" s="6">
        <v>42908</v>
      </c>
      <c r="B2777" s="17">
        <v>14018.49</v>
      </c>
      <c r="C2777">
        <v>23.05</v>
      </c>
    </row>
    <row r="2778" spans="1:3" x14ac:dyDescent="0.25">
      <c r="A2778" s="6">
        <v>42909</v>
      </c>
      <c r="B2778" s="17">
        <v>13957.99</v>
      </c>
      <c r="C2778">
        <v>22.95</v>
      </c>
    </row>
    <row r="2779" spans="1:3" x14ac:dyDescent="0.25">
      <c r="A2779" s="6">
        <v>42912</v>
      </c>
      <c r="B2779" s="17">
        <v>13714.13</v>
      </c>
      <c r="C2779">
        <v>22.55</v>
      </c>
    </row>
    <row r="2780" spans="1:3" x14ac:dyDescent="0.25">
      <c r="A2780" s="6">
        <v>42913</v>
      </c>
      <c r="B2780" s="17">
        <v>13763</v>
      </c>
      <c r="C2780">
        <v>22.63</v>
      </c>
    </row>
    <row r="2781" spans="1:3" x14ac:dyDescent="0.25">
      <c r="A2781" s="6">
        <v>42914</v>
      </c>
      <c r="B2781" s="17">
        <v>13706.12</v>
      </c>
      <c r="C2781">
        <v>22.53</v>
      </c>
    </row>
    <row r="2782" spans="1:3" x14ac:dyDescent="0.25">
      <c r="A2782" s="6">
        <v>42915</v>
      </c>
      <c r="B2782" s="17">
        <v>13747.54</v>
      </c>
      <c r="C2782">
        <v>22.6</v>
      </c>
    </row>
    <row r="2783" spans="1:3" x14ac:dyDescent="0.25">
      <c r="A2783" s="6">
        <v>42916</v>
      </c>
      <c r="B2783" s="17">
        <v>13788.07</v>
      </c>
      <c r="C2783">
        <v>22.67</v>
      </c>
    </row>
    <row r="2784" spans="1:3" x14ac:dyDescent="0.25">
      <c r="A2784" s="6">
        <v>42919</v>
      </c>
      <c r="B2784" s="17">
        <v>13929.45</v>
      </c>
      <c r="C2784">
        <v>22.9</v>
      </c>
    </row>
    <row r="2785" spans="1:3" x14ac:dyDescent="0.25">
      <c r="A2785" s="6">
        <v>42921</v>
      </c>
      <c r="B2785" s="17">
        <v>13904.27</v>
      </c>
      <c r="C2785">
        <v>22.86</v>
      </c>
    </row>
    <row r="2786" spans="1:3" x14ac:dyDescent="0.25">
      <c r="A2786" s="6">
        <v>42922</v>
      </c>
      <c r="B2786" s="17">
        <v>14124.15</v>
      </c>
      <c r="C2786">
        <v>23.22</v>
      </c>
    </row>
    <row r="2787" spans="1:3" x14ac:dyDescent="0.25">
      <c r="A2787" s="6">
        <v>42923</v>
      </c>
      <c r="B2787" s="17">
        <v>14087.92</v>
      </c>
      <c r="C2787">
        <v>23.16</v>
      </c>
    </row>
    <row r="2788" spans="1:3" x14ac:dyDescent="0.25">
      <c r="A2788" s="6">
        <v>42926</v>
      </c>
      <c r="B2788" s="17">
        <v>13826.78</v>
      </c>
      <c r="C2788">
        <v>22.73</v>
      </c>
    </row>
    <row r="2789" spans="1:3" x14ac:dyDescent="0.25">
      <c r="A2789" s="6">
        <v>42927</v>
      </c>
      <c r="B2789" s="17">
        <v>13691.49</v>
      </c>
      <c r="C2789">
        <v>22.5</v>
      </c>
    </row>
    <row r="2790" spans="1:3" x14ac:dyDescent="0.25">
      <c r="A2790" s="6">
        <v>42928</v>
      </c>
      <c r="B2790" s="17">
        <v>13511.35</v>
      </c>
      <c r="C2790">
        <v>22.21</v>
      </c>
    </row>
    <row r="2791" spans="1:3" x14ac:dyDescent="0.25">
      <c r="A2791" s="6">
        <v>42929</v>
      </c>
      <c r="B2791" s="17">
        <v>13463.54</v>
      </c>
      <c r="C2791">
        <v>22.13</v>
      </c>
    </row>
    <row r="2792" spans="1:3" x14ac:dyDescent="0.25">
      <c r="A2792" s="6">
        <v>42930</v>
      </c>
      <c r="B2792" s="17">
        <v>13156.8</v>
      </c>
      <c r="C2792">
        <v>21.62</v>
      </c>
    </row>
    <row r="2793" spans="1:3" x14ac:dyDescent="0.25">
      <c r="A2793" s="6">
        <v>42933</v>
      </c>
      <c r="B2793" s="17">
        <v>13135.52</v>
      </c>
      <c r="C2793">
        <v>21.59</v>
      </c>
    </row>
    <row r="2794" spans="1:3" x14ac:dyDescent="0.25">
      <c r="A2794" s="6">
        <v>42934</v>
      </c>
      <c r="B2794" s="17">
        <v>13194.78</v>
      </c>
      <c r="C2794">
        <v>21.68</v>
      </c>
    </row>
    <row r="2795" spans="1:3" x14ac:dyDescent="0.25">
      <c r="A2795" s="6">
        <v>42935</v>
      </c>
      <c r="B2795" s="17">
        <v>13165.4</v>
      </c>
      <c r="C2795">
        <v>21.63</v>
      </c>
    </row>
    <row r="2796" spans="1:3" x14ac:dyDescent="0.25">
      <c r="A2796" s="6">
        <v>42936</v>
      </c>
      <c r="B2796" s="17">
        <v>13121.23</v>
      </c>
      <c r="C2796">
        <v>21.56</v>
      </c>
    </row>
    <row r="2797" spans="1:3" x14ac:dyDescent="0.25">
      <c r="A2797" s="6">
        <v>42937</v>
      </c>
      <c r="B2797" s="17">
        <v>13068.26</v>
      </c>
      <c r="C2797">
        <v>21.47</v>
      </c>
    </row>
    <row r="2798" spans="1:3" x14ac:dyDescent="0.25">
      <c r="A2798" s="6">
        <v>42940</v>
      </c>
      <c r="B2798" s="17">
        <v>12919.31</v>
      </c>
      <c r="C2798">
        <v>21.23</v>
      </c>
    </row>
    <row r="2799" spans="1:3" x14ac:dyDescent="0.25">
      <c r="A2799" s="6">
        <v>42941</v>
      </c>
      <c r="B2799" s="17">
        <v>12921.21</v>
      </c>
      <c r="C2799">
        <v>21.23</v>
      </c>
    </row>
    <row r="2800" spans="1:3" x14ac:dyDescent="0.25">
      <c r="A2800" s="6">
        <v>42942</v>
      </c>
      <c r="B2800" s="17">
        <v>12870.08</v>
      </c>
      <c r="C2800">
        <v>21.15</v>
      </c>
    </row>
    <row r="2801" spans="1:3" x14ac:dyDescent="0.25">
      <c r="A2801" s="6">
        <v>42943</v>
      </c>
      <c r="B2801" s="17">
        <v>12770.53</v>
      </c>
      <c r="C2801">
        <v>20.98</v>
      </c>
    </row>
    <row r="2802" spans="1:3" x14ac:dyDescent="0.25">
      <c r="A2802" s="6">
        <v>42944</v>
      </c>
      <c r="B2802" s="17">
        <v>12778.29</v>
      </c>
      <c r="C2802">
        <v>20.99</v>
      </c>
    </row>
    <row r="2803" spans="1:3" x14ac:dyDescent="0.25">
      <c r="A2803" s="6">
        <v>42947</v>
      </c>
      <c r="B2803" s="17">
        <v>12674.07</v>
      </c>
      <c r="C2803">
        <v>20.82</v>
      </c>
    </row>
    <row r="2804" spans="1:3" x14ac:dyDescent="0.25">
      <c r="A2804" s="6">
        <v>42948</v>
      </c>
      <c r="B2804" s="17">
        <v>12521.65</v>
      </c>
      <c r="C2804">
        <v>20.57</v>
      </c>
    </row>
    <row r="2805" spans="1:3" x14ac:dyDescent="0.25">
      <c r="A2805" s="6">
        <v>42949</v>
      </c>
      <c r="B2805" s="17">
        <v>12660.67</v>
      </c>
      <c r="C2805">
        <v>20.8</v>
      </c>
    </row>
    <row r="2806" spans="1:3" x14ac:dyDescent="0.25">
      <c r="A2806" s="6">
        <v>42950</v>
      </c>
      <c r="B2806" s="17">
        <v>12784.14</v>
      </c>
      <c r="C2806">
        <v>21</v>
      </c>
    </row>
    <row r="2807" spans="1:3" x14ac:dyDescent="0.25">
      <c r="A2807" s="6">
        <v>42951</v>
      </c>
      <c r="B2807" s="17">
        <v>12906.68</v>
      </c>
      <c r="C2807">
        <v>21.2</v>
      </c>
    </row>
    <row r="2808" spans="1:3" x14ac:dyDescent="0.25">
      <c r="A2808" s="6">
        <v>42954</v>
      </c>
      <c r="B2808" s="17">
        <v>12832.71</v>
      </c>
      <c r="C2808">
        <v>21.08</v>
      </c>
    </row>
    <row r="2809" spans="1:3" x14ac:dyDescent="0.25">
      <c r="A2809" s="6">
        <v>42955</v>
      </c>
      <c r="B2809" s="17">
        <v>13083.76</v>
      </c>
      <c r="C2809">
        <v>21.49</v>
      </c>
    </row>
    <row r="2810" spans="1:3" x14ac:dyDescent="0.25">
      <c r="A2810" s="6">
        <v>42956</v>
      </c>
      <c r="B2810" s="17">
        <v>13189.02</v>
      </c>
      <c r="C2810">
        <v>21.66</v>
      </c>
    </row>
    <row r="2811" spans="1:3" x14ac:dyDescent="0.25">
      <c r="A2811" s="6">
        <v>42957</v>
      </c>
      <c r="B2811" s="17">
        <v>13979.3</v>
      </c>
      <c r="C2811">
        <v>22.96</v>
      </c>
    </row>
    <row r="2812" spans="1:3" x14ac:dyDescent="0.25">
      <c r="A2812" s="6">
        <v>42958</v>
      </c>
      <c r="B2812" s="17">
        <v>14191.02</v>
      </c>
      <c r="C2812">
        <v>23.31</v>
      </c>
    </row>
    <row r="2813" spans="1:3" x14ac:dyDescent="0.25">
      <c r="A2813" s="6">
        <v>42961</v>
      </c>
      <c r="B2813" s="17">
        <v>13189.62</v>
      </c>
      <c r="C2813">
        <v>21.66</v>
      </c>
    </row>
    <row r="2814" spans="1:3" x14ac:dyDescent="0.25">
      <c r="A2814" s="6">
        <v>42962</v>
      </c>
      <c r="B2814" s="17">
        <v>13276.29</v>
      </c>
      <c r="C2814">
        <v>21.8</v>
      </c>
    </row>
    <row r="2815" spans="1:3" x14ac:dyDescent="0.25">
      <c r="A2815" s="6">
        <v>42963</v>
      </c>
      <c r="B2815" s="17">
        <v>13147.42</v>
      </c>
      <c r="C2815">
        <v>21.59</v>
      </c>
    </row>
    <row r="2816" spans="1:3" x14ac:dyDescent="0.25">
      <c r="A2816" s="6">
        <v>42964</v>
      </c>
      <c r="B2816" s="17">
        <v>13690.2</v>
      </c>
      <c r="C2816">
        <v>22.48</v>
      </c>
    </row>
    <row r="2817" spans="1:3" x14ac:dyDescent="0.25">
      <c r="A2817" s="6">
        <v>42965</v>
      </c>
      <c r="B2817" s="17">
        <v>13818.24</v>
      </c>
      <c r="C2817">
        <v>22.69</v>
      </c>
    </row>
    <row r="2818" spans="1:3" x14ac:dyDescent="0.25">
      <c r="A2818" s="6">
        <v>42968</v>
      </c>
      <c r="B2818" s="17">
        <v>13551.34</v>
      </c>
      <c r="C2818">
        <v>22.25</v>
      </c>
    </row>
    <row r="2819" spans="1:3" x14ac:dyDescent="0.25">
      <c r="A2819" s="6">
        <v>42969</v>
      </c>
      <c r="B2819" s="17">
        <v>13071.06</v>
      </c>
      <c r="C2819">
        <v>21.46</v>
      </c>
    </row>
    <row r="2820" spans="1:3" x14ac:dyDescent="0.25">
      <c r="A2820" s="6">
        <v>42970</v>
      </c>
      <c r="B2820" s="17">
        <v>13376.1</v>
      </c>
      <c r="C2820">
        <v>21.96</v>
      </c>
    </row>
    <row r="2821" spans="1:3" x14ac:dyDescent="0.25">
      <c r="A2821" s="6">
        <v>42971</v>
      </c>
      <c r="B2821" s="17">
        <v>13326.66</v>
      </c>
      <c r="C2821">
        <v>21.88</v>
      </c>
    </row>
    <row r="2822" spans="1:3" x14ac:dyDescent="0.25">
      <c r="A2822" s="6">
        <v>42972</v>
      </c>
      <c r="B2822" s="17">
        <v>13281.43</v>
      </c>
      <c r="C2822">
        <v>21.81</v>
      </c>
    </row>
    <row r="2823" spans="1:3" x14ac:dyDescent="0.25">
      <c r="A2823" s="6">
        <v>42975</v>
      </c>
      <c r="B2823" s="17">
        <v>13218.69</v>
      </c>
      <c r="C2823">
        <v>21.7</v>
      </c>
    </row>
    <row r="2824" spans="1:3" x14ac:dyDescent="0.25">
      <c r="A2824" s="6">
        <v>42976</v>
      </c>
      <c r="B2824" s="17">
        <v>13295.21</v>
      </c>
      <c r="C2824">
        <v>21.83</v>
      </c>
    </row>
    <row r="2825" spans="1:3" x14ac:dyDescent="0.25">
      <c r="A2825" s="6">
        <v>42977</v>
      </c>
      <c r="B2825" s="17">
        <v>13338.03</v>
      </c>
      <c r="C2825">
        <v>21.9</v>
      </c>
    </row>
    <row r="2826" spans="1:3" x14ac:dyDescent="0.25">
      <c r="A2826" s="6">
        <v>42978</v>
      </c>
      <c r="B2826" s="17">
        <v>13175.41</v>
      </c>
      <c r="C2826">
        <v>21.63</v>
      </c>
    </row>
    <row r="2827" spans="1:3" x14ac:dyDescent="0.25">
      <c r="A2827" s="6">
        <v>42979</v>
      </c>
      <c r="B2827" s="17">
        <v>13175.78</v>
      </c>
      <c r="C2827">
        <v>21.63</v>
      </c>
    </row>
    <row r="2828" spans="1:3" x14ac:dyDescent="0.25">
      <c r="A2828" s="6">
        <v>42983</v>
      </c>
      <c r="B2828" s="17">
        <v>13252.93</v>
      </c>
      <c r="C2828">
        <v>21.75</v>
      </c>
    </row>
    <row r="2829" spans="1:3" x14ac:dyDescent="0.25">
      <c r="A2829" s="6">
        <v>42984</v>
      </c>
      <c r="B2829" s="17">
        <v>13512.16</v>
      </c>
      <c r="C2829">
        <v>22.18</v>
      </c>
    </row>
    <row r="2830" spans="1:3" x14ac:dyDescent="0.25">
      <c r="A2830" s="6">
        <v>42985</v>
      </c>
      <c r="B2830" s="17">
        <v>13512.54</v>
      </c>
      <c r="C2830">
        <v>22.18</v>
      </c>
    </row>
    <row r="2831" spans="1:3" x14ac:dyDescent="0.25">
      <c r="A2831" s="6">
        <v>42986</v>
      </c>
      <c r="B2831" s="17">
        <v>13629.72</v>
      </c>
      <c r="C2831">
        <v>22.37</v>
      </c>
    </row>
    <row r="2832" spans="1:3" x14ac:dyDescent="0.25">
      <c r="A2832" s="6">
        <v>42989</v>
      </c>
      <c r="B2832" s="17">
        <v>13388.87</v>
      </c>
      <c r="C2832">
        <v>21.97</v>
      </c>
    </row>
    <row r="2833" spans="1:3" x14ac:dyDescent="0.25">
      <c r="A2833" s="6">
        <v>42990</v>
      </c>
      <c r="B2833" s="17">
        <v>13204.08</v>
      </c>
      <c r="C2833">
        <v>21.67</v>
      </c>
    </row>
    <row r="2834" spans="1:3" x14ac:dyDescent="0.25">
      <c r="A2834" s="6">
        <v>42991</v>
      </c>
      <c r="B2834" s="17">
        <v>13017.23</v>
      </c>
      <c r="C2834">
        <v>21.36</v>
      </c>
    </row>
    <row r="2835" spans="1:3" x14ac:dyDescent="0.25">
      <c r="A2835" s="6">
        <v>42992</v>
      </c>
      <c r="B2835" s="17">
        <v>13084.95</v>
      </c>
      <c r="C2835">
        <v>21.47</v>
      </c>
    </row>
    <row r="2836" spans="1:3" x14ac:dyDescent="0.25">
      <c r="A2836" s="6">
        <v>42993</v>
      </c>
      <c r="B2836" s="17">
        <v>13034.9</v>
      </c>
      <c r="C2836">
        <v>21.39</v>
      </c>
    </row>
    <row r="2837" spans="1:3" x14ac:dyDescent="0.25">
      <c r="A2837" s="6">
        <v>42996</v>
      </c>
      <c r="B2837" s="17">
        <v>12762.95</v>
      </c>
      <c r="C2837">
        <v>20.94</v>
      </c>
    </row>
    <row r="2838" spans="1:3" x14ac:dyDescent="0.25">
      <c r="A2838" s="6">
        <v>42997</v>
      </c>
      <c r="B2838" s="17">
        <v>12888.07</v>
      </c>
      <c r="C2838">
        <v>21.15</v>
      </c>
    </row>
    <row r="2839" spans="1:3" x14ac:dyDescent="0.25">
      <c r="A2839" s="6">
        <v>42998</v>
      </c>
      <c r="B2839" s="17">
        <v>12763.92</v>
      </c>
      <c r="C2839">
        <v>20.94</v>
      </c>
    </row>
    <row r="2840" spans="1:3" x14ac:dyDescent="0.25">
      <c r="A2840" s="6">
        <v>42999</v>
      </c>
      <c r="B2840" s="17">
        <v>12820.25</v>
      </c>
      <c r="C2840">
        <v>21.03</v>
      </c>
    </row>
    <row r="2841" spans="1:3" x14ac:dyDescent="0.25">
      <c r="A2841" s="6">
        <v>43000</v>
      </c>
      <c r="B2841" s="17">
        <v>12958.59</v>
      </c>
      <c r="C2841">
        <v>21.26</v>
      </c>
    </row>
    <row r="2842" spans="1:3" x14ac:dyDescent="0.25">
      <c r="A2842" s="6">
        <v>43003</v>
      </c>
      <c r="B2842" s="17">
        <v>12904.61</v>
      </c>
      <c r="C2842">
        <v>21.17</v>
      </c>
    </row>
    <row r="2843" spans="1:3" x14ac:dyDescent="0.25">
      <c r="A2843" s="6">
        <v>43004</v>
      </c>
      <c r="B2843" s="17">
        <v>12814.18</v>
      </c>
      <c r="C2843">
        <v>21.02</v>
      </c>
    </row>
    <row r="2844" spans="1:3" x14ac:dyDescent="0.25">
      <c r="A2844" s="6">
        <v>43005</v>
      </c>
      <c r="B2844" s="17">
        <v>12814.55</v>
      </c>
      <c r="C2844">
        <v>21.02</v>
      </c>
    </row>
    <row r="2845" spans="1:3" x14ac:dyDescent="0.25">
      <c r="A2845" s="6">
        <v>43006</v>
      </c>
      <c r="B2845" s="17">
        <v>12764.17</v>
      </c>
      <c r="C2845">
        <v>20.94</v>
      </c>
    </row>
    <row r="2846" spans="1:3" x14ac:dyDescent="0.25">
      <c r="A2846" s="6">
        <v>43007</v>
      </c>
      <c r="B2846" s="17">
        <v>12689.22</v>
      </c>
      <c r="C2846">
        <v>20.82</v>
      </c>
    </row>
    <row r="2847" spans="1:3" x14ac:dyDescent="0.25">
      <c r="A2847" s="6">
        <v>43010</v>
      </c>
      <c r="B2847" s="17">
        <v>12464.72</v>
      </c>
      <c r="C2847">
        <v>20.45</v>
      </c>
    </row>
    <row r="2848" spans="1:3" x14ac:dyDescent="0.25">
      <c r="A2848" s="6">
        <v>43011</v>
      </c>
      <c r="B2848" s="17">
        <v>12424.12</v>
      </c>
      <c r="C2848">
        <v>20.38</v>
      </c>
    </row>
    <row r="2849" spans="1:3" x14ac:dyDescent="0.25">
      <c r="A2849" s="6">
        <v>43012</v>
      </c>
      <c r="B2849" s="17">
        <v>12424.49</v>
      </c>
      <c r="C2849">
        <v>20.38</v>
      </c>
    </row>
    <row r="2850" spans="1:3" x14ac:dyDescent="0.25">
      <c r="A2850" s="6">
        <v>43013</v>
      </c>
      <c r="B2850" s="17">
        <v>12255.42</v>
      </c>
      <c r="C2850">
        <v>20.100000000000001</v>
      </c>
    </row>
    <row r="2851" spans="1:3" x14ac:dyDescent="0.25">
      <c r="A2851" s="6">
        <v>43014</v>
      </c>
      <c r="B2851" s="17">
        <v>12301.97</v>
      </c>
      <c r="C2851">
        <v>20.18</v>
      </c>
    </row>
    <row r="2852" spans="1:3" x14ac:dyDescent="0.25">
      <c r="A2852" s="6">
        <v>43017</v>
      </c>
      <c r="B2852" s="17">
        <v>12415.96</v>
      </c>
      <c r="C2852">
        <v>20.36</v>
      </c>
    </row>
    <row r="2853" spans="1:3" x14ac:dyDescent="0.25">
      <c r="A2853" s="6">
        <v>43018</v>
      </c>
      <c r="B2853" s="17">
        <v>12299.19</v>
      </c>
      <c r="C2853">
        <v>20.170000000000002</v>
      </c>
    </row>
    <row r="2854" spans="1:3" x14ac:dyDescent="0.25">
      <c r="A2854" s="6">
        <v>43019</v>
      </c>
      <c r="B2854" s="17">
        <v>12235.34</v>
      </c>
      <c r="C2854">
        <v>20.059999999999999</v>
      </c>
    </row>
    <row r="2855" spans="1:3" x14ac:dyDescent="0.25">
      <c r="A2855" s="6">
        <v>43020</v>
      </c>
      <c r="B2855" s="17">
        <v>12235.71</v>
      </c>
      <c r="C2855">
        <v>20.07</v>
      </c>
    </row>
    <row r="2856" spans="1:3" x14ac:dyDescent="0.25">
      <c r="A2856" s="6">
        <v>43021</v>
      </c>
      <c r="B2856" s="17">
        <v>12060.98</v>
      </c>
      <c r="C2856">
        <v>19.78</v>
      </c>
    </row>
    <row r="2857" spans="1:3" x14ac:dyDescent="0.25">
      <c r="A2857" s="6">
        <v>43024</v>
      </c>
      <c r="B2857" s="17">
        <v>11924.94</v>
      </c>
      <c r="C2857">
        <v>19.55</v>
      </c>
    </row>
    <row r="2858" spans="1:3" x14ac:dyDescent="0.25">
      <c r="A2858" s="6">
        <v>43025</v>
      </c>
      <c r="B2858" s="17">
        <v>11911.88</v>
      </c>
      <c r="C2858">
        <v>19.53</v>
      </c>
    </row>
    <row r="2859" spans="1:3" x14ac:dyDescent="0.25">
      <c r="A2859" s="6">
        <v>43026</v>
      </c>
      <c r="B2859" s="17">
        <v>11939.03</v>
      </c>
      <c r="C2859">
        <v>19.579999999999998</v>
      </c>
    </row>
    <row r="2860" spans="1:3" x14ac:dyDescent="0.25">
      <c r="A2860" s="6">
        <v>43027</v>
      </c>
      <c r="B2860" s="17">
        <v>11819.76</v>
      </c>
      <c r="C2860">
        <v>19.38</v>
      </c>
    </row>
    <row r="2861" spans="1:3" x14ac:dyDescent="0.25">
      <c r="A2861" s="6">
        <v>43028</v>
      </c>
      <c r="B2861" s="17">
        <v>11744.74</v>
      </c>
      <c r="C2861">
        <v>19.260000000000002</v>
      </c>
    </row>
    <row r="2862" spans="1:3" x14ac:dyDescent="0.25">
      <c r="A2862" s="6">
        <v>43031</v>
      </c>
      <c r="B2862" s="17">
        <v>11935.89</v>
      </c>
      <c r="C2862">
        <v>19.57</v>
      </c>
    </row>
    <row r="2863" spans="1:3" x14ac:dyDescent="0.25">
      <c r="A2863" s="6">
        <v>43032</v>
      </c>
      <c r="B2863" s="17">
        <v>11941.57</v>
      </c>
      <c r="C2863">
        <v>19.579999999999998</v>
      </c>
    </row>
    <row r="2864" spans="1:3" x14ac:dyDescent="0.25">
      <c r="A2864" s="6">
        <v>43033</v>
      </c>
      <c r="B2864" s="17">
        <v>11965.16</v>
      </c>
      <c r="C2864">
        <v>19.62</v>
      </c>
    </row>
    <row r="2865" spans="1:3" x14ac:dyDescent="0.25">
      <c r="A2865" s="6">
        <v>43034</v>
      </c>
      <c r="B2865" s="17">
        <v>12003.28</v>
      </c>
      <c r="C2865">
        <v>19.68</v>
      </c>
    </row>
    <row r="2866" spans="1:3" x14ac:dyDescent="0.25">
      <c r="A2866" s="6">
        <v>43035</v>
      </c>
      <c r="B2866" s="17">
        <v>11706.5</v>
      </c>
      <c r="C2866">
        <v>19.190000000000001</v>
      </c>
    </row>
    <row r="2867" spans="1:3" x14ac:dyDescent="0.25">
      <c r="A2867" s="6">
        <v>43038</v>
      </c>
      <c r="B2867" s="17">
        <v>11715.49</v>
      </c>
      <c r="C2867">
        <v>19.2</v>
      </c>
    </row>
    <row r="2868" spans="1:3" x14ac:dyDescent="0.25">
      <c r="A2868" s="6">
        <v>43039</v>
      </c>
      <c r="B2868" s="17">
        <v>11629.58</v>
      </c>
      <c r="C2868">
        <v>19.059999999999999</v>
      </c>
    </row>
    <row r="2869" spans="1:3" x14ac:dyDescent="0.25">
      <c r="A2869" s="6">
        <v>43040</v>
      </c>
      <c r="B2869" s="17">
        <v>11695.68</v>
      </c>
      <c r="C2869">
        <v>19.170000000000002</v>
      </c>
    </row>
    <row r="2870" spans="1:3" x14ac:dyDescent="0.25">
      <c r="A2870" s="6">
        <v>43041</v>
      </c>
      <c r="B2870" s="17">
        <v>11767.58</v>
      </c>
      <c r="C2870">
        <v>19.29</v>
      </c>
    </row>
    <row r="2871" spans="1:3" x14ac:dyDescent="0.25">
      <c r="A2871" s="6">
        <v>43042</v>
      </c>
      <c r="B2871" s="17">
        <v>11812.48</v>
      </c>
      <c r="C2871">
        <v>19.36</v>
      </c>
    </row>
    <row r="2872" spans="1:3" x14ac:dyDescent="0.25">
      <c r="A2872" s="6">
        <v>43045</v>
      </c>
      <c r="B2872" s="17">
        <v>11791.37</v>
      </c>
      <c r="C2872">
        <v>19.32</v>
      </c>
    </row>
    <row r="2873" spans="1:3" x14ac:dyDescent="0.25">
      <c r="A2873" s="6">
        <v>43046</v>
      </c>
      <c r="B2873" s="17">
        <v>11894.23</v>
      </c>
      <c r="C2873">
        <v>19.489999999999998</v>
      </c>
    </row>
    <row r="2874" spans="1:3" x14ac:dyDescent="0.25">
      <c r="A2874" s="6">
        <v>43047</v>
      </c>
      <c r="B2874" s="17">
        <v>11946.74</v>
      </c>
      <c r="C2874">
        <v>19.579999999999998</v>
      </c>
    </row>
    <row r="2875" spans="1:3" x14ac:dyDescent="0.25">
      <c r="A2875" s="6">
        <v>43048</v>
      </c>
      <c r="B2875" s="17">
        <v>12000.45</v>
      </c>
      <c r="C2875">
        <v>19.670000000000002</v>
      </c>
    </row>
    <row r="2876" spans="1:3" x14ac:dyDescent="0.25">
      <c r="A2876" s="6">
        <v>43049</v>
      </c>
      <c r="B2876" s="17">
        <v>12173.51</v>
      </c>
      <c r="C2876">
        <v>19.95</v>
      </c>
    </row>
    <row r="2877" spans="1:3" x14ac:dyDescent="0.25">
      <c r="A2877" s="6">
        <v>43052</v>
      </c>
      <c r="B2877" s="17">
        <v>12315.98</v>
      </c>
      <c r="C2877">
        <v>20.18</v>
      </c>
    </row>
    <row r="2878" spans="1:3" x14ac:dyDescent="0.25">
      <c r="A2878" s="6">
        <v>43053</v>
      </c>
      <c r="B2878" s="17">
        <v>12419.27</v>
      </c>
      <c r="C2878">
        <v>20.350000000000001</v>
      </c>
    </row>
    <row r="2879" spans="1:3" x14ac:dyDescent="0.25">
      <c r="A2879" s="6">
        <v>43054</v>
      </c>
      <c r="B2879" s="17">
        <v>12600.53</v>
      </c>
      <c r="C2879">
        <v>20.65</v>
      </c>
    </row>
    <row r="2880" spans="1:3" x14ac:dyDescent="0.25">
      <c r="A2880" s="6">
        <v>43055</v>
      </c>
      <c r="B2880" s="17">
        <v>12369.27</v>
      </c>
      <c r="C2880">
        <v>20.27</v>
      </c>
    </row>
    <row r="2881" spans="1:3" x14ac:dyDescent="0.25">
      <c r="A2881" s="6">
        <v>43056</v>
      </c>
      <c r="B2881" s="17">
        <v>12305.27</v>
      </c>
      <c r="C2881">
        <v>20.16</v>
      </c>
    </row>
    <row r="2882" spans="1:3" x14ac:dyDescent="0.25">
      <c r="A2882" s="6">
        <v>43059</v>
      </c>
      <c r="B2882" s="17">
        <v>12050.75</v>
      </c>
      <c r="C2882">
        <v>19.739999999999998</v>
      </c>
    </row>
    <row r="2883" spans="1:3" x14ac:dyDescent="0.25">
      <c r="A2883" s="6">
        <v>43060</v>
      </c>
      <c r="B2883" s="17">
        <v>11834.81</v>
      </c>
      <c r="C2883">
        <v>19.39</v>
      </c>
    </row>
    <row r="2884" spans="1:3" x14ac:dyDescent="0.25">
      <c r="A2884" s="6">
        <v>43061</v>
      </c>
      <c r="B2884" s="17">
        <v>11745.37</v>
      </c>
      <c r="C2884">
        <v>19.239999999999998</v>
      </c>
    </row>
    <row r="2885" spans="1:3" x14ac:dyDescent="0.25">
      <c r="A2885" s="6">
        <v>43063</v>
      </c>
      <c r="B2885" s="17">
        <v>11704.55</v>
      </c>
      <c r="C2885">
        <v>19.170000000000002</v>
      </c>
    </row>
    <row r="2886" spans="1:3" x14ac:dyDescent="0.25">
      <c r="A2886" s="6">
        <v>43066</v>
      </c>
      <c r="B2886" s="17">
        <v>11773.55</v>
      </c>
      <c r="C2886">
        <v>19.29</v>
      </c>
    </row>
    <row r="2887" spans="1:3" x14ac:dyDescent="0.25">
      <c r="A2887" s="6">
        <v>43067</v>
      </c>
      <c r="B2887" s="17">
        <v>11697.26</v>
      </c>
      <c r="C2887">
        <v>19.16</v>
      </c>
    </row>
    <row r="2888" spans="1:3" x14ac:dyDescent="0.25">
      <c r="A2888" s="6">
        <v>43068</v>
      </c>
      <c r="B2888" s="17">
        <v>11858.88</v>
      </c>
      <c r="C2888">
        <v>19.420000000000002</v>
      </c>
    </row>
    <row r="2889" spans="1:3" x14ac:dyDescent="0.25">
      <c r="A2889" s="6">
        <v>43069</v>
      </c>
      <c r="B2889" s="17">
        <v>11833.8</v>
      </c>
      <c r="C2889">
        <v>19.38</v>
      </c>
    </row>
    <row r="2890" spans="1:3" x14ac:dyDescent="0.25">
      <c r="A2890" s="6">
        <v>43070</v>
      </c>
      <c r="B2890" s="17">
        <v>11955.73</v>
      </c>
      <c r="C2890">
        <v>19.579999999999998</v>
      </c>
    </row>
    <row r="2891" spans="1:3" x14ac:dyDescent="0.25">
      <c r="A2891" s="6">
        <v>43073</v>
      </c>
      <c r="B2891" s="17">
        <v>11912.5</v>
      </c>
      <c r="C2891">
        <v>19.510000000000002</v>
      </c>
    </row>
    <row r="2892" spans="1:3" x14ac:dyDescent="0.25">
      <c r="A2892" s="6">
        <v>43074</v>
      </c>
      <c r="B2892" s="17">
        <v>11823.99</v>
      </c>
      <c r="C2892">
        <v>19.36</v>
      </c>
    </row>
    <row r="2893" spans="1:3" x14ac:dyDescent="0.25">
      <c r="A2893" s="6">
        <v>43075</v>
      </c>
      <c r="B2893" s="17">
        <v>11786.35</v>
      </c>
      <c r="C2893">
        <v>19.3</v>
      </c>
    </row>
    <row r="2894" spans="1:3" x14ac:dyDescent="0.25">
      <c r="A2894" s="6">
        <v>43076</v>
      </c>
      <c r="B2894" s="17">
        <v>11566.57</v>
      </c>
      <c r="C2894">
        <v>18.940000000000001</v>
      </c>
    </row>
    <row r="2895" spans="1:3" x14ac:dyDescent="0.25">
      <c r="A2895" s="6">
        <v>43077</v>
      </c>
      <c r="B2895" s="17">
        <v>11505.81</v>
      </c>
      <c r="C2895">
        <v>18.84</v>
      </c>
    </row>
    <row r="2896" spans="1:3" x14ac:dyDescent="0.25">
      <c r="A2896" s="6">
        <v>43080</v>
      </c>
      <c r="B2896" s="17">
        <v>11417.52</v>
      </c>
      <c r="C2896">
        <v>18.7</v>
      </c>
    </row>
    <row r="2897" spans="1:3" x14ac:dyDescent="0.25">
      <c r="A2897" s="6">
        <v>43081</v>
      </c>
      <c r="B2897" s="17">
        <v>11452.65</v>
      </c>
      <c r="C2897">
        <v>18.75</v>
      </c>
    </row>
    <row r="2898" spans="1:3" x14ac:dyDescent="0.25">
      <c r="A2898" s="6">
        <v>43082</v>
      </c>
      <c r="B2898" s="17">
        <v>11362.21</v>
      </c>
      <c r="C2898">
        <v>18.600000000000001</v>
      </c>
    </row>
    <row r="2899" spans="1:3" x14ac:dyDescent="0.25">
      <c r="A2899" s="6">
        <v>43083</v>
      </c>
      <c r="B2899" s="17">
        <v>11350.04</v>
      </c>
      <c r="C2899">
        <v>18.579999999999998</v>
      </c>
    </row>
    <row r="2900" spans="1:3" x14ac:dyDescent="0.25">
      <c r="A2900" s="6">
        <v>43084</v>
      </c>
      <c r="B2900" s="17">
        <v>11158.83</v>
      </c>
      <c r="C2900">
        <v>18.27</v>
      </c>
    </row>
    <row r="2901" spans="1:3" x14ac:dyDescent="0.25">
      <c r="A2901" s="6">
        <v>43087</v>
      </c>
      <c r="B2901" s="17">
        <v>10959.34</v>
      </c>
      <c r="C2901">
        <v>17.940000000000001</v>
      </c>
    </row>
    <row r="2902" spans="1:3" x14ac:dyDescent="0.25">
      <c r="A2902" s="6">
        <v>43088</v>
      </c>
      <c r="B2902" s="17">
        <v>10934.18</v>
      </c>
      <c r="C2902">
        <v>17.899999999999999</v>
      </c>
    </row>
    <row r="2903" spans="1:3" x14ac:dyDescent="0.25">
      <c r="A2903" s="6">
        <v>43089</v>
      </c>
      <c r="B2903" s="17">
        <v>10959.6</v>
      </c>
      <c r="C2903">
        <v>17.940000000000001</v>
      </c>
    </row>
    <row r="2904" spans="1:3" x14ac:dyDescent="0.25">
      <c r="A2904" s="6">
        <v>43090</v>
      </c>
      <c r="B2904" s="17">
        <v>10836.02</v>
      </c>
      <c r="C2904">
        <v>17.739999999999998</v>
      </c>
    </row>
    <row r="2905" spans="1:3" x14ac:dyDescent="0.25">
      <c r="A2905" s="6">
        <v>43091</v>
      </c>
      <c r="B2905" s="17">
        <v>10816.3</v>
      </c>
      <c r="C2905">
        <v>17.71</v>
      </c>
    </row>
    <row r="2906" spans="1:3" x14ac:dyDescent="0.25">
      <c r="A2906" s="6">
        <v>43095</v>
      </c>
      <c r="B2906" s="17">
        <v>10747.49</v>
      </c>
      <c r="C2906">
        <v>17.59</v>
      </c>
    </row>
    <row r="2907" spans="1:3" x14ac:dyDescent="0.25">
      <c r="A2907" s="6">
        <v>43096</v>
      </c>
      <c r="B2907" s="17">
        <v>10692.56</v>
      </c>
      <c r="C2907">
        <v>17.5</v>
      </c>
    </row>
    <row r="2908" spans="1:3" x14ac:dyDescent="0.25">
      <c r="A2908" s="6">
        <v>43097</v>
      </c>
      <c r="B2908" s="17">
        <v>10692.99</v>
      </c>
      <c r="C2908">
        <v>17.5</v>
      </c>
    </row>
    <row r="2909" spans="1:3" x14ac:dyDescent="0.25">
      <c r="A2909" s="6">
        <v>43098</v>
      </c>
      <c r="B2909" s="17">
        <v>10754.33</v>
      </c>
      <c r="C2909">
        <v>17.600000000000001</v>
      </c>
    </row>
    <row r="2910" spans="1:3" x14ac:dyDescent="0.25">
      <c r="A2910" s="6">
        <v>43102</v>
      </c>
      <c r="B2910" s="17">
        <v>10515.1</v>
      </c>
      <c r="C2910">
        <v>17.21</v>
      </c>
    </row>
    <row r="2911" spans="1:3" x14ac:dyDescent="0.25">
      <c r="A2911" s="6">
        <v>43103</v>
      </c>
      <c r="B2911" s="17">
        <v>10368.209999999999</v>
      </c>
      <c r="C2911">
        <v>16.97</v>
      </c>
    </row>
    <row r="2912" spans="1:3" x14ac:dyDescent="0.25">
      <c r="A2912" s="6">
        <v>43104</v>
      </c>
      <c r="B2912" s="17">
        <v>10417.620000000001</v>
      </c>
      <c r="C2912">
        <v>17.05</v>
      </c>
    </row>
    <row r="2913" spans="1:3" x14ac:dyDescent="0.25">
      <c r="A2913" s="6">
        <v>43105</v>
      </c>
      <c r="B2913" s="17">
        <v>10331.4</v>
      </c>
      <c r="C2913">
        <v>16.91</v>
      </c>
    </row>
    <row r="2914" spans="1:3" x14ac:dyDescent="0.25">
      <c r="A2914" s="6">
        <v>43108</v>
      </c>
      <c r="B2914" s="17">
        <v>10310.040000000001</v>
      </c>
      <c r="C2914">
        <v>16.87</v>
      </c>
    </row>
    <row r="2915" spans="1:3" x14ac:dyDescent="0.25">
      <c r="A2915" s="6">
        <v>43109</v>
      </c>
      <c r="B2915" s="17">
        <v>10289.69</v>
      </c>
      <c r="C2915">
        <v>16.84</v>
      </c>
    </row>
    <row r="2916" spans="1:3" x14ac:dyDescent="0.25">
      <c r="A2916" s="6">
        <v>43110</v>
      </c>
      <c r="B2916" s="17">
        <v>10190.07</v>
      </c>
      <c r="C2916">
        <v>16.670000000000002</v>
      </c>
    </row>
    <row r="2917" spans="1:3" x14ac:dyDescent="0.25">
      <c r="A2917" s="6">
        <v>43111</v>
      </c>
      <c r="B2917" s="17">
        <v>10107.790000000001</v>
      </c>
      <c r="C2917">
        <v>16.54</v>
      </c>
    </row>
    <row r="2918" spans="1:3" x14ac:dyDescent="0.25">
      <c r="A2918" s="6">
        <v>43112</v>
      </c>
      <c r="B2918" s="17">
        <v>10096.1</v>
      </c>
      <c r="C2918">
        <v>16.52</v>
      </c>
    </row>
    <row r="2919" spans="1:3" x14ac:dyDescent="0.25">
      <c r="A2919" s="6">
        <v>43116</v>
      </c>
      <c r="B2919" s="17">
        <v>10374.530000000001</v>
      </c>
      <c r="C2919">
        <v>16.97</v>
      </c>
    </row>
    <row r="2920" spans="1:3" x14ac:dyDescent="0.25">
      <c r="A2920" s="6">
        <v>43117</v>
      </c>
      <c r="B2920" s="17">
        <v>10302.69</v>
      </c>
      <c r="C2920">
        <v>16.86</v>
      </c>
    </row>
    <row r="2921" spans="1:3" x14ac:dyDescent="0.25">
      <c r="A2921" s="6">
        <v>43118</v>
      </c>
      <c r="B2921" s="17">
        <v>10349.99</v>
      </c>
      <c r="C2921">
        <v>16.93</v>
      </c>
    </row>
    <row r="2922" spans="1:3" x14ac:dyDescent="0.25">
      <c r="A2922" s="6">
        <v>43119</v>
      </c>
      <c r="B2922" s="17">
        <v>10303.59</v>
      </c>
      <c r="C2922">
        <v>16.86</v>
      </c>
    </row>
    <row r="2923" spans="1:3" x14ac:dyDescent="0.25">
      <c r="A2923" s="6">
        <v>43122</v>
      </c>
      <c r="B2923" s="17">
        <v>10208.93</v>
      </c>
      <c r="C2923">
        <v>16.7</v>
      </c>
    </row>
    <row r="2924" spans="1:3" x14ac:dyDescent="0.25">
      <c r="A2924" s="6">
        <v>43123</v>
      </c>
      <c r="B2924" s="17">
        <v>10372.09</v>
      </c>
      <c r="C2924">
        <v>16.97</v>
      </c>
    </row>
    <row r="2925" spans="1:3" x14ac:dyDescent="0.25">
      <c r="A2925" s="6">
        <v>43124</v>
      </c>
      <c r="B2925" s="17">
        <v>10518.88</v>
      </c>
      <c r="C2925">
        <v>17.21</v>
      </c>
    </row>
    <row r="2926" spans="1:3" x14ac:dyDescent="0.25">
      <c r="A2926" s="6">
        <v>43125</v>
      </c>
      <c r="B2926" s="17">
        <v>10607.62</v>
      </c>
      <c r="C2926">
        <v>17.350000000000001</v>
      </c>
    </row>
    <row r="2927" spans="1:3" x14ac:dyDescent="0.25">
      <c r="A2927" s="6">
        <v>43126</v>
      </c>
      <c r="B2927" s="17">
        <v>10548.43</v>
      </c>
      <c r="C2927">
        <v>17.25</v>
      </c>
    </row>
    <row r="2928" spans="1:3" x14ac:dyDescent="0.25">
      <c r="A2928" s="6">
        <v>43129</v>
      </c>
      <c r="B2928" s="17">
        <v>10809.27</v>
      </c>
      <c r="C2928">
        <v>17.68</v>
      </c>
    </row>
    <row r="2929" spans="1:3" x14ac:dyDescent="0.25">
      <c r="A2929" s="6">
        <v>43130</v>
      </c>
      <c r="B2929" s="17">
        <v>10935.2</v>
      </c>
      <c r="C2929">
        <v>17.88</v>
      </c>
    </row>
    <row r="2930" spans="1:3" x14ac:dyDescent="0.25">
      <c r="A2930" s="6">
        <v>43131</v>
      </c>
      <c r="B2930" s="17">
        <v>10751.4</v>
      </c>
      <c r="C2930">
        <v>17.579999999999998</v>
      </c>
    </row>
    <row r="2931" spans="1:3" x14ac:dyDescent="0.25">
      <c r="A2931" s="6">
        <v>43132</v>
      </c>
      <c r="B2931" s="17">
        <v>10658.02</v>
      </c>
      <c r="C2931">
        <v>17.43</v>
      </c>
    </row>
    <row r="2932" spans="1:3" x14ac:dyDescent="0.25">
      <c r="A2932" s="6">
        <v>43133</v>
      </c>
      <c r="B2932" s="17">
        <v>11130.55</v>
      </c>
      <c r="C2932">
        <v>18.2</v>
      </c>
    </row>
    <row r="2933" spans="1:3" x14ac:dyDescent="0.25">
      <c r="A2933" s="6">
        <v>43136</v>
      </c>
      <c r="B2933" s="17">
        <v>14086.25</v>
      </c>
      <c r="C2933">
        <v>23.03</v>
      </c>
    </row>
    <row r="2934" spans="1:3" x14ac:dyDescent="0.25">
      <c r="A2934" s="6">
        <v>43137</v>
      </c>
      <c r="B2934" s="17">
        <v>13301.67</v>
      </c>
      <c r="C2934">
        <v>21.75</v>
      </c>
    </row>
    <row r="2935" spans="1:3" x14ac:dyDescent="0.25">
      <c r="A2935" s="6">
        <v>43138</v>
      </c>
      <c r="B2935" s="17">
        <v>12914.88</v>
      </c>
      <c r="C2935">
        <v>21.12</v>
      </c>
    </row>
    <row r="2936" spans="1:3" x14ac:dyDescent="0.25">
      <c r="A2936" s="6">
        <v>43139</v>
      </c>
      <c r="B2936" s="17">
        <v>13571.14</v>
      </c>
      <c r="C2936">
        <v>22.19</v>
      </c>
    </row>
    <row r="2937" spans="1:3" x14ac:dyDescent="0.25">
      <c r="A2937" s="6">
        <v>43140</v>
      </c>
      <c r="B2937" s="17">
        <v>12705.75</v>
      </c>
      <c r="C2937">
        <v>20.78</v>
      </c>
    </row>
    <row r="2938" spans="1:3" x14ac:dyDescent="0.25">
      <c r="A2938" s="6">
        <v>43143</v>
      </c>
      <c r="B2938" s="17">
        <v>12873.36</v>
      </c>
      <c r="C2938">
        <v>21.05</v>
      </c>
    </row>
    <row r="2939" spans="1:3" x14ac:dyDescent="0.25">
      <c r="A2939" s="6">
        <v>43144</v>
      </c>
      <c r="B2939" s="17">
        <v>13004.02</v>
      </c>
      <c r="C2939">
        <v>21.26</v>
      </c>
    </row>
    <row r="2940" spans="1:3" x14ac:dyDescent="0.25">
      <c r="A2940" s="6">
        <v>43145</v>
      </c>
      <c r="B2940" s="17">
        <v>12671</v>
      </c>
      <c r="C2940">
        <v>20.72</v>
      </c>
    </row>
    <row r="2941" spans="1:3" x14ac:dyDescent="0.25">
      <c r="A2941" s="6">
        <v>43146</v>
      </c>
      <c r="B2941" s="17">
        <v>12374.5</v>
      </c>
      <c r="C2941">
        <v>20.23</v>
      </c>
    </row>
    <row r="2942" spans="1:3" x14ac:dyDescent="0.25">
      <c r="A2942" s="6">
        <v>43147</v>
      </c>
      <c r="B2942" s="17">
        <v>12398.36</v>
      </c>
      <c r="C2942">
        <v>20.27</v>
      </c>
    </row>
    <row r="2943" spans="1:3" x14ac:dyDescent="0.25">
      <c r="A2943" s="6">
        <v>43151</v>
      </c>
      <c r="B2943" s="17">
        <v>12538.94</v>
      </c>
      <c r="C2943">
        <v>20.5</v>
      </c>
    </row>
    <row r="2944" spans="1:3" x14ac:dyDescent="0.25">
      <c r="A2944" s="6">
        <v>43152</v>
      </c>
      <c r="B2944" s="17">
        <v>12731.98</v>
      </c>
      <c r="C2944">
        <v>20.81</v>
      </c>
    </row>
    <row r="2945" spans="1:3" x14ac:dyDescent="0.25">
      <c r="A2945" s="6">
        <v>43153</v>
      </c>
      <c r="B2945" s="17">
        <v>12480.31</v>
      </c>
      <c r="C2945">
        <v>20.399999999999999</v>
      </c>
    </row>
    <row r="2946" spans="1:3" x14ac:dyDescent="0.25">
      <c r="A2946" s="6">
        <v>43154</v>
      </c>
      <c r="B2946" s="17">
        <v>12083.57</v>
      </c>
      <c r="C2946">
        <v>19.75</v>
      </c>
    </row>
    <row r="2947" spans="1:3" x14ac:dyDescent="0.25">
      <c r="A2947" s="6">
        <v>43157</v>
      </c>
      <c r="B2947" s="17">
        <v>11827.83</v>
      </c>
      <c r="C2947">
        <v>19.329999999999998</v>
      </c>
    </row>
    <row r="2948" spans="1:3" x14ac:dyDescent="0.25">
      <c r="A2948" s="6">
        <v>43158</v>
      </c>
      <c r="B2948" s="17">
        <v>12219.07</v>
      </c>
      <c r="C2948">
        <v>19.97</v>
      </c>
    </row>
    <row r="2949" spans="1:3" x14ac:dyDescent="0.25">
      <c r="A2949" s="6">
        <v>43159</v>
      </c>
      <c r="B2949" s="17">
        <v>12529.67</v>
      </c>
      <c r="C2949">
        <v>20.48</v>
      </c>
    </row>
    <row r="2950" spans="1:3" x14ac:dyDescent="0.25">
      <c r="A2950" s="6">
        <v>43160</v>
      </c>
      <c r="B2950" s="17">
        <v>12981.75</v>
      </c>
      <c r="C2950">
        <v>21.22</v>
      </c>
    </row>
    <row r="2951" spans="1:3" x14ac:dyDescent="0.25">
      <c r="A2951" s="6">
        <v>43161</v>
      </c>
      <c r="B2951" s="17">
        <v>12879.76</v>
      </c>
      <c r="C2951">
        <v>21.05</v>
      </c>
    </row>
    <row r="2952" spans="1:3" x14ac:dyDescent="0.25">
      <c r="A2952" s="6">
        <v>43164</v>
      </c>
      <c r="B2952" s="17">
        <v>12619.89</v>
      </c>
      <c r="C2952">
        <v>20.62</v>
      </c>
    </row>
    <row r="2953" spans="1:3" x14ac:dyDescent="0.25">
      <c r="A2953" s="6">
        <v>43165</v>
      </c>
      <c r="B2953" s="17">
        <v>12781.02</v>
      </c>
      <c r="C2953">
        <v>20.89</v>
      </c>
    </row>
    <row r="2954" spans="1:3" x14ac:dyDescent="0.25">
      <c r="A2954" s="6">
        <v>43166</v>
      </c>
      <c r="B2954" s="17">
        <v>12801.43</v>
      </c>
      <c r="C2954">
        <v>20.92</v>
      </c>
    </row>
    <row r="2955" spans="1:3" x14ac:dyDescent="0.25">
      <c r="A2955" s="6">
        <v>43167</v>
      </c>
      <c r="B2955" s="17">
        <v>12694.28</v>
      </c>
      <c r="C2955">
        <v>20.74</v>
      </c>
    </row>
    <row r="2956" spans="1:3" x14ac:dyDescent="0.25">
      <c r="A2956" s="6">
        <v>43168</v>
      </c>
      <c r="B2956" s="17">
        <v>12229.33</v>
      </c>
      <c r="C2956">
        <v>19.98</v>
      </c>
    </row>
    <row r="2957" spans="1:3" x14ac:dyDescent="0.25">
      <c r="A2957" s="6">
        <v>43171</v>
      </c>
      <c r="B2957" s="17">
        <v>12377.07</v>
      </c>
      <c r="C2957">
        <v>20.22</v>
      </c>
    </row>
    <row r="2958" spans="1:3" x14ac:dyDescent="0.25">
      <c r="A2958" s="6">
        <v>43172</v>
      </c>
      <c r="B2958" s="17">
        <v>12524.63</v>
      </c>
      <c r="C2958">
        <v>20.46</v>
      </c>
    </row>
    <row r="2959" spans="1:3" x14ac:dyDescent="0.25">
      <c r="A2959" s="6">
        <v>43173</v>
      </c>
      <c r="B2959" s="17">
        <v>12698.62</v>
      </c>
      <c r="C2959">
        <v>20.75</v>
      </c>
    </row>
    <row r="2960" spans="1:3" x14ac:dyDescent="0.25">
      <c r="A2960" s="6">
        <v>43174</v>
      </c>
      <c r="B2960" s="17">
        <v>12515.23</v>
      </c>
      <c r="C2960">
        <v>20.45</v>
      </c>
    </row>
    <row r="2961" spans="1:3" x14ac:dyDescent="0.25">
      <c r="A2961" s="6">
        <v>43175</v>
      </c>
      <c r="B2961" s="17">
        <v>12363.04</v>
      </c>
      <c r="C2961">
        <v>20.2</v>
      </c>
    </row>
    <row r="2962" spans="1:3" x14ac:dyDescent="0.25">
      <c r="A2962" s="6">
        <v>43178</v>
      </c>
      <c r="B2962" s="17">
        <v>12546.62</v>
      </c>
      <c r="C2962">
        <v>20.5</v>
      </c>
    </row>
    <row r="2963" spans="1:3" x14ac:dyDescent="0.25">
      <c r="A2963" s="6">
        <v>43179</v>
      </c>
      <c r="B2963" s="17">
        <v>12653.47</v>
      </c>
      <c r="C2963">
        <v>20.67</v>
      </c>
    </row>
    <row r="2964" spans="1:3" x14ac:dyDescent="0.25">
      <c r="A2964" s="6">
        <v>43180</v>
      </c>
      <c r="B2964" s="17">
        <v>12624.46</v>
      </c>
      <c r="C2964">
        <v>20.62</v>
      </c>
    </row>
    <row r="2965" spans="1:3" x14ac:dyDescent="0.25">
      <c r="A2965" s="6">
        <v>43181</v>
      </c>
      <c r="B2965" s="17">
        <v>12949.34</v>
      </c>
      <c r="C2965">
        <v>21.15</v>
      </c>
    </row>
    <row r="2966" spans="1:3" x14ac:dyDescent="0.25">
      <c r="A2966" s="6">
        <v>43182</v>
      </c>
      <c r="B2966" s="17">
        <v>13371.37</v>
      </c>
      <c r="C2966">
        <v>21.84</v>
      </c>
    </row>
    <row r="2967" spans="1:3" x14ac:dyDescent="0.25">
      <c r="A2967" s="6">
        <v>43185</v>
      </c>
      <c r="B2967" s="17">
        <v>13091.95</v>
      </c>
      <c r="C2967">
        <v>21.38</v>
      </c>
    </row>
    <row r="2968" spans="1:3" x14ac:dyDescent="0.25">
      <c r="A2968" s="6">
        <v>43186</v>
      </c>
      <c r="B2968" s="17">
        <v>13596.77</v>
      </c>
      <c r="C2968">
        <v>22.21</v>
      </c>
    </row>
    <row r="2969" spans="1:3" x14ac:dyDescent="0.25">
      <c r="A2969" s="6">
        <v>43187</v>
      </c>
      <c r="B2969" s="17">
        <v>13856.66</v>
      </c>
      <c r="C2969">
        <v>22.63</v>
      </c>
    </row>
    <row r="2970" spans="1:3" x14ac:dyDescent="0.25">
      <c r="A2970" s="6">
        <v>43188</v>
      </c>
      <c r="B2970" s="17">
        <v>13494.11</v>
      </c>
      <c r="C2970">
        <v>22.04</v>
      </c>
    </row>
    <row r="2971" spans="1:3" x14ac:dyDescent="0.25">
      <c r="A2971" s="6">
        <v>43192</v>
      </c>
      <c r="B2971" s="17">
        <v>13816.61</v>
      </c>
      <c r="C2971">
        <v>22.56</v>
      </c>
    </row>
    <row r="2972" spans="1:3" x14ac:dyDescent="0.25">
      <c r="A2972" s="6">
        <v>43193</v>
      </c>
      <c r="B2972" s="17">
        <v>13677.74</v>
      </c>
      <c r="C2972">
        <v>22.34</v>
      </c>
    </row>
    <row r="2973" spans="1:3" x14ac:dyDescent="0.25">
      <c r="A2973" s="6">
        <v>43194</v>
      </c>
      <c r="B2973" s="17">
        <v>13532.33</v>
      </c>
      <c r="C2973">
        <v>22.1</v>
      </c>
    </row>
    <row r="2974" spans="1:3" x14ac:dyDescent="0.25">
      <c r="A2974" s="6">
        <v>43195</v>
      </c>
      <c r="B2974" s="17">
        <v>13379.79</v>
      </c>
      <c r="C2974">
        <v>21.85</v>
      </c>
    </row>
    <row r="2975" spans="1:3" x14ac:dyDescent="0.25">
      <c r="A2975" s="6">
        <v>43196</v>
      </c>
      <c r="B2975" s="17">
        <v>13785.72</v>
      </c>
      <c r="C2975">
        <v>22.51</v>
      </c>
    </row>
    <row r="2976" spans="1:3" x14ac:dyDescent="0.25">
      <c r="A2976" s="6">
        <v>43199</v>
      </c>
      <c r="B2976" s="17">
        <v>13852.77</v>
      </c>
      <c r="C2976">
        <v>22.62</v>
      </c>
    </row>
    <row r="2977" spans="1:3" x14ac:dyDescent="0.25">
      <c r="A2977" s="6">
        <v>43200</v>
      </c>
      <c r="B2977" s="17">
        <v>13709.97</v>
      </c>
      <c r="C2977">
        <v>22.38</v>
      </c>
    </row>
    <row r="2978" spans="1:3" x14ac:dyDescent="0.25">
      <c r="A2978" s="6">
        <v>43201</v>
      </c>
      <c r="B2978" s="17">
        <v>13876.14</v>
      </c>
      <c r="C2978">
        <v>22.66</v>
      </c>
    </row>
    <row r="2979" spans="1:3" x14ac:dyDescent="0.25">
      <c r="A2979" s="6">
        <v>43202</v>
      </c>
      <c r="B2979" s="17">
        <v>13496.09</v>
      </c>
      <c r="C2979">
        <v>22.03</v>
      </c>
    </row>
    <row r="2980" spans="1:3" x14ac:dyDescent="0.25">
      <c r="A2980" s="6">
        <v>43203</v>
      </c>
      <c r="B2980" s="17">
        <v>13290.28</v>
      </c>
      <c r="C2980">
        <v>21.7</v>
      </c>
    </row>
    <row r="2981" spans="1:3" x14ac:dyDescent="0.25">
      <c r="A2981" s="6">
        <v>43206</v>
      </c>
      <c r="B2981" s="17">
        <v>13020.86</v>
      </c>
      <c r="C2981">
        <v>21.26</v>
      </c>
    </row>
    <row r="2982" spans="1:3" x14ac:dyDescent="0.25">
      <c r="A2982" s="6">
        <v>43207</v>
      </c>
      <c r="B2982" s="17">
        <v>12729.53</v>
      </c>
      <c r="C2982">
        <v>20.78</v>
      </c>
    </row>
    <row r="2983" spans="1:3" x14ac:dyDescent="0.25">
      <c r="A2983" s="6">
        <v>43208</v>
      </c>
      <c r="B2983" s="17">
        <v>12535.59</v>
      </c>
      <c r="C2983">
        <v>20.46</v>
      </c>
    </row>
    <row r="2984" spans="1:3" x14ac:dyDescent="0.25">
      <c r="A2984" s="6">
        <v>43209</v>
      </c>
      <c r="B2984" s="17">
        <v>12565.07</v>
      </c>
      <c r="C2984">
        <v>20.51</v>
      </c>
    </row>
    <row r="2985" spans="1:3" x14ac:dyDescent="0.25">
      <c r="A2985" s="6">
        <v>43210</v>
      </c>
      <c r="B2985" s="17">
        <v>12669.32</v>
      </c>
      <c r="C2985">
        <v>20.68</v>
      </c>
    </row>
    <row r="2986" spans="1:3" x14ac:dyDescent="0.25">
      <c r="A2986" s="6">
        <v>43213</v>
      </c>
      <c r="B2986" s="17">
        <v>12615.86</v>
      </c>
      <c r="C2986">
        <v>20.59</v>
      </c>
    </row>
    <row r="2987" spans="1:3" x14ac:dyDescent="0.25">
      <c r="A2987" s="6">
        <v>43214</v>
      </c>
      <c r="B2987" s="17">
        <v>12678.85</v>
      </c>
      <c r="C2987">
        <v>20.69</v>
      </c>
    </row>
    <row r="2988" spans="1:3" x14ac:dyDescent="0.25">
      <c r="A2988" s="6">
        <v>43215</v>
      </c>
      <c r="B2988" s="17">
        <v>12863.2</v>
      </c>
      <c r="C2988">
        <v>20.99</v>
      </c>
    </row>
    <row r="2989" spans="1:3" x14ac:dyDescent="0.25">
      <c r="A2989" s="6">
        <v>43216</v>
      </c>
      <c r="B2989" s="17">
        <v>12564.2</v>
      </c>
      <c r="C2989">
        <v>20.51</v>
      </c>
    </row>
    <row r="2990" spans="1:3" x14ac:dyDescent="0.25">
      <c r="A2990" s="6">
        <v>43217</v>
      </c>
      <c r="B2990" s="17">
        <v>12533.71</v>
      </c>
      <c r="C2990">
        <v>20.46</v>
      </c>
    </row>
    <row r="2991" spans="1:3" x14ac:dyDescent="0.25">
      <c r="A2991" s="6">
        <v>43220</v>
      </c>
      <c r="B2991" s="17">
        <v>12570.84</v>
      </c>
      <c r="C2991">
        <v>20.51</v>
      </c>
    </row>
    <row r="2992" spans="1:3" x14ac:dyDescent="0.25">
      <c r="A2992" s="6">
        <v>43221</v>
      </c>
      <c r="B2992" s="17">
        <v>12327.13</v>
      </c>
      <c r="C2992">
        <v>20.12</v>
      </c>
    </row>
    <row r="2993" spans="1:3" x14ac:dyDescent="0.25">
      <c r="A2993" s="6">
        <v>43222</v>
      </c>
      <c r="B2993" s="17">
        <v>12489</v>
      </c>
      <c r="C2993">
        <v>20.38</v>
      </c>
    </row>
    <row r="2994" spans="1:3" x14ac:dyDescent="0.25">
      <c r="A2994" s="6">
        <v>43223</v>
      </c>
      <c r="B2994" s="17">
        <v>12375.67</v>
      </c>
      <c r="C2994">
        <v>20.190000000000001</v>
      </c>
    </row>
    <row r="2995" spans="1:3" x14ac:dyDescent="0.25">
      <c r="A2995" s="6">
        <v>43224</v>
      </c>
      <c r="B2995" s="17">
        <v>12253.33</v>
      </c>
      <c r="C2995">
        <v>19.989999999999998</v>
      </c>
    </row>
    <row r="2996" spans="1:3" x14ac:dyDescent="0.25">
      <c r="A2996" s="6">
        <v>43227</v>
      </c>
      <c r="B2996" s="17">
        <v>12278.61</v>
      </c>
      <c r="C2996">
        <v>20.03</v>
      </c>
    </row>
    <row r="2997" spans="1:3" x14ac:dyDescent="0.25">
      <c r="A2997" s="6">
        <v>43228</v>
      </c>
      <c r="B2997" s="17">
        <v>12244.74</v>
      </c>
      <c r="C2997">
        <v>19.98</v>
      </c>
    </row>
    <row r="2998" spans="1:3" x14ac:dyDescent="0.25">
      <c r="A2998" s="6">
        <v>43229</v>
      </c>
      <c r="B2998" s="17">
        <v>12008.65</v>
      </c>
      <c r="C2998">
        <v>19.59</v>
      </c>
    </row>
    <row r="2999" spans="1:3" x14ac:dyDescent="0.25">
      <c r="A2999" s="6">
        <v>43230</v>
      </c>
      <c r="B2999" s="17">
        <v>11700.9</v>
      </c>
      <c r="C2999">
        <v>19.09</v>
      </c>
    </row>
    <row r="3000" spans="1:3" x14ac:dyDescent="0.25">
      <c r="A3000" s="6">
        <v>43231</v>
      </c>
      <c r="B3000" s="17">
        <v>11532.87</v>
      </c>
      <c r="C3000">
        <v>18.82</v>
      </c>
    </row>
    <row r="3001" spans="1:3" x14ac:dyDescent="0.25">
      <c r="A3001" s="6">
        <v>43234</v>
      </c>
      <c r="B3001" s="17">
        <v>11369.11</v>
      </c>
      <c r="C3001">
        <v>18.55</v>
      </c>
    </row>
    <row r="3002" spans="1:3" x14ac:dyDescent="0.25">
      <c r="A3002" s="6">
        <v>43235</v>
      </c>
      <c r="B3002" s="17">
        <v>11756.32</v>
      </c>
      <c r="C3002">
        <v>19.18</v>
      </c>
    </row>
    <row r="3003" spans="1:3" x14ac:dyDescent="0.25">
      <c r="A3003" s="6">
        <v>43236</v>
      </c>
      <c r="B3003" s="17">
        <v>11547.52</v>
      </c>
      <c r="C3003">
        <v>18.84</v>
      </c>
    </row>
    <row r="3004" spans="1:3" x14ac:dyDescent="0.25">
      <c r="A3004" s="6">
        <v>43237</v>
      </c>
      <c r="B3004" s="17">
        <v>11455.59</v>
      </c>
      <c r="C3004">
        <v>18.690000000000001</v>
      </c>
    </row>
    <row r="3005" spans="1:3" x14ac:dyDescent="0.25">
      <c r="A3005" s="6">
        <v>43238</v>
      </c>
      <c r="B3005" s="17">
        <v>11565.63</v>
      </c>
      <c r="C3005">
        <v>18.87</v>
      </c>
    </row>
    <row r="3006" spans="1:3" x14ac:dyDescent="0.25">
      <c r="A3006" s="6">
        <v>43241</v>
      </c>
      <c r="B3006" s="17">
        <v>11274.14</v>
      </c>
      <c r="C3006">
        <v>18.39</v>
      </c>
    </row>
    <row r="3007" spans="1:3" x14ac:dyDescent="0.25">
      <c r="A3007" s="6">
        <v>43242</v>
      </c>
      <c r="B3007" s="17">
        <v>11414.07</v>
      </c>
      <c r="C3007">
        <v>18.62</v>
      </c>
    </row>
    <row r="3008" spans="1:3" x14ac:dyDescent="0.25">
      <c r="A3008" s="6">
        <v>43243</v>
      </c>
      <c r="B3008" s="17">
        <v>11275.42</v>
      </c>
      <c r="C3008">
        <v>18.39</v>
      </c>
    </row>
    <row r="3009" spans="1:3" x14ac:dyDescent="0.25">
      <c r="A3009" s="6">
        <v>43244</v>
      </c>
      <c r="B3009" s="17">
        <v>11270.22</v>
      </c>
      <c r="C3009">
        <v>18.38</v>
      </c>
    </row>
    <row r="3010" spans="1:3" x14ac:dyDescent="0.25">
      <c r="A3010" s="6">
        <v>43245</v>
      </c>
      <c r="B3010" s="17">
        <v>11348.56</v>
      </c>
      <c r="C3010">
        <v>18.510000000000002</v>
      </c>
    </row>
    <row r="3011" spans="1:3" x14ac:dyDescent="0.25">
      <c r="A3011" s="6">
        <v>43249</v>
      </c>
      <c r="B3011" s="17">
        <v>11596.11</v>
      </c>
      <c r="C3011">
        <v>18.91</v>
      </c>
    </row>
    <row r="3012" spans="1:3" x14ac:dyDescent="0.25">
      <c r="A3012" s="6">
        <v>43250</v>
      </c>
      <c r="B3012" s="17">
        <v>11678.51</v>
      </c>
      <c r="C3012">
        <v>19.04</v>
      </c>
    </row>
    <row r="3013" spans="1:3" x14ac:dyDescent="0.25">
      <c r="A3013" s="6">
        <v>43251</v>
      </c>
      <c r="B3013" s="17">
        <v>11780.89</v>
      </c>
      <c r="C3013">
        <v>19.21</v>
      </c>
    </row>
    <row r="3014" spans="1:3" x14ac:dyDescent="0.25">
      <c r="A3014" s="6">
        <v>43252</v>
      </c>
      <c r="B3014" s="17">
        <v>11473.42</v>
      </c>
      <c r="C3014">
        <v>18.71</v>
      </c>
    </row>
    <row r="3015" spans="1:3" x14ac:dyDescent="0.25">
      <c r="A3015" s="6">
        <v>43255</v>
      </c>
      <c r="B3015" s="17">
        <v>11223.68</v>
      </c>
      <c r="C3015">
        <v>18.3</v>
      </c>
    </row>
    <row r="3016" spans="1:3" x14ac:dyDescent="0.25">
      <c r="A3016" s="6">
        <v>43256</v>
      </c>
      <c r="B3016" s="17">
        <v>11093.5</v>
      </c>
      <c r="C3016">
        <v>18.09</v>
      </c>
    </row>
    <row r="3017" spans="1:3" x14ac:dyDescent="0.25">
      <c r="A3017" s="6">
        <v>43257</v>
      </c>
      <c r="B3017" s="17">
        <v>10910.19</v>
      </c>
      <c r="C3017">
        <v>17.79</v>
      </c>
    </row>
    <row r="3018" spans="1:3" x14ac:dyDescent="0.25">
      <c r="A3018" s="6">
        <v>43258</v>
      </c>
      <c r="B3018" s="17">
        <v>10974.28</v>
      </c>
      <c r="C3018">
        <v>17.89</v>
      </c>
    </row>
    <row r="3019" spans="1:3" x14ac:dyDescent="0.25">
      <c r="A3019" s="6">
        <v>43259</v>
      </c>
      <c r="B3019" s="17">
        <v>10984.48</v>
      </c>
      <c r="C3019">
        <v>17.91</v>
      </c>
    </row>
    <row r="3020" spans="1:3" x14ac:dyDescent="0.25">
      <c r="A3020" s="6">
        <v>43262</v>
      </c>
      <c r="B3020" s="17">
        <v>10954.04</v>
      </c>
      <c r="C3020">
        <v>17.86</v>
      </c>
    </row>
    <row r="3021" spans="1:3" x14ac:dyDescent="0.25">
      <c r="A3021" s="6">
        <v>43263</v>
      </c>
      <c r="B3021" s="17">
        <v>10963.27</v>
      </c>
      <c r="C3021">
        <v>17.87</v>
      </c>
    </row>
    <row r="3022" spans="1:3" x14ac:dyDescent="0.25">
      <c r="A3022" s="6">
        <v>43264</v>
      </c>
      <c r="B3022" s="17">
        <v>11076.66</v>
      </c>
      <c r="C3022">
        <v>18.059999999999999</v>
      </c>
    </row>
    <row r="3023" spans="1:3" x14ac:dyDescent="0.25">
      <c r="A3023" s="6">
        <v>43265</v>
      </c>
      <c r="B3023" s="17">
        <v>10911.25</v>
      </c>
      <c r="C3023">
        <v>17.79</v>
      </c>
    </row>
    <row r="3024" spans="1:3" x14ac:dyDescent="0.25">
      <c r="A3024" s="6">
        <v>43266</v>
      </c>
      <c r="B3024" s="17">
        <v>10890.98</v>
      </c>
      <c r="C3024">
        <v>17.75</v>
      </c>
    </row>
    <row r="3025" spans="1:3" x14ac:dyDescent="0.25">
      <c r="A3025" s="6">
        <v>43269</v>
      </c>
      <c r="B3025" s="17">
        <v>10805.53</v>
      </c>
      <c r="C3025">
        <v>17.61</v>
      </c>
    </row>
    <row r="3026" spans="1:3" x14ac:dyDescent="0.25">
      <c r="A3026" s="6">
        <v>43270</v>
      </c>
      <c r="B3026" s="17">
        <v>11025.81</v>
      </c>
      <c r="C3026">
        <v>17.97</v>
      </c>
    </row>
    <row r="3027" spans="1:3" x14ac:dyDescent="0.25">
      <c r="A3027" s="6">
        <v>43271</v>
      </c>
      <c r="B3027" s="17">
        <v>10991.95</v>
      </c>
      <c r="C3027">
        <v>17.920000000000002</v>
      </c>
    </row>
    <row r="3028" spans="1:3" x14ac:dyDescent="0.25">
      <c r="A3028" s="6">
        <v>43272</v>
      </c>
      <c r="B3028" s="17">
        <v>11232.15</v>
      </c>
      <c r="C3028">
        <v>18.309999999999999</v>
      </c>
    </row>
    <row r="3029" spans="1:3" x14ac:dyDescent="0.25">
      <c r="A3029" s="6">
        <v>43273</v>
      </c>
      <c r="B3029" s="17">
        <v>11148.02</v>
      </c>
      <c r="C3029">
        <v>18.170000000000002</v>
      </c>
    </row>
    <row r="3030" spans="1:3" x14ac:dyDescent="0.25">
      <c r="A3030" s="6">
        <v>43276</v>
      </c>
      <c r="B3030" s="17">
        <v>11578.76</v>
      </c>
      <c r="C3030">
        <v>18.87</v>
      </c>
    </row>
    <row r="3031" spans="1:3" x14ac:dyDescent="0.25">
      <c r="A3031" s="6">
        <v>43277</v>
      </c>
      <c r="B3031" s="17">
        <v>11580.58</v>
      </c>
      <c r="C3031">
        <v>18.87</v>
      </c>
    </row>
    <row r="3032" spans="1:3" x14ac:dyDescent="0.25">
      <c r="A3032" s="6">
        <v>43278</v>
      </c>
      <c r="B3032" s="17">
        <v>11915.24</v>
      </c>
      <c r="C3032">
        <v>19.420000000000002</v>
      </c>
    </row>
    <row r="3033" spans="1:3" x14ac:dyDescent="0.25">
      <c r="A3033" s="6">
        <v>43279</v>
      </c>
      <c r="B3033" s="17">
        <v>11757.94</v>
      </c>
      <c r="C3033">
        <v>19.16</v>
      </c>
    </row>
    <row r="3034" spans="1:3" x14ac:dyDescent="0.25">
      <c r="A3034" s="6">
        <v>43280</v>
      </c>
      <c r="B3034" s="17">
        <v>11734.2</v>
      </c>
      <c r="C3034">
        <v>19.12</v>
      </c>
    </row>
    <row r="3035" spans="1:3" x14ac:dyDescent="0.25">
      <c r="A3035" s="6">
        <v>43283</v>
      </c>
      <c r="B3035" s="17">
        <v>11763.72</v>
      </c>
      <c r="C3035">
        <v>19.170000000000002</v>
      </c>
    </row>
    <row r="3036" spans="1:3" x14ac:dyDescent="0.25">
      <c r="A3036" s="6">
        <v>43284</v>
      </c>
      <c r="B3036" s="17">
        <v>11915.8</v>
      </c>
      <c r="C3036">
        <v>19.420000000000002</v>
      </c>
    </row>
    <row r="3037" spans="1:3" x14ac:dyDescent="0.25">
      <c r="A3037" s="6">
        <v>43286</v>
      </c>
      <c r="B3037" s="17">
        <v>11714.95</v>
      </c>
      <c r="C3037">
        <v>19.09</v>
      </c>
    </row>
    <row r="3038" spans="1:3" x14ac:dyDescent="0.25">
      <c r="A3038" s="6">
        <v>43287</v>
      </c>
      <c r="B3038" s="17">
        <v>11471.2</v>
      </c>
      <c r="C3038">
        <v>18.690000000000001</v>
      </c>
    </row>
    <row r="3039" spans="1:3" x14ac:dyDescent="0.25">
      <c r="A3039" s="6">
        <v>43290</v>
      </c>
      <c r="B3039" s="17">
        <v>10997.18</v>
      </c>
      <c r="C3039">
        <v>17.920000000000002</v>
      </c>
    </row>
    <row r="3040" spans="1:3" x14ac:dyDescent="0.25">
      <c r="A3040" s="6">
        <v>43291</v>
      </c>
      <c r="B3040" s="17">
        <v>10884.13</v>
      </c>
      <c r="C3040">
        <v>17.73</v>
      </c>
    </row>
    <row r="3041" spans="1:3" x14ac:dyDescent="0.25">
      <c r="A3041" s="6">
        <v>43292</v>
      </c>
      <c r="B3041" s="17">
        <v>11079.78</v>
      </c>
      <c r="C3041">
        <v>18.05</v>
      </c>
    </row>
    <row r="3042" spans="1:3" x14ac:dyDescent="0.25">
      <c r="A3042" s="6">
        <v>43293</v>
      </c>
      <c r="B3042" s="17">
        <v>10871.09</v>
      </c>
      <c r="C3042">
        <v>17.71</v>
      </c>
    </row>
    <row r="3043" spans="1:3" x14ac:dyDescent="0.25">
      <c r="A3043" s="6">
        <v>43294</v>
      </c>
      <c r="B3043" s="17">
        <v>10812.14</v>
      </c>
      <c r="C3043">
        <v>17.61</v>
      </c>
    </row>
    <row r="3044" spans="1:3" x14ac:dyDescent="0.25">
      <c r="A3044" s="6">
        <v>43297</v>
      </c>
      <c r="B3044" s="17">
        <v>10853.06</v>
      </c>
      <c r="C3044">
        <v>17.68</v>
      </c>
    </row>
    <row r="3045" spans="1:3" x14ac:dyDescent="0.25">
      <c r="A3045" s="6">
        <v>43298</v>
      </c>
      <c r="B3045" s="17">
        <v>10892.49</v>
      </c>
      <c r="C3045">
        <v>17.739999999999998</v>
      </c>
    </row>
    <row r="3046" spans="1:3" x14ac:dyDescent="0.25">
      <c r="A3046" s="6">
        <v>43299</v>
      </c>
      <c r="B3046" s="17">
        <v>10949.79</v>
      </c>
      <c r="C3046">
        <v>17.829999999999998</v>
      </c>
    </row>
    <row r="3047" spans="1:3" x14ac:dyDescent="0.25">
      <c r="A3047" s="6">
        <v>43300</v>
      </c>
      <c r="B3047" s="17">
        <v>10984.4</v>
      </c>
      <c r="C3047">
        <v>17.89</v>
      </c>
    </row>
    <row r="3048" spans="1:3" x14ac:dyDescent="0.25">
      <c r="A3048" s="6">
        <v>43301</v>
      </c>
      <c r="B3048" s="17">
        <v>11080.82</v>
      </c>
      <c r="C3048">
        <v>18.05</v>
      </c>
    </row>
    <row r="3049" spans="1:3" x14ac:dyDescent="0.25">
      <c r="A3049" s="6">
        <v>43304</v>
      </c>
      <c r="B3049" s="17">
        <v>11008.4</v>
      </c>
      <c r="C3049">
        <v>17.93</v>
      </c>
    </row>
    <row r="3050" spans="1:3" x14ac:dyDescent="0.25">
      <c r="A3050" s="6">
        <v>43305</v>
      </c>
      <c r="B3050" s="17">
        <v>10975.06</v>
      </c>
      <c r="C3050">
        <v>17.87</v>
      </c>
    </row>
    <row r="3051" spans="1:3" x14ac:dyDescent="0.25">
      <c r="A3051" s="6">
        <v>43306</v>
      </c>
      <c r="B3051" s="17">
        <v>10933.83</v>
      </c>
      <c r="C3051">
        <v>17.809999999999999</v>
      </c>
    </row>
    <row r="3052" spans="1:3" x14ac:dyDescent="0.25">
      <c r="A3052" s="6">
        <v>43307</v>
      </c>
      <c r="B3052" s="17">
        <v>10961.33</v>
      </c>
      <c r="C3052">
        <v>17.850000000000001</v>
      </c>
    </row>
    <row r="3053" spans="1:3" x14ac:dyDescent="0.25">
      <c r="A3053" s="6">
        <v>43308</v>
      </c>
      <c r="B3053" s="17">
        <v>11060.41</v>
      </c>
      <c r="C3053">
        <v>18.010000000000002</v>
      </c>
    </row>
    <row r="3054" spans="1:3" x14ac:dyDescent="0.25">
      <c r="A3054" s="6">
        <v>43311</v>
      </c>
      <c r="B3054" s="17">
        <v>11218.46</v>
      </c>
      <c r="C3054">
        <v>18.27</v>
      </c>
    </row>
    <row r="3055" spans="1:3" x14ac:dyDescent="0.25">
      <c r="A3055" s="6">
        <v>43312</v>
      </c>
      <c r="B3055" s="17">
        <v>10973.32</v>
      </c>
      <c r="C3055">
        <v>17.87</v>
      </c>
    </row>
    <row r="3056" spans="1:3" x14ac:dyDescent="0.25">
      <c r="A3056" s="6">
        <v>43313</v>
      </c>
      <c r="B3056" s="17">
        <v>11013.4</v>
      </c>
      <c r="C3056">
        <v>17.93</v>
      </c>
    </row>
    <row r="3057" spans="1:3" x14ac:dyDescent="0.25">
      <c r="A3057" s="6">
        <v>43314</v>
      </c>
      <c r="B3057" s="17">
        <v>10962.62</v>
      </c>
      <c r="C3057">
        <v>17.850000000000001</v>
      </c>
    </row>
    <row r="3058" spans="1:3" x14ac:dyDescent="0.25">
      <c r="A3058" s="6">
        <v>43315</v>
      </c>
      <c r="B3058" s="17">
        <v>10890.46</v>
      </c>
      <c r="C3058">
        <v>17.73</v>
      </c>
    </row>
    <row r="3059" spans="1:3" x14ac:dyDescent="0.25">
      <c r="A3059" s="6">
        <v>43318</v>
      </c>
      <c r="B3059" s="17">
        <v>10740.73</v>
      </c>
      <c r="C3059">
        <v>17.489999999999998</v>
      </c>
    </row>
    <row r="3060" spans="1:3" x14ac:dyDescent="0.25">
      <c r="A3060" s="6">
        <v>43319</v>
      </c>
      <c r="B3060" s="17">
        <v>10567.58</v>
      </c>
      <c r="C3060">
        <v>17.2</v>
      </c>
    </row>
    <row r="3061" spans="1:3" x14ac:dyDescent="0.25">
      <c r="A3061" s="6">
        <v>43320</v>
      </c>
      <c r="B3061" s="17">
        <v>10568.17</v>
      </c>
      <c r="C3061">
        <v>17.2</v>
      </c>
    </row>
    <row r="3062" spans="1:3" x14ac:dyDescent="0.25">
      <c r="A3062" s="6">
        <v>43321</v>
      </c>
      <c r="B3062" s="17">
        <v>10626.53</v>
      </c>
      <c r="C3062">
        <v>17.3</v>
      </c>
    </row>
    <row r="3063" spans="1:3" x14ac:dyDescent="0.25">
      <c r="A3063" s="6">
        <v>43322</v>
      </c>
      <c r="B3063" s="17">
        <v>10828.82</v>
      </c>
      <c r="C3063">
        <v>17.63</v>
      </c>
    </row>
    <row r="3064" spans="1:3" x14ac:dyDescent="0.25">
      <c r="A3064" s="6">
        <v>43325</v>
      </c>
      <c r="B3064" s="17">
        <v>11086.32</v>
      </c>
      <c r="C3064">
        <v>18.05</v>
      </c>
    </row>
    <row r="3065" spans="1:3" x14ac:dyDescent="0.25">
      <c r="A3065" s="6">
        <v>43326</v>
      </c>
      <c r="B3065" s="17">
        <v>10834.74</v>
      </c>
      <c r="C3065">
        <v>17.64</v>
      </c>
    </row>
    <row r="3066" spans="1:3" x14ac:dyDescent="0.25">
      <c r="A3066" s="6">
        <v>43327</v>
      </c>
      <c r="B3066" s="17">
        <v>10963.17</v>
      </c>
      <c r="C3066">
        <v>17.84</v>
      </c>
    </row>
    <row r="3067" spans="1:3" x14ac:dyDescent="0.25">
      <c r="A3067" s="6">
        <v>43328</v>
      </c>
      <c r="B3067" s="17">
        <v>10836.93</v>
      </c>
      <c r="C3067">
        <v>17.64</v>
      </c>
    </row>
    <row r="3068" spans="1:3" x14ac:dyDescent="0.25">
      <c r="A3068" s="6">
        <v>43329</v>
      </c>
      <c r="B3068" s="17">
        <v>10701.8</v>
      </c>
      <c r="C3068">
        <v>17.420000000000002</v>
      </c>
    </row>
    <row r="3069" spans="1:3" x14ac:dyDescent="0.25">
      <c r="A3069" s="6">
        <v>43332</v>
      </c>
      <c r="B3069" s="17">
        <v>10613.18</v>
      </c>
      <c r="C3069">
        <v>17.27</v>
      </c>
    </row>
    <row r="3070" spans="1:3" x14ac:dyDescent="0.25">
      <c r="A3070" s="6">
        <v>43333</v>
      </c>
      <c r="B3070" s="17">
        <v>10754.05</v>
      </c>
      <c r="C3070">
        <v>17.5</v>
      </c>
    </row>
    <row r="3071" spans="1:3" x14ac:dyDescent="0.25">
      <c r="A3071" s="6">
        <v>43334</v>
      </c>
      <c r="B3071" s="17">
        <v>10704.36</v>
      </c>
      <c r="C3071">
        <v>17.420000000000002</v>
      </c>
    </row>
    <row r="3072" spans="1:3" x14ac:dyDescent="0.25">
      <c r="A3072" s="6">
        <v>43335</v>
      </c>
      <c r="B3072" s="17">
        <v>10755.22</v>
      </c>
      <c r="C3072">
        <v>17.5</v>
      </c>
    </row>
    <row r="3073" spans="1:3" x14ac:dyDescent="0.25">
      <c r="A3073" s="6">
        <v>43336</v>
      </c>
      <c r="B3073" s="17">
        <v>10739.09</v>
      </c>
      <c r="C3073">
        <v>17.48</v>
      </c>
    </row>
    <row r="3074" spans="1:3" x14ac:dyDescent="0.25">
      <c r="A3074" s="6">
        <v>43339</v>
      </c>
      <c r="B3074" s="17">
        <v>10750.3</v>
      </c>
      <c r="C3074">
        <v>17.489999999999998</v>
      </c>
    </row>
    <row r="3075" spans="1:3" x14ac:dyDescent="0.25">
      <c r="A3075" s="6">
        <v>43340</v>
      </c>
      <c r="B3075" s="17">
        <v>10815.39</v>
      </c>
      <c r="C3075">
        <v>17.600000000000001</v>
      </c>
    </row>
    <row r="3076" spans="1:3" x14ac:dyDescent="0.25">
      <c r="A3076" s="6">
        <v>43341</v>
      </c>
      <c r="B3076" s="17">
        <v>10817.48</v>
      </c>
      <c r="C3076">
        <v>17.600000000000001</v>
      </c>
    </row>
    <row r="3077" spans="1:3" x14ac:dyDescent="0.25">
      <c r="A3077" s="6">
        <v>43342</v>
      </c>
      <c r="B3077" s="17">
        <v>11012.89</v>
      </c>
      <c r="C3077">
        <v>17.920000000000002</v>
      </c>
    </row>
    <row r="3078" spans="1:3" x14ac:dyDescent="0.25">
      <c r="A3078" s="6">
        <v>43343</v>
      </c>
      <c r="B3078" s="17">
        <v>10828.84</v>
      </c>
      <c r="C3078">
        <v>17.62</v>
      </c>
    </row>
    <row r="3079" spans="1:3" x14ac:dyDescent="0.25">
      <c r="A3079" s="6">
        <v>43347</v>
      </c>
      <c r="B3079" s="17">
        <v>10842.45</v>
      </c>
      <c r="C3079">
        <v>17.64</v>
      </c>
    </row>
    <row r="3080" spans="1:3" x14ac:dyDescent="0.25">
      <c r="A3080" s="6">
        <v>43348</v>
      </c>
      <c r="B3080" s="17">
        <v>10981.95</v>
      </c>
      <c r="C3080">
        <v>17.87</v>
      </c>
    </row>
    <row r="3081" spans="1:3" x14ac:dyDescent="0.25">
      <c r="A3081" s="6">
        <v>43349</v>
      </c>
      <c r="B3081" s="17">
        <v>11181.38</v>
      </c>
      <c r="C3081">
        <v>18.190000000000001</v>
      </c>
    </row>
    <row r="3082" spans="1:3" x14ac:dyDescent="0.25">
      <c r="A3082" s="6">
        <v>43350</v>
      </c>
      <c r="B3082" s="17">
        <v>11251.65</v>
      </c>
      <c r="C3082">
        <v>18.3</v>
      </c>
    </row>
    <row r="3083" spans="1:3" x14ac:dyDescent="0.25">
      <c r="A3083" s="6">
        <v>43353</v>
      </c>
      <c r="B3083" s="17">
        <v>11067.92</v>
      </c>
      <c r="C3083">
        <v>18</v>
      </c>
    </row>
    <row r="3084" spans="1:3" x14ac:dyDescent="0.25">
      <c r="A3084" s="6">
        <v>43354</v>
      </c>
      <c r="B3084" s="17">
        <v>10833.01</v>
      </c>
      <c r="C3084">
        <v>17.62</v>
      </c>
    </row>
    <row r="3085" spans="1:3" x14ac:dyDescent="0.25">
      <c r="A3085" s="6">
        <v>43355</v>
      </c>
      <c r="B3085" s="17">
        <v>10761.59</v>
      </c>
      <c r="C3085">
        <v>17.5</v>
      </c>
    </row>
    <row r="3086" spans="1:3" x14ac:dyDescent="0.25">
      <c r="A3086" s="6">
        <v>43356</v>
      </c>
      <c r="B3086" s="17">
        <v>10572.43</v>
      </c>
      <c r="C3086">
        <v>17.2</v>
      </c>
    </row>
    <row r="3087" spans="1:3" x14ac:dyDescent="0.25">
      <c r="A3087" s="6">
        <v>43357</v>
      </c>
      <c r="B3087" s="17">
        <v>10477.69</v>
      </c>
      <c r="C3087">
        <v>17.04</v>
      </c>
    </row>
    <row r="3088" spans="1:3" x14ac:dyDescent="0.25">
      <c r="A3088" s="6">
        <v>43360</v>
      </c>
      <c r="B3088" s="17">
        <v>10641.36</v>
      </c>
      <c r="C3088">
        <v>17.309999999999999</v>
      </c>
    </row>
    <row r="3089" spans="1:3" x14ac:dyDescent="0.25">
      <c r="A3089" s="6">
        <v>43361</v>
      </c>
      <c r="B3089" s="17">
        <v>10641.99</v>
      </c>
      <c r="C3089">
        <v>17.309999999999999</v>
      </c>
    </row>
    <row r="3090" spans="1:3" x14ac:dyDescent="0.25">
      <c r="A3090" s="6">
        <v>43362</v>
      </c>
      <c r="B3090" s="17">
        <v>10587.74</v>
      </c>
      <c r="C3090">
        <v>17.22</v>
      </c>
    </row>
    <row r="3091" spans="1:3" x14ac:dyDescent="0.25">
      <c r="A3091" s="6">
        <v>43363</v>
      </c>
      <c r="B3091" s="17">
        <v>10512.13</v>
      </c>
      <c r="C3091">
        <v>17.100000000000001</v>
      </c>
    </row>
    <row r="3092" spans="1:3" x14ac:dyDescent="0.25">
      <c r="A3092" s="6">
        <v>43364</v>
      </c>
      <c r="B3092" s="17">
        <v>10611.4</v>
      </c>
      <c r="C3092">
        <v>17.260000000000002</v>
      </c>
    </row>
    <row r="3093" spans="1:3" x14ac:dyDescent="0.25">
      <c r="A3093" s="6">
        <v>43367</v>
      </c>
      <c r="B3093" s="17">
        <v>10494.44</v>
      </c>
      <c r="C3093">
        <v>17.059999999999999</v>
      </c>
    </row>
    <row r="3094" spans="1:3" x14ac:dyDescent="0.25">
      <c r="A3094" s="6">
        <v>43368</v>
      </c>
      <c r="B3094" s="17">
        <v>10536.67</v>
      </c>
      <c r="C3094">
        <v>17.13</v>
      </c>
    </row>
    <row r="3095" spans="1:3" x14ac:dyDescent="0.25">
      <c r="A3095" s="6">
        <v>43369</v>
      </c>
      <c r="B3095" s="17">
        <v>10665.84</v>
      </c>
      <c r="C3095">
        <v>17.34</v>
      </c>
    </row>
    <row r="3096" spans="1:3" x14ac:dyDescent="0.25">
      <c r="A3096" s="6">
        <v>43370</v>
      </c>
      <c r="B3096" s="17">
        <v>10582.32</v>
      </c>
      <c r="C3096">
        <v>17.21</v>
      </c>
    </row>
    <row r="3097" spans="1:3" x14ac:dyDescent="0.25">
      <c r="A3097" s="6">
        <v>43371</v>
      </c>
      <c r="B3097" s="17">
        <v>10524.52</v>
      </c>
      <c r="C3097">
        <v>17.11</v>
      </c>
    </row>
    <row r="3098" spans="1:3" x14ac:dyDescent="0.25">
      <c r="A3098" s="6">
        <v>43374</v>
      </c>
      <c r="B3098" s="17">
        <v>10519.89</v>
      </c>
      <c r="C3098">
        <v>17.100000000000001</v>
      </c>
    </row>
    <row r="3099" spans="1:3" x14ac:dyDescent="0.25">
      <c r="A3099" s="6">
        <v>43375</v>
      </c>
      <c r="B3099" s="17">
        <v>10585.98</v>
      </c>
      <c r="C3099">
        <v>17.21</v>
      </c>
    </row>
    <row r="3100" spans="1:3" x14ac:dyDescent="0.25">
      <c r="A3100" s="6">
        <v>43376</v>
      </c>
      <c r="B3100" s="17">
        <v>10523.94</v>
      </c>
      <c r="C3100">
        <v>17.11</v>
      </c>
    </row>
    <row r="3101" spans="1:3" x14ac:dyDescent="0.25">
      <c r="A3101" s="6">
        <v>43377</v>
      </c>
      <c r="B3101" s="17">
        <v>10668.1</v>
      </c>
      <c r="C3101">
        <v>17.34</v>
      </c>
    </row>
    <row r="3102" spans="1:3" x14ac:dyDescent="0.25">
      <c r="A3102" s="6">
        <v>43378</v>
      </c>
      <c r="B3102" s="17">
        <v>10766.73</v>
      </c>
      <c r="C3102">
        <v>17.5</v>
      </c>
    </row>
    <row r="3103" spans="1:3" x14ac:dyDescent="0.25">
      <c r="A3103" s="6">
        <v>43381</v>
      </c>
      <c r="B3103" s="17">
        <v>10881.3</v>
      </c>
      <c r="C3103">
        <v>17.690000000000001</v>
      </c>
    </row>
    <row r="3104" spans="1:3" x14ac:dyDescent="0.25">
      <c r="A3104" s="6">
        <v>43382</v>
      </c>
      <c r="B3104" s="17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48">
        <v>43983</v>
      </c>
      <c r="B3509" s="53">
        <v>20616.61</v>
      </c>
      <c r="C3509" s="50">
        <v>33.020000000000003</v>
      </c>
    </row>
    <row r="3510" spans="1:3" x14ac:dyDescent="0.25">
      <c r="A3510" s="48">
        <v>43984</v>
      </c>
      <c r="B3510" s="53">
        <v>20404.88</v>
      </c>
      <c r="C3510" s="50">
        <v>32.68</v>
      </c>
    </row>
    <row r="3511" spans="1:3" x14ac:dyDescent="0.25">
      <c r="A3511" s="48">
        <v>43985</v>
      </c>
      <c r="B3511" s="53">
        <v>19911.52</v>
      </c>
      <c r="C3511" s="50">
        <v>31.89</v>
      </c>
    </row>
    <row r="3512" spans="1:3" x14ac:dyDescent="0.25">
      <c r="A3512" s="48">
        <v>43986</v>
      </c>
      <c r="B3512" s="53">
        <v>19796.91</v>
      </c>
      <c r="C3512" s="50">
        <v>31.71</v>
      </c>
    </row>
    <row r="3513" spans="1:3" x14ac:dyDescent="0.25">
      <c r="A3513" s="48">
        <v>43987</v>
      </c>
      <c r="B3513" s="53">
        <v>18945.38</v>
      </c>
      <c r="C3513" s="50">
        <v>30.34</v>
      </c>
    </row>
    <row r="3514" spans="1:3" x14ac:dyDescent="0.25">
      <c r="A3514" s="48">
        <v>43990</v>
      </c>
      <c r="B3514" s="53">
        <v>19344.830000000002</v>
      </c>
      <c r="C3514" s="50">
        <v>30.98</v>
      </c>
    </row>
    <row r="3515" spans="1:3" x14ac:dyDescent="0.25">
      <c r="A3515" s="48">
        <v>43991</v>
      </c>
      <c r="B3515" s="53">
        <v>19900.45</v>
      </c>
      <c r="C3515" s="50">
        <v>31.87</v>
      </c>
    </row>
    <row r="3516" spans="1:3" x14ac:dyDescent="0.25">
      <c r="A3516" s="48">
        <v>43992</v>
      </c>
      <c r="B3516" s="53">
        <v>19644.18</v>
      </c>
      <c r="C3516" s="50">
        <v>31.46</v>
      </c>
    </row>
    <row r="3517" spans="1:3" x14ac:dyDescent="0.25">
      <c r="A3517" s="48">
        <v>43993</v>
      </c>
      <c r="B3517" s="53">
        <v>22915.97</v>
      </c>
      <c r="C3517" s="50">
        <v>36.700000000000003</v>
      </c>
    </row>
    <row r="3518" spans="1:3" x14ac:dyDescent="0.25">
      <c r="A3518" s="48">
        <v>43994</v>
      </c>
      <c r="B3518" s="53">
        <v>21806.82</v>
      </c>
      <c r="C3518" s="50">
        <v>34.92</v>
      </c>
    </row>
    <row r="3519" spans="1:3" x14ac:dyDescent="0.25">
      <c r="A3519" s="48">
        <v>43997</v>
      </c>
      <c r="B3519" s="53">
        <v>21474</v>
      </c>
      <c r="C3519" s="50">
        <v>34.39</v>
      </c>
    </row>
    <row r="3520" spans="1:3" x14ac:dyDescent="0.25">
      <c r="A3520" s="48">
        <v>43998</v>
      </c>
      <c r="B3520" s="53">
        <v>21416.5</v>
      </c>
      <c r="C3520" s="50">
        <v>34.29</v>
      </c>
    </row>
    <row r="3521" spans="1:3" x14ac:dyDescent="0.25">
      <c r="A3521" s="48">
        <v>43999</v>
      </c>
      <c r="B3521" s="53">
        <v>21592.71</v>
      </c>
      <c r="C3521" s="50">
        <v>34.57</v>
      </c>
    </row>
    <row r="3522" spans="1:3" x14ac:dyDescent="0.25">
      <c r="A3522" s="48">
        <v>44000</v>
      </c>
      <c r="B3522" s="53">
        <v>21689.32</v>
      </c>
      <c r="C3522" s="50">
        <v>34.729999999999997</v>
      </c>
    </row>
    <row r="3523" spans="1:3" x14ac:dyDescent="0.25">
      <c r="A3523" s="48">
        <v>44001</v>
      </c>
      <c r="B3523" s="53">
        <v>22465.59</v>
      </c>
      <c r="C3523" s="50">
        <v>35.97</v>
      </c>
    </row>
    <row r="3524" spans="1:3" x14ac:dyDescent="0.25">
      <c r="A3524" s="48">
        <v>44004</v>
      </c>
      <c r="B3524" s="53">
        <v>21261.8</v>
      </c>
      <c r="C3524" s="50">
        <v>34.04</v>
      </c>
    </row>
    <row r="3525" spans="1:3" x14ac:dyDescent="0.25">
      <c r="A3525" s="48">
        <v>44005</v>
      </c>
      <c r="B3525" s="53">
        <v>21155.14</v>
      </c>
      <c r="C3525" s="50">
        <v>33.869999999999997</v>
      </c>
    </row>
    <row r="3526" spans="1:3" x14ac:dyDescent="0.25">
      <c r="A3526" s="48">
        <v>44006</v>
      </c>
      <c r="B3526" s="53">
        <v>22129.54</v>
      </c>
      <c r="C3526" s="50">
        <v>35.43</v>
      </c>
    </row>
    <row r="3527" spans="1:3" x14ac:dyDescent="0.25">
      <c r="A3527" s="48">
        <v>44007</v>
      </c>
      <c r="B3527" s="53">
        <v>21449.83</v>
      </c>
      <c r="C3527" s="50">
        <v>34.340000000000003</v>
      </c>
    </row>
    <row r="3528" spans="1:3" x14ac:dyDescent="0.25">
      <c r="A3528" s="48">
        <v>44008</v>
      </c>
      <c r="B3528" s="53">
        <v>22564.07</v>
      </c>
      <c r="C3528" s="50">
        <v>36.119999999999997</v>
      </c>
    </row>
    <row r="3529" spans="1:3" x14ac:dyDescent="0.25">
      <c r="A3529" s="48">
        <v>44011</v>
      </c>
      <c r="B3529" s="53">
        <v>21728.01</v>
      </c>
      <c r="C3529" s="50">
        <v>34.78</v>
      </c>
    </row>
    <row r="3530" spans="1:3" x14ac:dyDescent="0.25">
      <c r="A3530" s="48">
        <v>44012</v>
      </c>
      <c r="B3530" s="53">
        <v>21076.1</v>
      </c>
      <c r="C3530" s="50">
        <v>33.74</v>
      </c>
    </row>
    <row r="3531" spans="1:3" x14ac:dyDescent="0.25">
      <c r="A3531" s="48">
        <v>44013</v>
      </c>
      <c r="B3531" s="53">
        <v>20824.080000000002</v>
      </c>
      <c r="C3531" s="50">
        <v>33.33</v>
      </c>
    </row>
    <row r="3532" spans="1:3" x14ac:dyDescent="0.25">
      <c r="A3532" s="48">
        <v>44014</v>
      </c>
      <c r="B3532" s="53">
        <v>20637.64</v>
      </c>
      <c r="C3532" s="50">
        <v>33.03</v>
      </c>
    </row>
    <row r="3533" spans="1:3" x14ac:dyDescent="0.25">
      <c r="A3533" s="48">
        <v>44018</v>
      </c>
      <c r="B3533" s="53">
        <v>20672.740000000002</v>
      </c>
      <c r="C3533" s="50">
        <v>33.090000000000003</v>
      </c>
    </row>
    <row r="3534" spans="1:3" x14ac:dyDescent="0.25">
      <c r="A3534" s="48">
        <v>44019</v>
      </c>
      <c r="B3534" s="53">
        <v>21150.94</v>
      </c>
      <c r="C3534" s="50">
        <v>33.85</v>
      </c>
    </row>
    <row r="3535" spans="1:3" x14ac:dyDescent="0.25">
      <c r="A3535" s="48">
        <v>44020</v>
      </c>
      <c r="B3535" s="53">
        <v>20765.830000000002</v>
      </c>
      <c r="C3535" s="50">
        <v>33.229999999999997</v>
      </c>
    </row>
    <row r="3536" spans="1:3" x14ac:dyDescent="0.25">
      <c r="A3536" s="48">
        <v>44021</v>
      </c>
      <c r="B3536" s="53">
        <v>21137.96</v>
      </c>
      <c r="C3536" s="50">
        <v>33.83</v>
      </c>
    </row>
    <row r="3537" spans="1:3" x14ac:dyDescent="0.25">
      <c r="A3537" s="48">
        <v>44022</v>
      </c>
      <c r="B3537" s="53">
        <v>20904.650000000001</v>
      </c>
      <c r="C3537" s="50">
        <v>33.450000000000003</v>
      </c>
    </row>
    <row r="3538" spans="1:3" x14ac:dyDescent="0.25">
      <c r="A3538" s="48">
        <v>44025</v>
      </c>
      <c r="B3538" s="53">
        <v>22196.47</v>
      </c>
      <c r="C3538" s="50">
        <v>35.520000000000003</v>
      </c>
    </row>
    <row r="3539" spans="1:3" x14ac:dyDescent="0.25">
      <c r="A3539" s="48">
        <v>44026</v>
      </c>
      <c r="B3539" s="53">
        <v>21404.51</v>
      </c>
      <c r="C3539" s="50">
        <v>34.25</v>
      </c>
    </row>
    <row r="3540" spans="1:3" x14ac:dyDescent="0.25">
      <c r="A3540" s="48">
        <v>44027</v>
      </c>
      <c r="B3540" s="53">
        <v>21218.81</v>
      </c>
      <c r="C3540" s="50">
        <v>33.950000000000003</v>
      </c>
    </row>
    <row r="3541" spans="1:3" x14ac:dyDescent="0.25">
      <c r="A3541" s="48">
        <v>44028</v>
      </c>
      <c r="B3541" s="53">
        <v>21211.06</v>
      </c>
      <c r="C3541" s="50">
        <v>33.94</v>
      </c>
    </row>
    <row r="3542" spans="1:3" x14ac:dyDescent="0.25">
      <c r="A3542" s="48">
        <v>44029</v>
      </c>
      <c r="B3542" s="53">
        <v>20924.87</v>
      </c>
      <c r="C3542" s="50">
        <v>33.479999999999997</v>
      </c>
    </row>
    <row r="3543" spans="1:3" x14ac:dyDescent="0.25">
      <c r="A3543" s="48">
        <v>44032</v>
      </c>
      <c r="B3543" s="53">
        <v>20143.28</v>
      </c>
      <c r="C3543" s="50">
        <v>32.229999999999997</v>
      </c>
    </row>
    <row r="3544" spans="1:3" x14ac:dyDescent="0.25">
      <c r="A3544" s="48">
        <v>44033</v>
      </c>
      <c r="B3544" s="53">
        <v>20284.61</v>
      </c>
      <c r="C3544" s="50">
        <v>32.450000000000003</v>
      </c>
    </row>
    <row r="3545" spans="1:3" x14ac:dyDescent="0.25">
      <c r="A3545" s="48">
        <v>44034</v>
      </c>
      <c r="B3545" s="53">
        <v>20172.28</v>
      </c>
      <c r="C3545" s="50">
        <v>32.270000000000003</v>
      </c>
    </row>
    <row r="3546" spans="1:3" x14ac:dyDescent="0.25">
      <c r="A3546" s="48">
        <v>44035</v>
      </c>
      <c r="B3546" s="53">
        <v>20619.93</v>
      </c>
      <c r="C3546" s="50">
        <v>32.99</v>
      </c>
    </row>
    <row r="3547" spans="1:3" x14ac:dyDescent="0.25">
      <c r="A3547" s="48">
        <v>44036</v>
      </c>
      <c r="B3547" s="53">
        <v>20848.14</v>
      </c>
      <c r="C3547" s="50">
        <v>33.35</v>
      </c>
    </row>
    <row r="3548" spans="1:3" x14ac:dyDescent="0.25">
      <c r="A3548" s="48">
        <v>44039</v>
      </c>
      <c r="B3548" s="53">
        <v>20641.939999999999</v>
      </c>
      <c r="C3548" s="50">
        <v>33.020000000000003</v>
      </c>
    </row>
    <row r="3549" spans="1:3" x14ac:dyDescent="0.25">
      <c r="A3549" s="48">
        <v>44040</v>
      </c>
      <c r="B3549" s="53">
        <v>20725.11</v>
      </c>
      <c r="C3549" s="50">
        <v>33.15</v>
      </c>
    </row>
    <row r="3550" spans="1:3" x14ac:dyDescent="0.25">
      <c r="A3550" s="48">
        <v>44041</v>
      </c>
      <c r="B3550" s="53">
        <v>20597.419999999998</v>
      </c>
      <c r="C3550" s="50">
        <v>32.950000000000003</v>
      </c>
    </row>
    <row r="3551" spans="1:3" x14ac:dyDescent="0.25">
      <c r="A3551" s="48">
        <v>44042</v>
      </c>
      <c r="B3551" s="53">
        <v>20757.45</v>
      </c>
      <c r="C3551" s="50">
        <v>33.200000000000003</v>
      </c>
    </row>
    <row r="3552" spans="1:3" x14ac:dyDescent="0.25">
      <c r="A3552" s="48">
        <v>44043</v>
      </c>
      <c r="B3552" s="53">
        <v>20719.12</v>
      </c>
      <c r="C3552" s="50">
        <v>33.14</v>
      </c>
    </row>
    <row r="3553" spans="1:3" x14ac:dyDescent="0.25">
      <c r="A3553" s="48">
        <v>44046</v>
      </c>
      <c r="B3553" s="53">
        <v>20691.900000000001</v>
      </c>
      <c r="C3553" s="50">
        <v>33.090000000000003</v>
      </c>
    </row>
    <row r="3554" spans="1:3" x14ac:dyDescent="0.25">
      <c r="A3554" s="48">
        <v>44047</v>
      </c>
      <c r="B3554" s="53">
        <v>20306.240000000002</v>
      </c>
      <c r="C3554" s="50">
        <v>32.479999999999997</v>
      </c>
    </row>
    <row r="3555" spans="1:3" x14ac:dyDescent="0.25">
      <c r="A3555" s="48">
        <v>44048</v>
      </c>
      <c r="B3555" s="53">
        <v>20246.64</v>
      </c>
      <c r="C3555" s="50">
        <v>32.380000000000003</v>
      </c>
    </row>
    <row r="3556" spans="1:3" x14ac:dyDescent="0.25">
      <c r="A3556" s="48">
        <v>44049</v>
      </c>
      <c r="B3556" s="53">
        <v>20167.009999999998</v>
      </c>
      <c r="C3556" s="50">
        <v>32.25</v>
      </c>
    </row>
    <row r="3557" spans="1:3" x14ac:dyDescent="0.25">
      <c r="A3557" s="48">
        <v>44050</v>
      </c>
      <c r="B3557" s="53">
        <v>20260.240000000002</v>
      </c>
      <c r="C3557" s="50">
        <v>32.4</v>
      </c>
    </row>
    <row r="3558" spans="1:3" x14ac:dyDescent="0.25">
      <c r="A3558" s="48">
        <v>44053</v>
      </c>
      <c r="B3558" s="53">
        <v>20013</v>
      </c>
      <c r="C3558" s="50">
        <v>32</v>
      </c>
    </row>
    <row r="3559" spans="1:3" x14ac:dyDescent="0.25">
      <c r="A3559" s="48">
        <v>44054</v>
      </c>
      <c r="B3559" s="53">
        <v>20422.03</v>
      </c>
      <c r="C3559" s="50">
        <v>32.659999999999997</v>
      </c>
    </row>
    <row r="3560" spans="1:3" x14ac:dyDescent="0.25">
      <c r="A3560" s="48">
        <v>44055</v>
      </c>
      <c r="B3560" s="53">
        <v>20024.23</v>
      </c>
      <c r="C3560" s="50">
        <v>32.020000000000003</v>
      </c>
    </row>
    <row r="3561" spans="1:3" x14ac:dyDescent="0.25">
      <c r="A3561" s="48">
        <v>44056</v>
      </c>
      <c r="B3561" s="53">
        <v>20148.79</v>
      </c>
      <c r="C3561" s="50">
        <v>32.22</v>
      </c>
    </row>
    <row r="3562" spans="1:3" x14ac:dyDescent="0.25">
      <c r="A3562" s="48">
        <v>44057</v>
      </c>
      <c r="B3562" s="53">
        <v>20447.05</v>
      </c>
      <c r="C3562" s="50">
        <v>32.69</v>
      </c>
    </row>
    <row r="3563" spans="1:3" x14ac:dyDescent="0.25">
      <c r="A3563" s="48">
        <v>44060</v>
      </c>
      <c r="B3563" s="53">
        <v>19899.79</v>
      </c>
      <c r="C3563" s="50">
        <v>31.82</v>
      </c>
    </row>
    <row r="3564" spans="1:3" x14ac:dyDescent="0.25">
      <c r="A3564" s="48">
        <v>44061</v>
      </c>
      <c r="B3564" s="53">
        <v>19878.28</v>
      </c>
      <c r="C3564" s="50">
        <v>31.78</v>
      </c>
    </row>
    <row r="3565" spans="1:3" x14ac:dyDescent="0.25">
      <c r="A3565" s="48">
        <v>44062</v>
      </c>
      <c r="B3565" s="53">
        <v>20171.990000000002</v>
      </c>
      <c r="C3565" s="50">
        <v>32.25</v>
      </c>
    </row>
    <row r="3566" spans="1:3" x14ac:dyDescent="0.25">
      <c r="A3566" s="48">
        <v>44063</v>
      </c>
      <c r="B3566" s="53">
        <v>20080.88</v>
      </c>
      <c r="C3566" s="50">
        <v>32.1</v>
      </c>
    </row>
    <row r="3567" spans="1:3" x14ac:dyDescent="0.25">
      <c r="A3567" s="48">
        <v>44064</v>
      </c>
      <c r="B3567" s="53">
        <v>20480.650000000001</v>
      </c>
      <c r="C3567" s="50">
        <v>32.74</v>
      </c>
    </row>
    <row r="3568" spans="1:3" x14ac:dyDescent="0.25">
      <c r="A3568" s="48">
        <v>44067</v>
      </c>
      <c r="B3568" s="53">
        <v>20468.21</v>
      </c>
      <c r="C3568" s="50">
        <v>32.72</v>
      </c>
    </row>
    <row r="3569" spans="1:3" x14ac:dyDescent="0.25">
      <c r="A3569" s="48">
        <v>44068</v>
      </c>
      <c r="B3569" s="53">
        <v>20359.13</v>
      </c>
      <c r="C3569" s="50">
        <v>32.54</v>
      </c>
    </row>
    <row r="3570" spans="1:3" x14ac:dyDescent="0.25">
      <c r="A3570" s="48">
        <v>44069</v>
      </c>
      <c r="B3570" s="53">
        <v>20359.13</v>
      </c>
      <c r="C3570" s="50">
        <v>32.54</v>
      </c>
    </row>
    <row r="3571" spans="1:3" x14ac:dyDescent="0.25">
      <c r="A3571" s="48">
        <v>44070</v>
      </c>
      <c r="B3571" s="53">
        <v>20570.59</v>
      </c>
      <c r="C3571" s="50">
        <v>32.880000000000003</v>
      </c>
    </row>
    <row r="3572" spans="1:3" x14ac:dyDescent="0.25">
      <c r="A3572" s="48">
        <v>44071</v>
      </c>
      <c r="B3572" s="53">
        <v>20619.580000000002</v>
      </c>
      <c r="C3572" s="50">
        <v>32.96</v>
      </c>
    </row>
    <row r="3573" spans="1:3" x14ac:dyDescent="0.25">
      <c r="A3573" s="48">
        <v>44074</v>
      </c>
      <c r="B3573" s="53">
        <v>21017.48</v>
      </c>
      <c r="C3573" s="50">
        <v>33.590000000000003</v>
      </c>
    </row>
    <row r="3574" spans="1:3" x14ac:dyDescent="0.25">
      <c r="A3574" s="48">
        <v>44075</v>
      </c>
      <c r="B3574" s="53">
        <v>21162.67</v>
      </c>
      <c r="C3574" s="50">
        <v>33.82</v>
      </c>
    </row>
    <row r="3575" spans="1:3" x14ac:dyDescent="0.25">
      <c r="A3575" s="48">
        <v>44076</v>
      </c>
      <c r="B3575" s="53">
        <v>21645.7</v>
      </c>
      <c r="C3575" s="50">
        <v>34.590000000000003</v>
      </c>
    </row>
    <row r="3576" spans="1:3" x14ac:dyDescent="0.25">
      <c r="A3576" s="48">
        <v>44077</v>
      </c>
      <c r="B3576" s="53">
        <v>21901.82</v>
      </c>
      <c r="C3576" s="50">
        <v>35</v>
      </c>
    </row>
    <row r="3577" spans="1:3" x14ac:dyDescent="0.25">
      <c r="A3577" s="48">
        <v>44078</v>
      </c>
      <c r="B3577" s="53">
        <v>21213.360000000001</v>
      </c>
      <c r="C3577" s="50">
        <v>33.9</v>
      </c>
    </row>
    <row r="3578" spans="1:3" x14ac:dyDescent="0.25">
      <c r="A3578" s="48">
        <v>44082</v>
      </c>
      <c r="B3578" s="53">
        <v>20595.09</v>
      </c>
      <c r="C3578" s="50">
        <v>32.909999999999997</v>
      </c>
    </row>
    <row r="3579" spans="1:3" x14ac:dyDescent="0.25">
      <c r="A3579" s="48">
        <v>44083</v>
      </c>
      <c r="B3579" s="53">
        <v>20507.61</v>
      </c>
      <c r="C3579" s="50">
        <v>32.770000000000003</v>
      </c>
    </row>
    <row r="3580" spans="1:3" x14ac:dyDescent="0.25">
      <c r="A3580" s="48">
        <v>44084</v>
      </c>
      <c r="B3580" s="53">
        <v>20407.93</v>
      </c>
      <c r="C3580" s="50">
        <v>32.61</v>
      </c>
    </row>
    <row r="3581" spans="1:3" x14ac:dyDescent="0.25">
      <c r="A3581" s="48">
        <v>44085</v>
      </c>
      <c r="B3581" s="53">
        <v>20517.72</v>
      </c>
      <c r="C3581" s="50">
        <v>32.78</v>
      </c>
    </row>
    <row r="3582" spans="1:3" x14ac:dyDescent="0.25">
      <c r="A3582" s="48">
        <v>44088</v>
      </c>
      <c r="B3582" s="53">
        <v>20416.7</v>
      </c>
      <c r="C3582" s="50">
        <v>32.619999999999997</v>
      </c>
    </row>
    <row r="3583" spans="1:3" x14ac:dyDescent="0.25">
      <c r="A3583" s="48">
        <v>44089</v>
      </c>
      <c r="B3583" s="53">
        <v>20542.669999999998</v>
      </c>
      <c r="C3583" s="50">
        <v>32.82</v>
      </c>
    </row>
    <row r="3584" spans="1:3" x14ac:dyDescent="0.25">
      <c r="A3584" s="48">
        <v>44090</v>
      </c>
      <c r="B3584" s="53">
        <v>20907.400000000001</v>
      </c>
      <c r="C3584" s="50">
        <v>33.4</v>
      </c>
    </row>
    <row r="3585" spans="1:3" x14ac:dyDescent="0.25">
      <c r="A3585" s="48">
        <v>44091</v>
      </c>
      <c r="B3585" s="53">
        <v>21243.21</v>
      </c>
      <c r="C3585" s="50">
        <v>33.94</v>
      </c>
    </row>
    <row r="3586" spans="1:3" x14ac:dyDescent="0.25">
      <c r="A3586" s="48">
        <v>44092</v>
      </c>
      <c r="B3586" s="53">
        <v>21410.05</v>
      </c>
      <c r="C3586" s="50">
        <v>34.200000000000003</v>
      </c>
    </row>
    <row r="3587" spans="1:3" x14ac:dyDescent="0.25">
      <c r="A3587" s="48">
        <v>44095</v>
      </c>
      <c r="B3587" s="53">
        <v>21629.759999999998</v>
      </c>
      <c r="C3587" s="50">
        <v>34.549999999999997</v>
      </c>
    </row>
    <row r="3588" spans="1:3" x14ac:dyDescent="0.25">
      <c r="A3588" s="48">
        <v>44096</v>
      </c>
      <c r="B3588" s="53">
        <v>21888.75</v>
      </c>
      <c r="C3588" s="50">
        <v>34.97</v>
      </c>
    </row>
    <row r="3589" spans="1:3" x14ac:dyDescent="0.25">
      <c r="A3589" s="48">
        <v>44097</v>
      </c>
      <c r="B3589" s="53">
        <v>22224.29</v>
      </c>
      <c r="C3589" s="50">
        <v>35.5</v>
      </c>
    </row>
    <row r="3590" spans="1:3" x14ac:dyDescent="0.25">
      <c r="A3590" s="48">
        <v>44098</v>
      </c>
      <c r="B3590" s="53">
        <v>22116.43</v>
      </c>
      <c r="C3590" s="50">
        <v>35.33</v>
      </c>
    </row>
    <row r="3591" spans="1:3" x14ac:dyDescent="0.25">
      <c r="A3591" s="48">
        <v>44099</v>
      </c>
      <c r="B3591" s="53">
        <v>21685.919999999998</v>
      </c>
      <c r="C3591" s="50">
        <v>34.64</v>
      </c>
    </row>
    <row r="3592" spans="1:3" x14ac:dyDescent="0.25">
      <c r="A3592" s="48">
        <v>44102</v>
      </c>
      <c r="B3592" s="53">
        <v>21481.91</v>
      </c>
      <c r="C3592" s="50">
        <v>34.31</v>
      </c>
    </row>
    <row r="3593" spans="1:3" x14ac:dyDescent="0.25">
      <c r="A3593" s="48">
        <v>44103</v>
      </c>
      <c r="B3593" s="53">
        <v>21238.98</v>
      </c>
      <c r="C3593" s="50">
        <v>33.92</v>
      </c>
    </row>
    <row r="3594" spans="1:3" x14ac:dyDescent="0.25">
      <c r="A3594" s="48">
        <v>44104</v>
      </c>
      <c r="B3594" s="53">
        <v>21452.09</v>
      </c>
      <c r="C3594" s="50">
        <v>34.26</v>
      </c>
    </row>
    <row r="3595" spans="1:3" x14ac:dyDescent="0.25">
      <c r="A3595" s="48">
        <v>44105</v>
      </c>
      <c r="B3595" s="53">
        <v>21627.85</v>
      </c>
      <c r="C3595" s="50">
        <v>34.54</v>
      </c>
    </row>
    <row r="3596" spans="1:3" x14ac:dyDescent="0.25">
      <c r="A3596" s="48">
        <v>44106</v>
      </c>
      <c r="B3596" s="53">
        <v>21919.49</v>
      </c>
      <c r="C3596" s="50">
        <v>35.01</v>
      </c>
    </row>
    <row r="3597" spans="1:3" x14ac:dyDescent="0.25">
      <c r="A3597" s="48">
        <v>44109</v>
      </c>
      <c r="B3597" s="53">
        <v>21445.040000000001</v>
      </c>
      <c r="C3597" s="50">
        <v>34.25</v>
      </c>
    </row>
    <row r="3598" spans="1:3" x14ac:dyDescent="0.25">
      <c r="A3598" s="48">
        <v>44110</v>
      </c>
      <c r="B3598" s="53">
        <v>21508.46</v>
      </c>
      <c r="C3598" s="50">
        <v>34.35</v>
      </c>
    </row>
    <row r="3599" spans="1:3" x14ac:dyDescent="0.25">
      <c r="A3599" s="48">
        <v>44111</v>
      </c>
      <c r="B3599" s="53">
        <v>21361.06</v>
      </c>
      <c r="C3599" s="50">
        <v>34.11</v>
      </c>
    </row>
    <row r="3600" spans="1:3" x14ac:dyDescent="0.25">
      <c r="A3600" s="48">
        <v>44112</v>
      </c>
      <c r="B3600" s="53">
        <v>20977.49</v>
      </c>
      <c r="C3600" s="50">
        <v>33.5</v>
      </c>
    </row>
    <row r="3601" spans="1:3" x14ac:dyDescent="0.25">
      <c r="A3601" s="48">
        <v>44113</v>
      </c>
      <c r="B3601" s="53">
        <v>20431.34</v>
      </c>
      <c r="C3601" s="50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  <row r="3728" spans="1:3" x14ac:dyDescent="0.25">
      <c r="A3728" s="6">
        <v>44300</v>
      </c>
      <c r="B3728">
        <v>17796.830000000002</v>
      </c>
      <c r="C3728">
        <v>28.29</v>
      </c>
    </row>
    <row r="3729" spans="1:3" x14ac:dyDescent="0.25">
      <c r="A3729" s="6">
        <v>44301</v>
      </c>
      <c r="B3729">
        <v>17657.62</v>
      </c>
      <c r="C3729">
        <v>28.07</v>
      </c>
    </row>
    <row r="3730" spans="1:3" x14ac:dyDescent="0.25">
      <c r="A3730" s="6">
        <v>44302</v>
      </c>
      <c r="B3730">
        <v>17572.54</v>
      </c>
      <c r="C3730">
        <v>27.93</v>
      </c>
    </row>
    <row r="3731" spans="1:3" x14ac:dyDescent="0.25">
      <c r="A3731" s="6">
        <v>44305</v>
      </c>
      <c r="B3731">
        <v>17884.63</v>
      </c>
      <c r="C3731">
        <v>28.42</v>
      </c>
    </row>
    <row r="3732" spans="1:3" x14ac:dyDescent="0.25">
      <c r="A3732" s="6">
        <v>44306</v>
      </c>
      <c r="B3732">
        <v>18176.830000000002</v>
      </c>
      <c r="C3732">
        <v>28.89</v>
      </c>
    </row>
    <row r="3733" spans="1:3" x14ac:dyDescent="0.25">
      <c r="A3733" s="6">
        <v>44307</v>
      </c>
      <c r="B3733">
        <v>17813.54</v>
      </c>
      <c r="C3733">
        <v>28.31</v>
      </c>
    </row>
    <row r="3734" spans="1:3" x14ac:dyDescent="0.25">
      <c r="A3734" s="6">
        <v>44308</v>
      </c>
      <c r="B3734">
        <v>18300.03</v>
      </c>
      <c r="C3734">
        <v>29.08</v>
      </c>
    </row>
    <row r="3735" spans="1:3" x14ac:dyDescent="0.25">
      <c r="A3735" s="6">
        <v>44309</v>
      </c>
      <c r="B3735">
        <v>18071.75</v>
      </c>
      <c r="C3735">
        <v>28.72</v>
      </c>
    </row>
    <row r="3736" spans="1:3" x14ac:dyDescent="0.25">
      <c r="A3736" s="6">
        <v>44312</v>
      </c>
      <c r="B3736">
        <v>18014.919999999998</v>
      </c>
      <c r="C3736">
        <v>28.63</v>
      </c>
    </row>
    <row r="3737" spans="1:3" x14ac:dyDescent="0.25">
      <c r="A3737" s="6">
        <v>44313</v>
      </c>
      <c r="B3737">
        <v>17733.95</v>
      </c>
      <c r="C3737">
        <v>28.18</v>
      </c>
    </row>
    <row r="3738" spans="1:3" x14ac:dyDescent="0.25">
      <c r="A3738" s="6">
        <v>44314</v>
      </c>
      <c r="B3738">
        <v>17773.52</v>
      </c>
      <c r="C3738">
        <v>28.24</v>
      </c>
    </row>
    <row r="3739" spans="1:3" x14ac:dyDescent="0.25">
      <c r="A3739" s="6">
        <v>44315</v>
      </c>
      <c r="B3739">
        <v>17728.560000000001</v>
      </c>
      <c r="C3739">
        <v>28.17</v>
      </c>
    </row>
    <row r="3740" spans="1:3" x14ac:dyDescent="0.25">
      <c r="A3740" s="6">
        <v>44316</v>
      </c>
      <c r="B3740">
        <v>17985.2</v>
      </c>
      <c r="C3740">
        <v>28.58</v>
      </c>
    </row>
    <row r="3741" spans="1:3" x14ac:dyDescent="0.25">
      <c r="A3741" s="6">
        <v>44319</v>
      </c>
      <c r="B3741">
        <v>17675.2</v>
      </c>
      <c r="C3741">
        <v>28.08</v>
      </c>
    </row>
    <row r="3742" spans="1:3" x14ac:dyDescent="0.25">
      <c r="A3742" s="6">
        <v>44320</v>
      </c>
      <c r="B3742">
        <v>17928.89</v>
      </c>
      <c r="C3742">
        <v>28.48</v>
      </c>
    </row>
    <row r="3743" spans="1:3" x14ac:dyDescent="0.25">
      <c r="A3743" s="6">
        <v>44321</v>
      </c>
      <c r="B3743">
        <v>17673.59</v>
      </c>
      <c r="C3743">
        <v>28.08</v>
      </c>
    </row>
    <row r="3744" spans="1:3" x14ac:dyDescent="0.25">
      <c r="A3744" s="6">
        <v>44322</v>
      </c>
      <c r="B3744">
        <v>17651.43</v>
      </c>
      <c r="C3744">
        <v>28.04</v>
      </c>
    </row>
    <row r="3745" spans="1:3" x14ac:dyDescent="0.25">
      <c r="A3745" s="6">
        <v>44323</v>
      </c>
      <c r="B3745">
        <v>17321.04</v>
      </c>
      <c r="C3745">
        <v>27.52</v>
      </c>
    </row>
    <row r="3746" spans="1:3" x14ac:dyDescent="0.25">
      <c r="A3746" s="6">
        <v>44326</v>
      </c>
      <c r="B3746">
        <v>17617.22</v>
      </c>
      <c r="C3746">
        <v>27.98</v>
      </c>
    </row>
    <row r="3747" spans="1:3" x14ac:dyDescent="0.25">
      <c r="A3747" s="6">
        <v>44327</v>
      </c>
      <c r="B3747">
        <v>18210.310000000001</v>
      </c>
      <c r="C3747">
        <v>28.93</v>
      </c>
    </row>
    <row r="3748" spans="1:3" x14ac:dyDescent="0.25">
      <c r="A3748" s="6">
        <v>44328</v>
      </c>
      <c r="B3748">
        <v>19412.73</v>
      </c>
      <c r="C3748">
        <v>30.84</v>
      </c>
    </row>
    <row r="3749" spans="1:3" x14ac:dyDescent="0.25">
      <c r="A3749" s="6">
        <v>44329</v>
      </c>
      <c r="B3749">
        <v>18422.79</v>
      </c>
      <c r="C3749">
        <v>29.26</v>
      </c>
    </row>
    <row r="3750" spans="1:3" x14ac:dyDescent="0.25">
      <c r="A3750" s="6">
        <v>44330</v>
      </c>
      <c r="B3750">
        <v>17490.38</v>
      </c>
      <c r="C3750">
        <v>27.78</v>
      </c>
    </row>
    <row r="3751" spans="1:3" x14ac:dyDescent="0.25">
      <c r="A3751" s="6">
        <v>44333</v>
      </c>
      <c r="B3751">
        <v>17939.29</v>
      </c>
      <c r="C3751">
        <v>28.49</v>
      </c>
    </row>
    <row r="3752" spans="1:3" x14ac:dyDescent="0.25">
      <c r="A3752" s="6">
        <v>44334</v>
      </c>
      <c r="B3752">
        <v>18340.830000000002</v>
      </c>
      <c r="C3752">
        <v>29.13</v>
      </c>
    </row>
    <row r="3753" spans="1:3" x14ac:dyDescent="0.25">
      <c r="A3753" s="6">
        <v>44335</v>
      </c>
      <c r="B3753">
        <v>18482.330000000002</v>
      </c>
      <c r="C3753">
        <v>29.35</v>
      </c>
    </row>
    <row r="3754" spans="1:3" x14ac:dyDescent="0.25">
      <c r="A3754" s="6">
        <v>44336</v>
      </c>
      <c r="B3754">
        <v>18090.87</v>
      </c>
      <c r="C3754">
        <v>28.73</v>
      </c>
    </row>
    <row r="3755" spans="1:3" x14ac:dyDescent="0.25">
      <c r="A3755" s="6">
        <v>44337</v>
      </c>
      <c r="B3755">
        <v>17961.509999999998</v>
      </c>
      <c r="C3755">
        <v>28.52</v>
      </c>
    </row>
    <row r="3756" spans="1:3" x14ac:dyDescent="0.25">
      <c r="A3756" s="6">
        <v>44340</v>
      </c>
      <c r="B3756">
        <v>17500.41</v>
      </c>
      <c r="C3756">
        <v>27.79</v>
      </c>
    </row>
    <row r="3757" spans="1:3" x14ac:dyDescent="0.25">
      <c r="A3757" s="6">
        <v>44341</v>
      </c>
      <c r="B3757">
        <v>17649.03</v>
      </c>
      <c r="C3757">
        <v>28.02</v>
      </c>
    </row>
    <row r="3758" spans="1:3" x14ac:dyDescent="0.25">
      <c r="A3758" s="6">
        <v>44342</v>
      </c>
      <c r="B3758">
        <v>17245.23</v>
      </c>
      <c r="C3758">
        <v>27.38</v>
      </c>
    </row>
    <row r="3759" spans="1:3" x14ac:dyDescent="0.25">
      <c r="A3759" s="6">
        <v>44343</v>
      </c>
      <c r="B3759">
        <v>16846.740000000002</v>
      </c>
      <c r="C3759">
        <v>26.75</v>
      </c>
    </row>
    <row r="3760" spans="1:3" x14ac:dyDescent="0.25">
      <c r="A3760" s="6">
        <v>44344</v>
      </c>
      <c r="B3760">
        <v>16962.830000000002</v>
      </c>
      <c r="C3760">
        <v>26.93</v>
      </c>
    </row>
    <row r="3761" spans="1:3" x14ac:dyDescent="0.25">
      <c r="A3761" s="6">
        <v>44348</v>
      </c>
      <c r="B3761">
        <v>17035.22</v>
      </c>
      <c r="C3761">
        <v>27.05</v>
      </c>
    </row>
    <row r="3762" spans="1:3" x14ac:dyDescent="0.25">
      <c r="A3762" s="6">
        <v>44349</v>
      </c>
      <c r="B3762">
        <v>17120.2</v>
      </c>
      <c r="C3762">
        <v>27.18</v>
      </c>
    </row>
    <row r="3763" spans="1:3" x14ac:dyDescent="0.25">
      <c r="A3763" s="6">
        <v>44350</v>
      </c>
      <c r="B3763">
        <v>17279.240000000002</v>
      </c>
      <c r="C3763">
        <v>27.43</v>
      </c>
    </row>
    <row r="3764" spans="1:3" x14ac:dyDescent="0.25">
      <c r="A3764" s="6">
        <v>44351</v>
      </c>
      <c r="B3764">
        <v>16821.89</v>
      </c>
      <c r="C3764">
        <v>26.7</v>
      </c>
    </row>
    <row r="3765" spans="1:3" x14ac:dyDescent="0.25">
      <c r="A3765" s="6">
        <v>44354</v>
      </c>
      <c r="B3765">
        <v>16717.240000000002</v>
      </c>
      <c r="C3765">
        <v>26.54</v>
      </c>
    </row>
    <row r="3766" spans="1:3" x14ac:dyDescent="0.25">
      <c r="A3766" s="6">
        <v>44355</v>
      </c>
      <c r="B3766">
        <v>16687.18</v>
      </c>
      <c r="C3766">
        <v>26.49</v>
      </c>
    </row>
    <row r="3767" spans="1:3" x14ac:dyDescent="0.25">
      <c r="A3767" s="6">
        <v>44356</v>
      </c>
      <c r="B3767">
        <v>16863.330000000002</v>
      </c>
      <c r="C3767">
        <v>26.77</v>
      </c>
    </row>
    <row r="3768" spans="1:3" x14ac:dyDescent="0.25">
      <c r="A3768" s="6">
        <v>44357</v>
      </c>
      <c r="B3768">
        <v>16214.67</v>
      </c>
      <c r="C3768">
        <v>25.74</v>
      </c>
    </row>
    <row r="3769" spans="1:3" x14ac:dyDescent="0.25">
      <c r="A3769" s="6">
        <v>44358</v>
      </c>
      <c r="B3769">
        <v>16079.21</v>
      </c>
      <c r="C3769">
        <v>25.52</v>
      </c>
    </row>
    <row r="3770" spans="1:3" x14ac:dyDescent="0.25">
      <c r="A3770" s="6">
        <v>44361</v>
      </c>
      <c r="B3770">
        <v>16150.86</v>
      </c>
      <c r="C3770">
        <v>25.63</v>
      </c>
    </row>
    <row r="3771" spans="1:3" x14ac:dyDescent="0.25">
      <c r="A3771" s="6">
        <v>44362</v>
      </c>
      <c r="B3771">
        <v>16260.49</v>
      </c>
      <c r="C3771">
        <v>25.81</v>
      </c>
    </row>
    <row r="3772" spans="1:3" x14ac:dyDescent="0.25">
      <c r="A3772" s="6">
        <v>44363</v>
      </c>
      <c r="B3772">
        <v>16374.45</v>
      </c>
      <c r="C3772">
        <v>25.99</v>
      </c>
    </row>
    <row r="3773" spans="1:3" x14ac:dyDescent="0.25">
      <c r="A3773" s="6">
        <v>44364</v>
      </c>
      <c r="B3773">
        <v>16251.5</v>
      </c>
      <c r="C3773">
        <v>25.79</v>
      </c>
    </row>
    <row r="3774" spans="1:3" x14ac:dyDescent="0.25">
      <c r="A3774" s="6">
        <v>44365</v>
      </c>
      <c r="B3774">
        <v>16846.009999999998</v>
      </c>
      <c r="C3774">
        <v>26.73</v>
      </c>
    </row>
    <row r="3775" spans="1:3" x14ac:dyDescent="0.25">
      <c r="A3775" s="6">
        <v>44368</v>
      </c>
      <c r="B3775">
        <v>16446.71</v>
      </c>
      <c r="C3775">
        <v>26.1</v>
      </c>
    </row>
    <row r="3776" spans="1:3" x14ac:dyDescent="0.25">
      <c r="A3776" s="6">
        <v>44369</v>
      </c>
      <c r="B3776">
        <v>16254.79</v>
      </c>
      <c r="C3776">
        <v>25.79</v>
      </c>
    </row>
    <row r="3777" spans="1:3" x14ac:dyDescent="0.25">
      <c r="A3777" s="6">
        <v>44370</v>
      </c>
      <c r="B3777">
        <v>16091.25</v>
      </c>
      <c r="C3777">
        <v>25.53</v>
      </c>
    </row>
    <row r="3778" spans="1:3" x14ac:dyDescent="0.25">
      <c r="A3778" s="6">
        <v>44371</v>
      </c>
      <c r="B3778">
        <v>15936.31</v>
      </c>
      <c r="C3778">
        <v>25.29</v>
      </c>
    </row>
    <row r="3779" spans="1:3" x14ac:dyDescent="0.25">
      <c r="A3779" s="6">
        <v>44372</v>
      </c>
      <c r="B3779">
        <v>15946.13</v>
      </c>
      <c r="C3779">
        <v>25.3</v>
      </c>
    </row>
    <row r="3780" spans="1:3" x14ac:dyDescent="0.25">
      <c r="A3780" s="6">
        <v>44375</v>
      </c>
      <c r="B3780">
        <v>15895.37</v>
      </c>
      <c r="C3780">
        <v>25.22</v>
      </c>
    </row>
    <row r="3781" spans="1:3" x14ac:dyDescent="0.25">
      <c r="A3781" s="6">
        <v>44376</v>
      </c>
      <c r="B3781">
        <v>16085.76</v>
      </c>
      <c r="C3781">
        <v>25.52</v>
      </c>
    </row>
    <row r="3782" spans="1:3" x14ac:dyDescent="0.25">
      <c r="A3782" s="6">
        <v>44377</v>
      </c>
      <c r="B3782">
        <v>16123.22</v>
      </c>
      <c r="C3782">
        <v>25.58</v>
      </c>
    </row>
    <row r="3783" spans="1:3" x14ac:dyDescent="0.25">
      <c r="A3783" s="6">
        <v>44378</v>
      </c>
      <c r="B3783">
        <v>16048.03</v>
      </c>
      <c r="C3783">
        <v>25.46</v>
      </c>
    </row>
    <row r="3784" spans="1:3" x14ac:dyDescent="0.25">
      <c r="A3784" s="6">
        <v>44379</v>
      </c>
      <c r="B3784">
        <v>16016.07</v>
      </c>
      <c r="C3784">
        <v>25.41</v>
      </c>
    </row>
    <row r="3785" spans="1:3" x14ac:dyDescent="0.25">
      <c r="A3785" s="6">
        <v>44383</v>
      </c>
      <c r="B3785">
        <v>16124.19</v>
      </c>
      <c r="C3785">
        <v>25.58</v>
      </c>
    </row>
    <row r="3786" spans="1:3" x14ac:dyDescent="0.25">
      <c r="A3786" s="6">
        <v>44384</v>
      </c>
      <c r="B3786">
        <v>16172.52</v>
      </c>
      <c r="C3786">
        <v>25.65</v>
      </c>
    </row>
    <row r="3787" spans="1:3" x14ac:dyDescent="0.25">
      <c r="A3787" s="6">
        <v>44385</v>
      </c>
      <c r="B3787">
        <v>16494.82</v>
      </c>
      <c r="C3787">
        <v>26.16</v>
      </c>
    </row>
    <row r="3788" spans="1:3" x14ac:dyDescent="0.25">
      <c r="A3788" s="6">
        <v>44386</v>
      </c>
      <c r="B3788">
        <v>16227.83</v>
      </c>
      <c r="C3788">
        <v>25.74</v>
      </c>
    </row>
    <row r="3789" spans="1:3" x14ac:dyDescent="0.25">
      <c r="A3789" s="6">
        <v>44389</v>
      </c>
      <c r="B3789">
        <v>16343.09</v>
      </c>
      <c r="C3789">
        <v>25.92</v>
      </c>
    </row>
    <row r="3790" spans="1:3" x14ac:dyDescent="0.25">
      <c r="A3790" s="6">
        <v>44390</v>
      </c>
      <c r="B3790">
        <v>16472.68</v>
      </c>
      <c r="C3790">
        <v>26.13</v>
      </c>
    </row>
    <row r="3791" spans="1:3" x14ac:dyDescent="0.25">
      <c r="A3791" s="6">
        <v>44391</v>
      </c>
      <c r="B3791">
        <v>16466.38</v>
      </c>
      <c r="C3791">
        <v>26.12</v>
      </c>
    </row>
    <row r="3792" spans="1:3" x14ac:dyDescent="0.25">
      <c r="A3792" s="6">
        <v>44392</v>
      </c>
      <c r="B3792">
        <v>16417.490000000002</v>
      </c>
      <c r="C3792">
        <v>26.04</v>
      </c>
    </row>
    <row r="3793" spans="1:3" x14ac:dyDescent="0.25">
      <c r="A3793" s="6">
        <v>44393</v>
      </c>
      <c r="B3793">
        <v>16647.79</v>
      </c>
      <c r="C3793">
        <v>26.4</v>
      </c>
    </row>
    <row r="3794" spans="1:3" x14ac:dyDescent="0.25">
      <c r="A3794" s="6">
        <v>44396</v>
      </c>
      <c r="B3794">
        <v>17256.439999999999</v>
      </c>
      <c r="C3794">
        <v>27.36</v>
      </c>
    </row>
    <row r="3795" spans="1:3" x14ac:dyDescent="0.25">
      <c r="A3795" s="6">
        <v>44397</v>
      </c>
      <c r="B3795">
        <v>17050.75</v>
      </c>
      <c r="C3795">
        <v>27.04</v>
      </c>
    </row>
    <row r="3796" spans="1:3" x14ac:dyDescent="0.25">
      <c r="A3796" s="6">
        <v>44398</v>
      </c>
      <c r="B3796">
        <v>16585.080000000002</v>
      </c>
      <c r="C3796">
        <v>26.3</v>
      </c>
    </row>
    <row r="3797" spans="1:3" x14ac:dyDescent="0.25">
      <c r="A3797" s="6">
        <v>44399</v>
      </c>
      <c r="B3797">
        <v>16537.07</v>
      </c>
      <c r="C3797">
        <v>26.22</v>
      </c>
    </row>
    <row r="3798" spans="1:3" x14ac:dyDescent="0.25">
      <c r="A3798" s="6">
        <v>44400</v>
      </c>
      <c r="B3798">
        <v>16445.89</v>
      </c>
      <c r="C3798">
        <v>26.08</v>
      </c>
    </row>
    <row r="3799" spans="1:3" x14ac:dyDescent="0.25">
      <c r="A3799" s="6">
        <v>44403</v>
      </c>
      <c r="B3799">
        <v>16540.34</v>
      </c>
      <c r="C3799">
        <v>26.22</v>
      </c>
    </row>
    <row r="3800" spans="1:3" x14ac:dyDescent="0.25">
      <c r="A3800" s="6">
        <v>44404</v>
      </c>
      <c r="B3800">
        <v>16762.88</v>
      </c>
      <c r="C3800">
        <v>26.58</v>
      </c>
    </row>
    <row r="3801" spans="1:3" x14ac:dyDescent="0.25">
      <c r="A3801" s="6">
        <v>44405</v>
      </c>
      <c r="B3801">
        <v>16594.97</v>
      </c>
      <c r="C3801">
        <v>26.31</v>
      </c>
    </row>
    <row r="3802" spans="1:3" x14ac:dyDescent="0.25">
      <c r="A3802" s="6">
        <v>44406</v>
      </c>
      <c r="B3802">
        <v>16498.34</v>
      </c>
      <c r="C3802">
        <v>26.16</v>
      </c>
    </row>
    <row r="3803" spans="1:3" x14ac:dyDescent="0.25">
      <c r="A3803" s="6">
        <v>44407</v>
      </c>
      <c r="B3803">
        <v>16763.54</v>
      </c>
      <c r="C3803">
        <v>26.58</v>
      </c>
    </row>
    <row r="3804" spans="1:3" x14ac:dyDescent="0.25">
      <c r="A3804" s="6">
        <v>44410</v>
      </c>
      <c r="B3804">
        <v>17059.89</v>
      </c>
      <c r="C3804">
        <v>27.04</v>
      </c>
    </row>
    <row r="3805" spans="1:3" x14ac:dyDescent="0.25">
      <c r="A3805" s="6">
        <v>44411</v>
      </c>
      <c r="B3805">
        <v>16736.66</v>
      </c>
      <c r="C3805">
        <v>26.53</v>
      </c>
    </row>
    <row r="3806" spans="1:3" x14ac:dyDescent="0.25">
      <c r="A3806" s="6">
        <v>44412</v>
      </c>
      <c r="B3806">
        <v>16753</v>
      </c>
      <c r="C3806">
        <v>26.56</v>
      </c>
    </row>
    <row r="3807" spans="1:3" x14ac:dyDescent="0.25">
      <c r="A3807" s="6">
        <v>44413</v>
      </c>
      <c r="B3807">
        <v>16541.04</v>
      </c>
      <c r="C3807">
        <v>26.22</v>
      </c>
    </row>
    <row r="3808" spans="1:3" x14ac:dyDescent="0.25">
      <c r="A3808" s="6">
        <v>44414</v>
      </c>
      <c r="B3808">
        <v>16370.71</v>
      </c>
      <c r="C3808">
        <v>25.95</v>
      </c>
    </row>
    <row r="3809" spans="1:3" x14ac:dyDescent="0.25">
      <c r="A3809" s="6">
        <v>44417</v>
      </c>
      <c r="B3809">
        <v>16446.3</v>
      </c>
      <c r="C3809">
        <v>26.07</v>
      </c>
    </row>
    <row r="3810" spans="1:3" x14ac:dyDescent="0.25">
      <c r="A3810" s="6">
        <v>44418</v>
      </c>
      <c r="B3810">
        <v>16378.69</v>
      </c>
      <c r="C3810">
        <v>25.96</v>
      </c>
    </row>
    <row r="3811" spans="1:3" x14ac:dyDescent="0.25">
      <c r="A3811" s="6">
        <v>44419</v>
      </c>
      <c r="B3811">
        <v>16116.83</v>
      </c>
      <c r="C3811">
        <v>25.54</v>
      </c>
    </row>
    <row r="3812" spans="1:3" x14ac:dyDescent="0.25">
      <c r="A3812" s="6">
        <v>44420</v>
      </c>
      <c r="B3812">
        <v>15929.33</v>
      </c>
      <c r="C3812">
        <v>25.25</v>
      </c>
    </row>
    <row r="3813" spans="1:3" x14ac:dyDescent="0.25">
      <c r="A3813" s="6">
        <v>44421</v>
      </c>
      <c r="B3813">
        <v>15938.44</v>
      </c>
      <c r="C3813">
        <v>25.26</v>
      </c>
    </row>
    <row r="3814" spans="1:3" x14ac:dyDescent="0.25">
      <c r="A3814" s="6">
        <v>44424</v>
      </c>
      <c r="B3814">
        <v>16039.86</v>
      </c>
      <c r="C3814">
        <v>25.42</v>
      </c>
    </row>
    <row r="3815" spans="1:3" x14ac:dyDescent="0.25">
      <c r="A3815" s="6">
        <v>44425</v>
      </c>
      <c r="B3815">
        <v>16270.23</v>
      </c>
      <c r="C3815">
        <v>25.78</v>
      </c>
    </row>
    <row r="3816" spans="1:3" x14ac:dyDescent="0.25">
      <c r="A3816" s="6">
        <v>44426</v>
      </c>
      <c r="B3816">
        <v>16824.849999999999</v>
      </c>
      <c r="C3816">
        <v>26.66</v>
      </c>
    </row>
    <row r="3817" spans="1:3" x14ac:dyDescent="0.25">
      <c r="A3817" s="6">
        <v>44427</v>
      </c>
      <c r="B3817">
        <v>16803.96</v>
      </c>
      <c r="C3817">
        <v>26.63</v>
      </c>
    </row>
    <row r="3818" spans="1:3" x14ac:dyDescent="0.25">
      <c r="A3818" s="6">
        <v>44428</v>
      </c>
      <c r="B3818">
        <v>16531.400000000001</v>
      </c>
      <c r="C3818">
        <v>26.19</v>
      </c>
    </row>
    <row r="3819" spans="1:3" x14ac:dyDescent="0.25">
      <c r="A3819" s="6">
        <v>44431</v>
      </c>
      <c r="B3819">
        <v>16419.900000000001</v>
      </c>
      <c r="C3819">
        <v>26.02</v>
      </c>
    </row>
    <row r="3820" spans="1:3" x14ac:dyDescent="0.25">
      <c r="A3820" s="6">
        <v>44432</v>
      </c>
      <c r="B3820">
        <v>16448.21</v>
      </c>
      <c r="C3820">
        <v>26.06</v>
      </c>
    </row>
    <row r="3821" spans="1:3" x14ac:dyDescent="0.25">
      <c r="A3821" s="6">
        <v>44433</v>
      </c>
      <c r="B3821">
        <v>16296.06</v>
      </c>
      <c r="C3821">
        <v>25.82</v>
      </c>
    </row>
    <row r="3822" spans="1:3" x14ac:dyDescent="0.25">
      <c r="A3822" s="6">
        <v>44434</v>
      </c>
      <c r="B3822">
        <v>16508.73</v>
      </c>
      <c r="C3822">
        <v>26.15</v>
      </c>
    </row>
    <row r="3823" spans="1:3" x14ac:dyDescent="0.25">
      <c r="A3823" s="6">
        <v>44435</v>
      </c>
      <c r="B3823">
        <v>16114.65</v>
      </c>
      <c r="C3823">
        <v>25.53</v>
      </c>
    </row>
    <row r="3824" spans="1:3" x14ac:dyDescent="0.25">
      <c r="A3824" s="6">
        <v>44438</v>
      </c>
      <c r="B3824">
        <v>16152.6</v>
      </c>
      <c r="C3824">
        <v>25.59</v>
      </c>
    </row>
    <row r="3825" spans="1:3" x14ac:dyDescent="0.25">
      <c r="A3825" s="6">
        <v>44439</v>
      </c>
      <c r="B3825">
        <v>16161.57</v>
      </c>
      <c r="C3825">
        <v>25.6</v>
      </c>
    </row>
    <row r="3826" spans="1:3" x14ac:dyDescent="0.25">
      <c r="A3826" s="6">
        <v>44440</v>
      </c>
      <c r="B3826">
        <v>15998.12</v>
      </c>
      <c r="C3826">
        <v>25.34</v>
      </c>
    </row>
    <row r="3827" spans="1:3" x14ac:dyDescent="0.25">
      <c r="A3827" s="6">
        <v>44441</v>
      </c>
      <c r="B3827">
        <v>16006.08</v>
      </c>
      <c r="C3827">
        <v>25.35</v>
      </c>
    </row>
    <row r="3828" spans="1:3" x14ac:dyDescent="0.25">
      <c r="A3828" s="6">
        <v>44442</v>
      </c>
      <c r="B3828">
        <v>16128.36</v>
      </c>
      <c r="C3828">
        <v>25.55</v>
      </c>
    </row>
    <row r="3829" spans="1:3" x14ac:dyDescent="0.25">
      <c r="A3829" s="6">
        <v>44446</v>
      </c>
      <c r="B3829">
        <v>16333.28</v>
      </c>
      <c r="C3829">
        <v>25.87</v>
      </c>
    </row>
    <row r="3830" spans="1:3" x14ac:dyDescent="0.25">
      <c r="A3830" s="6">
        <v>44447</v>
      </c>
      <c r="B3830">
        <v>16371.34</v>
      </c>
      <c r="C3830">
        <v>25.93</v>
      </c>
    </row>
    <row r="3831" spans="1:3" x14ac:dyDescent="0.25">
      <c r="A3831" s="6">
        <v>44448</v>
      </c>
      <c r="B3831">
        <v>16563.25</v>
      </c>
      <c r="C3831">
        <v>26.23</v>
      </c>
    </row>
    <row r="3832" spans="1:3" x14ac:dyDescent="0.25">
      <c r="A3832" s="6">
        <v>44449</v>
      </c>
      <c r="B3832">
        <v>16749.29</v>
      </c>
      <c r="C3832">
        <v>26.53</v>
      </c>
    </row>
    <row r="3833" spans="1:3" x14ac:dyDescent="0.25">
      <c r="A3833" s="6">
        <v>44452</v>
      </c>
      <c r="B3833">
        <v>16624.59</v>
      </c>
      <c r="C3833">
        <v>26.33</v>
      </c>
    </row>
    <row r="3834" spans="1:3" x14ac:dyDescent="0.25">
      <c r="A3834" s="6">
        <v>44453</v>
      </c>
      <c r="B3834">
        <v>16751.93</v>
      </c>
      <c r="C3834">
        <v>26.53</v>
      </c>
    </row>
    <row r="3835" spans="1:3" x14ac:dyDescent="0.25">
      <c r="A3835" s="6">
        <v>44454</v>
      </c>
      <c r="B3835">
        <v>16550.93</v>
      </c>
      <c r="C3835">
        <v>26.21</v>
      </c>
    </row>
    <row r="3836" spans="1:3" x14ac:dyDescent="0.25">
      <c r="A3836" s="6">
        <v>44455</v>
      </c>
      <c r="B3836">
        <v>16467.060000000001</v>
      </c>
      <c r="C3836">
        <v>26.08</v>
      </c>
    </row>
    <row r="3837" spans="1:3" x14ac:dyDescent="0.25">
      <c r="A3837" s="6">
        <v>44456</v>
      </c>
      <c r="B3837">
        <v>16761.419999999998</v>
      </c>
      <c r="C3837">
        <v>26.54</v>
      </c>
    </row>
    <row r="3838" spans="1:3" x14ac:dyDescent="0.25">
      <c r="A3838" s="6">
        <v>44459</v>
      </c>
      <c r="B3838">
        <v>17385.25</v>
      </c>
      <c r="C3838">
        <v>27.53</v>
      </c>
    </row>
    <row r="3839" spans="1:3" x14ac:dyDescent="0.25">
      <c r="A3839" s="6">
        <v>44460</v>
      </c>
      <c r="B3839">
        <v>17086.740000000002</v>
      </c>
      <c r="C3839">
        <v>27.05</v>
      </c>
    </row>
    <row r="3840" spans="1:3" x14ac:dyDescent="0.25">
      <c r="A3840" s="6">
        <v>44461</v>
      </c>
      <c r="B3840">
        <v>16737.88</v>
      </c>
      <c r="C3840">
        <v>26.5</v>
      </c>
    </row>
    <row r="3841" spans="1:3" x14ac:dyDescent="0.25">
      <c r="A3841" s="6">
        <v>44462</v>
      </c>
      <c r="B3841">
        <v>16377.56</v>
      </c>
      <c r="C3841">
        <v>25.93</v>
      </c>
    </row>
    <row r="3842" spans="1:3" x14ac:dyDescent="0.25">
      <c r="A3842" s="6">
        <v>44463</v>
      </c>
      <c r="B3842">
        <v>16278.65</v>
      </c>
      <c r="C3842">
        <v>25.77</v>
      </c>
    </row>
    <row r="3843" spans="1:3" x14ac:dyDescent="0.25">
      <c r="A3843" s="6">
        <v>44466</v>
      </c>
      <c r="B3843">
        <v>16314.6</v>
      </c>
      <c r="C3843">
        <v>25.83</v>
      </c>
    </row>
    <row r="3844" spans="1:3" x14ac:dyDescent="0.25">
      <c r="A3844" s="6">
        <v>44467</v>
      </c>
      <c r="B3844">
        <v>16931.47</v>
      </c>
      <c r="C3844">
        <v>26.8</v>
      </c>
    </row>
    <row r="3845" spans="1:3" x14ac:dyDescent="0.25">
      <c r="A3845" s="6">
        <v>44468</v>
      </c>
      <c r="B3845">
        <v>17023.400000000001</v>
      </c>
      <c r="C3845">
        <v>26.95</v>
      </c>
    </row>
    <row r="3846" spans="1:3" x14ac:dyDescent="0.25">
      <c r="A3846" s="6">
        <v>44469</v>
      </c>
      <c r="B3846">
        <v>17085.34</v>
      </c>
      <c r="C3846">
        <v>27.05</v>
      </c>
    </row>
    <row r="3847" spans="1:3" x14ac:dyDescent="0.25">
      <c r="A3847" s="6">
        <v>44470</v>
      </c>
      <c r="B3847">
        <v>16896.86</v>
      </c>
      <c r="C3847">
        <v>26.75</v>
      </c>
    </row>
    <row r="3848" spans="1:3" x14ac:dyDescent="0.25">
      <c r="A3848" s="6">
        <v>44473</v>
      </c>
      <c r="B3848">
        <v>17210</v>
      </c>
      <c r="C3848">
        <v>27.24</v>
      </c>
    </row>
    <row r="3849" spans="1:3" x14ac:dyDescent="0.25">
      <c r="A3849" s="6">
        <v>44474</v>
      </c>
      <c r="B3849">
        <v>16901.580000000002</v>
      </c>
      <c r="C3849">
        <v>26.75</v>
      </c>
    </row>
    <row r="3850" spans="1:3" x14ac:dyDescent="0.25">
      <c r="A3850" s="6">
        <v>44475</v>
      </c>
      <c r="B3850">
        <v>16814.02</v>
      </c>
      <c r="C3850">
        <v>26.61</v>
      </c>
    </row>
    <row r="3851" spans="1:3" x14ac:dyDescent="0.25">
      <c r="A3851" s="6">
        <v>44476</v>
      </c>
      <c r="B3851">
        <v>16615.400000000001</v>
      </c>
      <c r="C3851">
        <v>26.3</v>
      </c>
    </row>
    <row r="3852" spans="1:3" x14ac:dyDescent="0.25">
      <c r="A3852" s="6">
        <v>44477</v>
      </c>
      <c r="B3852">
        <v>16652.79</v>
      </c>
      <c r="C3852">
        <v>26.36</v>
      </c>
    </row>
    <row r="3853" spans="1:3" x14ac:dyDescent="0.25">
      <c r="A3853" s="6">
        <v>44480</v>
      </c>
      <c r="B3853">
        <v>16672.59</v>
      </c>
      <c r="C3853">
        <v>26.38</v>
      </c>
    </row>
    <row r="3854" spans="1:3" x14ac:dyDescent="0.25">
      <c r="A3854" s="6">
        <v>44481</v>
      </c>
      <c r="B3854">
        <v>16470.96</v>
      </c>
      <c r="C3854">
        <v>26.07</v>
      </c>
    </row>
    <row r="3855" spans="1:3" x14ac:dyDescent="0.25">
      <c r="A3855" s="6">
        <v>44482</v>
      </c>
      <c r="B3855">
        <v>16370.62</v>
      </c>
      <c r="C3855">
        <v>25.91</v>
      </c>
    </row>
    <row r="3856" spans="1:3" x14ac:dyDescent="0.25">
      <c r="A3856" s="6">
        <v>44483</v>
      </c>
      <c r="B3856">
        <v>16027.12</v>
      </c>
      <c r="C3856">
        <v>25.36</v>
      </c>
    </row>
    <row r="3857" spans="1:3" x14ac:dyDescent="0.25">
      <c r="A3857" s="6">
        <v>44484</v>
      </c>
      <c r="B3857">
        <v>16203.39</v>
      </c>
      <c r="C3857">
        <v>25.64</v>
      </c>
    </row>
    <row r="3858" spans="1:3" x14ac:dyDescent="0.25">
      <c r="A3858" s="6">
        <v>44487</v>
      </c>
      <c r="B3858">
        <v>16313.14</v>
      </c>
      <c r="C3858">
        <v>25.81</v>
      </c>
    </row>
    <row r="3859" spans="1:3" x14ac:dyDescent="0.25">
      <c r="A3859" s="6">
        <v>44488</v>
      </c>
      <c r="B3859">
        <v>16226.03</v>
      </c>
      <c r="C3859">
        <v>25.67</v>
      </c>
    </row>
    <row r="3860" spans="1:3" x14ac:dyDescent="0.25">
      <c r="A3860" s="6">
        <v>44489</v>
      </c>
      <c r="B3860">
        <v>16110.65</v>
      </c>
      <c r="C3860">
        <v>25.49</v>
      </c>
    </row>
    <row r="3861" spans="1:3" x14ac:dyDescent="0.25">
      <c r="A3861" s="6">
        <v>44490</v>
      </c>
      <c r="B3861">
        <v>15959.96</v>
      </c>
      <c r="C3861">
        <v>25.25</v>
      </c>
    </row>
    <row r="3862" spans="1:3" x14ac:dyDescent="0.25">
      <c r="A3862" s="6">
        <v>44491</v>
      </c>
      <c r="B3862">
        <v>16124.2</v>
      </c>
      <c r="C3862">
        <v>25.51</v>
      </c>
    </row>
    <row r="3863" spans="1:3" x14ac:dyDescent="0.25">
      <c r="A3863" s="6">
        <v>44494</v>
      </c>
      <c r="B3863">
        <v>15835.84</v>
      </c>
      <c r="C3863">
        <v>25.05</v>
      </c>
    </row>
    <row r="3864" spans="1:3" x14ac:dyDescent="0.25">
      <c r="A3864" s="6">
        <v>44495</v>
      </c>
      <c r="B3864">
        <v>15948.53</v>
      </c>
      <c r="C3864">
        <v>25.23</v>
      </c>
    </row>
    <row r="3865" spans="1:3" x14ac:dyDescent="0.25">
      <c r="A3865" s="6">
        <v>44496</v>
      </c>
      <c r="B3865">
        <v>16170.19</v>
      </c>
      <c r="C3865">
        <v>25.58</v>
      </c>
    </row>
    <row r="3866" spans="1:3" x14ac:dyDescent="0.25">
      <c r="A3866" s="6">
        <v>44497</v>
      </c>
      <c r="B3866">
        <v>15925.71</v>
      </c>
      <c r="C3866">
        <v>25.19</v>
      </c>
    </row>
    <row r="3867" spans="1:3" x14ac:dyDescent="0.25">
      <c r="A3867" s="6">
        <v>44498</v>
      </c>
      <c r="B3867">
        <v>16098.14</v>
      </c>
      <c r="C3867">
        <v>25.46</v>
      </c>
    </row>
    <row r="3868" spans="1:3" x14ac:dyDescent="0.25">
      <c r="A3868" s="6">
        <v>44501</v>
      </c>
      <c r="B3868">
        <v>16033.56</v>
      </c>
      <c r="C3868">
        <v>25.36</v>
      </c>
    </row>
    <row r="3869" spans="1:3" x14ac:dyDescent="0.25">
      <c r="A3869" s="6">
        <v>44502</v>
      </c>
      <c r="B3869">
        <v>15843.71</v>
      </c>
      <c r="C3869">
        <v>25.06</v>
      </c>
    </row>
    <row r="3870" spans="1:3" x14ac:dyDescent="0.25">
      <c r="A3870" s="6">
        <v>44503</v>
      </c>
      <c r="B3870">
        <v>15592.13</v>
      </c>
      <c r="C3870">
        <v>24.66</v>
      </c>
    </row>
    <row r="3871" spans="1:3" x14ac:dyDescent="0.25">
      <c r="A3871" s="6">
        <v>44504</v>
      </c>
      <c r="B3871">
        <v>15763.67</v>
      </c>
      <c r="C3871">
        <v>24.93</v>
      </c>
    </row>
    <row r="3872" spans="1:3" x14ac:dyDescent="0.25">
      <c r="A3872" s="6">
        <v>44505</v>
      </c>
      <c r="B3872">
        <v>15968.56</v>
      </c>
      <c r="C3872">
        <v>25.26</v>
      </c>
    </row>
    <row r="3873" spans="1:3" x14ac:dyDescent="0.25">
      <c r="A3873" s="6">
        <v>44508</v>
      </c>
      <c r="B3873">
        <v>16035.14</v>
      </c>
      <c r="C3873">
        <v>25.36</v>
      </c>
    </row>
    <row r="3874" spans="1:3" x14ac:dyDescent="0.25">
      <c r="A3874" s="6">
        <v>44509</v>
      </c>
      <c r="B3874">
        <v>16203.19</v>
      </c>
      <c r="C3874">
        <v>25.62</v>
      </c>
    </row>
    <row r="3875" spans="1:3" x14ac:dyDescent="0.25">
      <c r="A3875" s="6">
        <v>44510</v>
      </c>
      <c r="B3875">
        <v>16186.06</v>
      </c>
      <c r="C3875">
        <v>25.6</v>
      </c>
    </row>
    <row r="3876" spans="1:3" x14ac:dyDescent="0.25">
      <c r="A3876" s="6">
        <v>44511</v>
      </c>
      <c r="B3876">
        <v>16039.38</v>
      </c>
      <c r="C3876">
        <v>25.36</v>
      </c>
    </row>
    <row r="3877" spans="1:3" x14ac:dyDescent="0.25">
      <c r="A3877" s="6">
        <v>44512</v>
      </c>
      <c r="B3877">
        <v>15911.66</v>
      </c>
      <c r="C3877">
        <v>25.16</v>
      </c>
    </row>
    <row r="3878" spans="1:3" x14ac:dyDescent="0.25">
      <c r="A3878" s="6">
        <v>44515</v>
      </c>
      <c r="B3878">
        <v>16022.8</v>
      </c>
      <c r="C3878">
        <v>25.33</v>
      </c>
    </row>
    <row r="3879" spans="1:3" x14ac:dyDescent="0.25">
      <c r="A3879" s="6">
        <v>44516</v>
      </c>
      <c r="B3879">
        <v>16096.41</v>
      </c>
      <c r="C3879">
        <v>25.45</v>
      </c>
    </row>
    <row r="3880" spans="1:3" x14ac:dyDescent="0.25">
      <c r="A3880" s="6">
        <v>44517</v>
      </c>
      <c r="B3880">
        <v>16343.24</v>
      </c>
      <c r="C3880">
        <v>25.84</v>
      </c>
    </row>
    <row r="3881" spans="1:3" x14ac:dyDescent="0.25">
      <c r="A3881" s="6">
        <v>44518</v>
      </c>
      <c r="B3881">
        <v>16378.23</v>
      </c>
      <c r="C3881">
        <v>25.89</v>
      </c>
    </row>
    <row r="3882" spans="1:3" x14ac:dyDescent="0.25">
      <c r="A3882" s="6">
        <v>44519</v>
      </c>
      <c r="B3882">
        <v>16337.03</v>
      </c>
      <c r="C3882">
        <v>25.83</v>
      </c>
    </row>
    <row r="3883" spans="1:3" x14ac:dyDescent="0.25">
      <c r="A3883" s="6">
        <v>44522</v>
      </c>
      <c r="B3883">
        <v>16496.939999999999</v>
      </c>
      <c r="C3883">
        <v>26.08</v>
      </c>
    </row>
    <row r="3884" spans="1:3" x14ac:dyDescent="0.25">
      <c r="A3884" s="6">
        <v>44523</v>
      </c>
      <c r="B3884">
        <v>16333.47</v>
      </c>
      <c r="C3884">
        <v>25.82</v>
      </c>
    </row>
    <row r="3885" spans="1:3" x14ac:dyDescent="0.25">
      <c r="A3885" s="6">
        <v>44524</v>
      </c>
      <c r="B3885">
        <v>16257.02</v>
      </c>
      <c r="C3885">
        <v>25.7</v>
      </c>
    </row>
    <row r="3886" spans="1:3" x14ac:dyDescent="0.25">
      <c r="A3886" s="6">
        <v>44526</v>
      </c>
      <c r="B3886">
        <v>17567.099999999999</v>
      </c>
      <c r="C3886">
        <v>27.77</v>
      </c>
    </row>
    <row r="3887" spans="1:3" x14ac:dyDescent="0.25">
      <c r="A3887" s="6">
        <v>44529</v>
      </c>
      <c r="B3887">
        <v>16630.3</v>
      </c>
      <c r="C3887">
        <v>26.29</v>
      </c>
    </row>
    <row r="3888" spans="1:3" x14ac:dyDescent="0.25">
      <c r="A3888" s="6">
        <v>44530</v>
      </c>
      <c r="B3888">
        <v>17483.39</v>
      </c>
      <c r="C3888">
        <v>27.63</v>
      </c>
    </row>
    <row r="3889" spans="1:3" x14ac:dyDescent="0.25">
      <c r="A3889" s="6">
        <v>44531</v>
      </c>
      <c r="B3889">
        <v>17885.55</v>
      </c>
      <c r="C3889">
        <v>28.27</v>
      </c>
    </row>
    <row r="3890" spans="1:3" x14ac:dyDescent="0.25">
      <c r="A3890" s="6">
        <v>44532</v>
      </c>
      <c r="B3890">
        <v>17499.18</v>
      </c>
      <c r="C3890">
        <v>27.66</v>
      </c>
    </row>
    <row r="3891" spans="1:3" x14ac:dyDescent="0.25">
      <c r="A3891" s="6">
        <v>44533</v>
      </c>
      <c r="B3891">
        <v>18061.14</v>
      </c>
      <c r="C3891">
        <v>28.55</v>
      </c>
    </row>
    <row r="3892" spans="1:3" x14ac:dyDescent="0.25">
      <c r="A3892" s="6">
        <v>44536</v>
      </c>
      <c r="B3892">
        <v>17490.86</v>
      </c>
      <c r="C3892">
        <v>27.64</v>
      </c>
    </row>
    <row r="3893" spans="1:3" x14ac:dyDescent="0.25">
      <c r="A3893" s="6">
        <v>44537</v>
      </c>
      <c r="B3893">
        <v>16751.5</v>
      </c>
      <c r="C3893">
        <v>26.47</v>
      </c>
    </row>
    <row r="3894" spans="1:3" x14ac:dyDescent="0.25">
      <c r="A3894" s="6">
        <v>44538</v>
      </c>
      <c r="B3894">
        <v>16561.61</v>
      </c>
      <c r="C3894">
        <v>26.17</v>
      </c>
    </row>
    <row r="3895" spans="1:3" x14ac:dyDescent="0.25">
      <c r="A3895" s="6">
        <v>44539</v>
      </c>
      <c r="B3895">
        <v>16694.96</v>
      </c>
      <c r="C3895">
        <v>26.38</v>
      </c>
    </row>
    <row r="3896" spans="1:3" x14ac:dyDescent="0.25">
      <c r="A3896" s="6">
        <v>44540</v>
      </c>
      <c r="B3896">
        <v>16401.82</v>
      </c>
      <c r="C3896">
        <v>25.92</v>
      </c>
    </row>
    <row r="3897" spans="1:3" x14ac:dyDescent="0.25">
      <c r="A3897" s="6">
        <v>44543</v>
      </c>
      <c r="B3897">
        <v>16875.55</v>
      </c>
      <c r="C3897">
        <v>26.66</v>
      </c>
    </row>
    <row r="3898" spans="1:3" x14ac:dyDescent="0.25">
      <c r="A3898" s="6">
        <v>44544</v>
      </c>
      <c r="B3898">
        <v>16989.03</v>
      </c>
      <c r="C3898">
        <v>26.84</v>
      </c>
    </row>
    <row r="3899" spans="1:3" x14ac:dyDescent="0.25">
      <c r="A3899" s="6">
        <v>44545</v>
      </c>
      <c r="B3899">
        <v>16417.91</v>
      </c>
      <c r="C3899">
        <v>25.94</v>
      </c>
    </row>
    <row r="3900" spans="1:3" x14ac:dyDescent="0.25">
      <c r="A3900" s="6">
        <v>44546</v>
      </c>
      <c r="B3900">
        <v>16810.349999999999</v>
      </c>
      <c r="C3900">
        <v>26.56</v>
      </c>
    </row>
    <row r="3901" spans="1:3" x14ac:dyDescent="0.25">
      <c r="A3901" s="6">
        <v>44547</v>
      </c>
      <c r="B3901">
        <v>17158.46</v>
      </c>
      <c r="C3901">
        <v>27.11</v>
      </c>
    </row>
    <row r="3902" spans="1:3" x14ac:dyDescent="0.25">
      <c r="A3902" s="6">
        <v>44550</v>
      </c>
      <c r="B3902">
        <v>17194.09</v>
      </c>
      <c r="C3902">
        <v>27.16</v>
      </c>
    </row>
    <row r="3903" spans="1:3" x14ac:dyDescent="0.25">
      <c r="A3903" s="6">
        <v>44551</v>
      </c>
      <c r="B3903">
        <v>16985.87</v>
      </c>
      <c r="C3903">
        <v>26.83</v>
      </c>
    </row>
    <row r="3904" spans="1:3" x14ac:dyDescent="0.25">
      <c r="A3904" s="6">
        <v>44552</v>
      </c>
      <c r="B3904">
        <v>16703.849999999999</v>
      </c>
      <c r="C3904">
        <v>26.39</v>
      </c>
    </row>
    <row r="3905" spans="1:3" x14ac:dyDescent="0.25">
      <c r="A3905" s="6">
        <v>44553</v>
      </c>
      <c r="B3905">
        <v>16700.650000000001</v>
      </c>
      <c r="C3905">
        <v>26.38</v>
      </c>
    </row>
    <row r="3906" spans="1:3" x14ac:dyDescent="0.25">
      <c r="A3906" s="6">
        <v>44557</v>
      </c>
      <c r="B3906">
        <v>16533.689999999999</v>
      </c>
      <c r="C3906">
        <v>26.12</v>
      </c>
    </row>
    <row r="3907" spans="1:3" x14ac:dyDescent="0.25">
      <c r="A3907" s="6">
        <v>44558</v>
      </c>
      <c r="B3907">
        <v>16391.96</v>
      </c>
      <c r="C3907">
        <v>25.89</v>
      </c>
    </row>
    <row r="3908" spans="1:3" x14ac:dyDescent="0.25">
      <c r="A3908" s="6">
        <v>44559</v>
      </c>
      <c r="B3908">
        <v>16226.07</v>
      </c>
      <c r="C3908">
        <v>25.63</v>
      </c>
    </row>
    <row r="3909" spans="1:3" x14ac:dyDescent="0.25">
      <c r="A3909" s="6">
        <v>44560</v>
      </c>
      <c r="B3909">
        <v>16305.1</v>
      </c>
      <c r="C3909">
        <v>25.75</v>
      </c>
    </row>
    <row r="3910" spans="1:3" x14ac:dyDescent="0.25">
      <c r="A3910" s="6">
        <v>44561</v>
      </c>
      <c r="B3910">
        <v>16283.07</v>
      </c>
      <c r="C3910">
        <v>25.72</v>
      </c>
    </row>
    <row r="3911" spans="1:3" x14ac:dyDescent="0.25">
      <c r="A3911" s="6">
        <v>44564</v>
      </c>
      <c r="B3911">
        <v>16083.35</v>
      </c>
      <c r="C3911">
        <v>25.4</v>
      </c>
    </row>
    <row r="3912" spans="1:3" x14ac:dyDescent="0.25">
      <c r="A3912" s="6">
        <v>44565</v>
      </c>
      <c r="B3912">
        <v>16107.74</v>
      </c>
      <c r="C3912">
        <v>25.44</v>
      </c>
    </row>
    <row r="3913" spans="1:3" x14ac:dyDescent="0.25">
      <c r="A3913" s="6">
        <v>44566</v>
      </c>
      <c r="B3913">
        <v>16524.32</v>
      </c>
      <c r="C3913">
        <v>26.1</v>
      </c>
    </row>
    <row r="3914" spans="1:3" x14ac:dyDescent="0.25">
      <c r="A3914" s="6">
        <v>44567</v>
      </c>
      <c r="B3914">
        <v>16533.830000000002</v>
      </c>
      <c r="C3914">
        <v>26.11</v>
      </c>
    </row>
    <row r="3915" spans="1:3" x14ac:dyDescent="0.25">
      <c r="A3915" s="6">
        <v>44568</v>
      </c>
      <c r="B3915">
        <v>16207.73</v>
      </c>
      <c r="C3915">
        <v>25.59</v>
      </c>
    </row>
    <row r="3916" spans="1:3" x14ac:dyDescent="0.25">
      <c r="A3916" s="6">
        <v>44571</v>
      </c>
      <c r="B3916">
        <v>16010.59</v>
      </c>
      <c r="C3916">
        <v>25.28</v>
      </c>
    </row>
    <row r="3917" spans="1:3" x14ac:dyDescent="0.25">
      <c r="A3917" s="6">
        <v>44572</v>
      </c>
      <c r="B3917">
        <v>15793.72</v>
      </c>
      <c r="C3917">
        <v>24.94</v>
      </c>
    </row>
    <row r="3918" spans="1:3" x14ac:dyDescent="0.25">
      <c r="A3918" s="6">
        <v>44573</v>
      </c>
      <c r="B3918">
        <v>15808.2</v>
      </c>
      <c r="C3918">
        <v>24.96</v>
      </c>
    </row>
    <row r="3919" spans="1:3" x14ac:dyDescent="0.25">
      <c r="A3919" s="6">
        <v>44574</v>
      </c>
      <c r="B3919">
        <v>16133.89</v>
      </c>
      <c r="C3919">
        <v>25.47</v>
      </c>
    </row>
    <row r="3920" spans="1:3" x14ac:dyDescent="0.25">
      <c r="A3920" s="6">
        <v>44575</v>
      </c>
      <c r="B3920">
        <v>15952.76</v>
      </c>
      <c r="C3920">
        <v>25.19</v>
      </c>
    </row>
    <row r="3921" spans="1:3" x14ac:dyDescent="0.25">
      <c r="A3921" s="6">
        <v>44579</v>
      </c>
      <c r="B3921">
        <v>16275.86</v>
      </c>
      <c r="C3921">
        <v>25.69</v>
      </c>
    </row>
    <row r="3922" spans="1:3" x14ac:dyDescent="0.25">
      <c r="A3922" s="6">
        <v>44580</v>
      </c>
      <c r="B3922">
        <v>16355.45</v>
      </c>
      <c r="C3922">
        <v>25.82</v>
      </c>
    </row>
    <row r="3923" spans="1:3" x14ac:dyDescent="0.25">
      <c r="A3923" s="6">
        <v>44581</v>
      </c>
      <c r="B3923">
        <v>16414.189999999999</v>
      </c>
      <c r="C3923">
        <v>25.91</v>
      </c>
    </row>
    <row r="3924" spans="1:3" x14ac:dyDescent="0.25">
      <c r="A3924" s="6">
        <v>44582</v>
      </c>
      <c r="B3924">
        <v>16985.400000000001</v>
      </c>
      <c r="C3924">
        <v>26.81</v>
      </c>
    </row>
    <row r="3925" spans="1:3" x14ac:dyDescent="0.25">
      <c r="A3925" s="6">
        <v>44585</v>
      </c>
      <c r="B3925">
        <v>16879.509999999998</v>
      </c>
      <c r="C3925">
        <v>26.64</v>
      </c>
    </row>
    <row r="3926" spans="1:3" x14ac:dyDescent="0.25">
      <c r="A3926" s="6">
        <v>44586</v>
      </c>
      <c r="B3926">
        <v>17020.990000000002</v>
      </c>
      <c r="C3926">
        <v>26.87</v>
      </c>
    </row>
    <row r="3927" spans="1:3" x14ac:dyDescent="0.25">
      <c r="A3927" s="6">
        <v>44587</v>
      </c>
      <c r="B3927">
        <v>17095.91</v>
      </c>
      <c r="C3927">
        <v>26.98</v>
      </c>
    </row>
    <row r="3928" spans="1:3" x14ac:dyDescent="0.25">
      <c r="A3928" s="6">
        <v>44588</v>
      </c>
      <c r="B3928">
        <v>17191.560000000001</v>
      </c>
      <c r="C3928">
        <v>27.13</v>
      </c>
    </row>
    <row r="3929" spans="1:3" x14ac:dyDescent="0.25">
      <c r="A3929" s="6">
        <v>44589</v>
      </c>
      <c r="B3929">
        <v>16666.59</v>
      </c>
      <c r="C3929">
        <v>26.31</v>
      </c>
    </row>
    <row r="3930" spans="1:3" x14ac:dyDescent="0.25">
      <c r="A3930" s="6">
        <v>44592</v>
      </c>
      <c r="B3930">
        <v>16268.48</v>
      </c>
      <c r="C3930">
        <v>25.68</v>
      </c>
    </row>
    <row r="3931" spans="1:3" x14ac:dyDescent="0.25">
      <c r="A3931" s="6">
        <v>44593</v>
      </c>
      <c r="B3931">
        <v>15770.13</v>
      </c>
      <c r="C3931">
        <v>24.89</v>
      </c>
    </row>
    <row r="3932" spans="1:3" x14ac:dyDescent="0.25">
      <c r="A3932" s="6">
        <v>44594</v>
      </c>
      <c r="B3932">
        <v>15851.91</v>
      </c>
      <c r="C3932">
        <v>25.02</v>
      </c>
    </row>
    <row r="3933" spans="1:3" x14ac:dyDescent="0.25">
      <c r="A3933" s="6">
        <v>44595</v>
      </c>
      <c r="B3933">
        <v>16625.919999999998</v>
      </c>
      <c r="C3933">
        <v>26.24</v>
      </c>
    </row>
    <row r="3934" spans="1:3" x14ac:dyDescent="0.25">
      <c r="A3934" s="6">
        <v>44596</v>
      </c>
      <c r="B3934">
        <v>16590.23</v>
      </c>
      <c r="C3934">
        <v>26.18</v>
      </c>
    </row>
    <row r="3935" spans="1:3" x14ac:dyDescent="0.25">
      <c r="A3935" s="6">
        <v>44599</v>
      </c>
      <c r="B3935">
        <v>16358.69</v>
      </c>
      <c r="C3935">
        <v>25.81</v>
      </c>
    </row>
    <row r="3936" spans="1:3" x14ac:dyDescent="0.25">
      <c r="A3936" s="6">
        <v>44600</v>
      </c>
      <c r="B3936">
        <v>16023.46</v>
      </c>
      <c r="C3936">
        <v>25.28</v>
      </c>
    </row>
    <row r="3937" spans="1:3" x14ac:dyDescent="0.25">
      <c r="A3937" s="6">
        <v>44601</v>
      </c>
      <c r="B3937">
        <v>15744.63</v>
      </c>
      <c r="C3937">
        <v>24.84</v>
      </c>
    </row>
    <row r="3938" spans="1:3" x14ac:dyDescent="0.25">
      <c r="A3938" s="6">
        <v>44602</v>
      </c>
      <c r="B3938">
        <v>16296.13</v>
      </c>
      <c r="C3938">
        <v>25.71</v>
      </c>
    </row>
    <row r="3939" spans="1:3" x14ac:dyDescent="0.25">
      <c r="A3939" s="6">
        <v>44603</v>
      </c>
      <c r="B3939">
        <v>16837.48</v>
      </c>
      <c r="C3939">
        <v>26.57</v>
      </c>
    </row>
    <row r="3940" spans="1:3" x14ac:dyDescent="0.25">
      <c r="A3940" s="6">
        <v>44606</v>
      </c>
      <c r="B3940">
        <v>16781.32</v>
      </c>
      <c r="C3940">
        <v>26.48</v>
      </c>
    </row>
    <row r="3941" spans="1:3" x14ac:dyDescent="0.25">
      <c r="A3941" s="6">
        <v>44607</v>
      </c>
      <c r="B3941">
        <v>16294.59</v>
      </c>
      <c r="C3941">
        <v>25.71</v>
      </c>
    </row>
    <row r="3942" spans="1:3" x14ac:dyDescent="0.25">
      <c r="A3942" s="6">
        <v>44608</v>
      </c>
      <c r="B3942">
        <v>16023.2</v>
      </c>
      <c r="C3942">
        <v>25.28</v>
      </c>
    </row>
    <row r="3943" spans="1:3" x14ac:dyDescent="0.25">
      <c r="A3943" s="6">
        <v>44609</v>
      </c>
      <c r="B3943">
        <v>16580.64</v>
      </c>
      <c r="C3943">
        <v>26.16</v>
      </c>
    </row>
    <row r="3944" spans="1:3" x14ac:dyDescent="0.25">
      <c r="A3944" s="6">
        <v>44610</v>
      </c>
      <c r="B3944">
        <v>16789.59</v>
      </c>
      <c r="C3944">
        <v>26.49</v>
      </c>
    </row>
    <row r="3945" spans="1:3" x14ac:dyDescent="0.25">
      <c r="A3945" s="6">
        <v>44614</v>
      </c>
      <c r="B3945">
        <v>16721.54</v>
      </c>
      <c r="C3945">
        <v>26.38</v>
      </c>
    </row>
    <row r="3946" spans="1:3" x14ac:dyDescent="0.25">
      <c r="A3946" s="6">
        <v>44615</v>
      </c>
      <c r="B3946">
        <v>17213.54</v>
      </c>
      <c r="C3946">
        <v>27.15</v>
      </c>
    </row>
    <row r="3947" spans="1:3" x14ac:dyDescent="0.25">
      <c r="A3947" s="6">
        <v>44616</v>
      </c>
      <c r="B3947">
        <v>16876.060000000001</v>
      </c>
      <c r="C3947">
        <v>26.62</v>
      </c>
    </row>
    <row r="3948" spans="1:3" x14ac:dyDescent="0.25">
      <c r="A3948" s="6">
        <v>44617</v>
      </c>
      <c r="B3948">
        <v>16625.97</v>
      </c>
      <c r="C3948">
        <v>26.22</v>
      </c>
    </row>
    <row r="3949" spans="1:3" x14ac:dyDescent="0.25">
      <c r="A3949" s="6">
        <v>44620</v>
      </c>
      <c r="B3949">
        <v>17113.66</v>
      </c>
      <c r="C3949">
        <v>26.99</v>
      </c>
    </row>
    <row r="3950" spans="1:3" x14ac:dyDescent="0.25">
      <c r="A3950" s="6">
        <v>44621</v>
      </c>
      <c r="B3950">
        <v>17861.29</v>
      </c>
      <c r="C3950">
        <v>28.17</v>
      </c>
    </row>
    <row r="3951" spans="1:3" x14ac:dyDescent="0.25">
      <c r="A3951" s="6">
        <v>44622</v>
      </c>
      <c r="B3951">
        <v>17394.2</v>
      </c>
      <c r="C3951">
        <v>27.43</v>
      </c>
    </row>
    <row r="3952" spans="1:3" x14ac:dyDescent="0.25">
      <c r="A3952" s="6">
        <v>44623</v>
      </c>
      <c r="B3952">
        <v>17590.59</v>
      </c>
      <c r="C3952">
        <v>27.74</v>
      </c>
    </row>
    <row r="3953" spans="1:3" x14ac:dyDescent="0.25">
      <c r="A3953" s="6">
        <v>44624</v>
      </c>
      <c r="B3953">
        <v>17839.5</v>
      </c>
      <c r="C3953">
        <v>28.13</v>
      </c>
    </row>
    <row r="3954" spans="1:3" x14ac:dyDescent="0.25">
      <c r="A3954" s="6">
        <v>44627</v>
      </c>
      <c r="B3954">
        <v>18696.72</v>
      </c>
      <c r="C3954">
        <v>29.48</v>
      </c>
    </row>
    <row r="3955" spans="1:3" x14ac:dyDescent="0.25">
      <c r="A3955" s="6">
        <v>44628</v>
      </c>
      <c r="B3955">
        <v>18690.14</v>
      </c>
      <c r="C3955">
        <v>29.47</v>
      </c>
    </row>
    <row r="3956" spans="1:3" x14ac:dyDescent="0.25">
      <c r="A3956" s="6">
        <v>44629</v>
      </c>
      <c r="B3956">
        <v>18499.63</v>
      </c>
      <c r="C3956">
        <v>29.17</v>
      </c>
    </row>
    <row r="3957" spans="1:3" x14ac:dyDescent="0.25">
      <c r="A3957" s="6">
        <v>44630</v>
      </c>
      <c r="B3957">
        <v>18393.12</v>
      </c>
      <c r="C3957">
        <v>29</v>
      </c>
    </row>
    <row r="3958" spans="1:3" x14ac:dyDescent="0.25">
      <c r="A3958" s="6">
        <v>44631</v>
      </c>
      <c r="B3958">
        <v>18541.849999999999</v>
      </c>
      <c r="C3958">
        <v>29.24</v>
      </c>
    </row>
    <row r="3959" spans="1:3" x14ac:dyDescent="0.25">
      <c r="A3959" s="6">
        <v>44634</v>
      </c>
      <c r="B3959">
        <v>18898.48</v>
      </c>
      <c r="C3959">
        <v>29.8</v>
      </c>
    </row>
    <row r="3960" spans="1:3" x14ac:dyDescent="0.25">
      <c r="A3960" s="6">
        <v>44635</v>
      </c>
      <c r="B3960">
        <v>18550.87</v>
      </c>
      <c r="C3960">
        <v>29.25</v>
      </c>
    </row>
    <row r="3961" spans="1:3" x14ac:dyDescent="0.25">
      <c r="A3961" s="6">
        <v>44636</v>
      </c>
      <c r="B3961">
        <v>17877.39</v>
      </c>
      <c r="C3961">
        <v>28.18</v>
      </c>
    </row>
    <row r="3962" spans="1:3" x14ac:dyDescent="0.25">
      <c r="A3962" s="6">
        <v>44637</v>
      </c>
      <c r="B3962">
        <v>17642.7</v>
      </c>
      <c r="C3962">
        <v>27.81</v>
      </c>
    </row>
    <row r="3963" spans="1:3" x14ac:dyDescent="0.25">
      <c r="A3963" s="6">
        <v>44638</v>
      </c>
      <c r="B3963">
        <v>17161.54</v>
      </c>
      <c r="C3963">
        <v>27.05</v>
      </c>
    </row>
    <row r="3964" spans="1:3" x14ac:dyDescent="0.25">
      <c r="A3964" s="6">
        <v>44641</v>
      </c>
      <c r="B3964">
        <v>17214.349999999999</v>
      </c>
      <c r="C3964">
        <v>27.14</v>
      </c>
    </row>
    <row r="3965" spans="1:3" x14ac:dyDescent="0.25">
      <c r="A3965" s="6">
        <v>44642</v>
      </c>
      <c r="B3965">
        <v>16975.3</v>
      </c>
      <c r="C3965">
        <v>26.76</v>
      </c>
    </row>
    <row r="3966" spans="1:3" x14ac:dyDescent="0.25">
      <c r="A3966" s="6">
        <v>44643</v>
      </c>
      <c r="B3966">
        <v>16986.8</v>
      </c>
      <c r="C3966">
        <v>26.78</v>
      </c>
    </row>
    <row r="3967" spans="1:3" x14ac:dyDescent="0.25">
      <c r="A3967" s="6">
        <v>44644</v>
      </c>
      <c r="B3967">
        <v>16922.849999999999</v>
      </c>
      <c r="C3967">
        <v>26.67</v>
      </c>
    </row>
    <row r="3968" spans="1:3" x14ac:dyDescent="0.25">
      <c r="A3968" s="6">
        <v>44645</v>
      </c>
      <c r="B3968">
        <v>16711.419999999998</v>
      </c>
      <c r="C3968">
        <v>26.34</v>
      </c>
    </row>
    <row r="3969" spans="1:3" x14ac:dyDescent="0.25">
      <c r="A3969" s="6">
        <v>44648</v>
      </c>
      <c r="B3969">
        <v>16650.68</v>
      </c>
      <c r="C3969">
        <v>26.24</v>
      </c>
    </row>
    <row r="3970" spans="1:3" x14ac:dyDescent="0.25">
      <c r="A3970" s="6">
        <v>44649</v>
      </c>
      <c r="B3970">
        <v>16421.759999999998</v>
      </c>
      <c r="C3970">
        <v>25.88</v>
      </c>
    </row>
    <row r="3971" spans="1:3" x14ac:dyDescent="0.25">
      <c r="A3971" s="6">
        <v>44650</v>
      </c>
      <c r="B3971">
        <v>16555.240000000002</v>
      </c>
      <c r="C3971">
        <v>26.09</v>
      </c>
    </row>
    <row r="3972" spans="1:3" x14ac:dyDescent="0.25">
      <c r="A3972" s="6">
        <v>44651</v>
      </c>
      <c r="B3972">
        <v>16813.68</v>
      </c>
      <c r="C3972">
        <v>26.5</v>
      </c>
    </row>
    <row r="3973" spans="1:3" x14ac:dyDescent="0.25">
      <c r="A3973" s="6">
        <v>44652</v>
      </c>
      <c r="B3973">
        <v>16725.16</v>
      </c>
      <c r="C3973">
        <v>26.36</v>
      </c>
    </row>
    <row r="3974" spans="1:3" x14ac:dyDescent="0.25">
      <c r="A3974" s="6">
        <v>44655</v>
      </c>
      <c r="B3974">
        <v>16479.72</v>
      </c>
      <c r="C3974">
        <v>25.97</v>
      </c>
    </row>
    <row r="3975" spans="1:3" x14ac:dyDescent="0.25">
      <c r="A3975" s="6">
        <v>44656</v>
      </c>
      <c r="B3975">
        <v>17010.95</v>
      </c>
      <c r="C3975">
        <v>26.8</v>
      </c>
    </row>
    <row r="3976" spans="1:3" x14ac:dyDescent="0.25">
      <c r="A3976" s="6">
        <v>44657</v>
      </c>
      <c r="B3976">
        <v>17153.8</v>
      </c>
      <c r="C3976">
        <v>27.03</v>
      </c>
    </row>
    <row r="3977" spans="1:3" x14ac:dyDescent="0.25">
      <c r="A3977" s="6">
        <v>44658</v>
      </c>
      <c r="B3977">
        <v>17047.45</v>
      </c>
      <c r="C3977">
        <v>26.86</v>
      </c>
    </row>
    <row r="3978" spans="1:3" x14ac:dyDescent="0.25">
      <c r="A3978" s="6">
        <v>44659</v>
      </c>
      <c r="B3978">
        <v>17122.59</v>
      </c>
      <c r="C3978">
        <v>26.98</v>
      </c>
    </row>
    <row r="3979" spans="1:3" x14ac:dyDescent="0.25">
      <c r="A3979" s="6">
        <v>44662</v>
      </c>
      <c r="B3979">
        <v>17505.86</v>
      </c>
      <c r="C3979">
        <v>27.58</v>
      </c>
    </row>
    <row r="3980" spans="1:3" x14ac:dyDescent="0.25">
      <c r="A3980" s="6">
        <v>44663</v>
      </c>
      <c r="B3980">
        <v>17624.12</v>
      </c>
      <c r="C3980">
        <v>27.77</v>
      </c>
    </row>
    <row r="3981" spans="1:3" x14ac:dyDescent="0.25">
      <c r="A3981" s="6">
        <v>44664</v>
      </c>
      <c r="B3981">
        <v>17246.189999999999</v>
      </c>
      <c r="C3981">
        <v>27.17</v>
      </c>
    </row>
    <row r="3982" spans="1:3" x14ac:dyDescent="0.25">
      <c r="A3982" s="6">
        <v>44665</v>
      </c>
      <c r="B3982">
        <v>17509.64</v>
      </c>
      <c r="C3982">
        <v>27.58</v>
      </c>
    </row>
    <row r="3983" spans="1:3" x14ac:dyDescent="0.25">
      <c r="A3983" s="6">
        <v>44669</v>
      </c>
      <c r="B3983">
        <v>17544.599999999999</v>
      </c>
      <c r="C3983">
        <v>27.64</v>
      </c>
    </row>
    <row r="3984" spans="1:3" x14ac:dyDescent="0.25">
      <c r="A3984" s="6">
        <v>44670</v>
      </c>
      <c r="B3984">
        <v>17145.13</v>
      </c>
      <c r="C3984">
        <v>27.01</v>
      </c>
    </row>
    <row r="3985" spans="1:3" x14ac:dyDescent="0.25">
      <c r="A3985" s="6">
        <v>44671</v>
      </c>
      <c r="B3985">
        <v>16915.2</v>
      </c>
      <c r="C3985">
        <v>26.64</v>
      </c>
    </row>
    <row r="3986" spans="1:3" x14ac:dyDescent="0.25">
      <c r="A3986" s="6">
        <v>44672</v>
      </c>
      <c r="B3986">
        <v>17430.310000000001</v>
      </c>
      <c r="C3986">
        <v>27.46</v>
      </c>
    </row>
    <row r="3987" spans="1:3" x14ac:dyDescent="0.25">
      <c r="A3987" s="6">
        <v>44673</v>
      </c>
      <c r="B3987">
        <v>18084.82</v>
      </c>
      <c r="C3987">
        <v>28.49</v>
      </c>
    </row>
    <row r="3988" spans="1:3" x14ac:dyDescent="0.25">
      <c r="A3988" s="6">
        <v>44676</v>
      </c>
      <c r="B3988">
        <v>17850.759999999998</v>
      </c>
      <c r="C3988">
        <v>28.11</v>
      </c>
    </row>
    <row r="3989" spans="1:3" x14ac:dyDescent="0.25">
      <c r="A3989" s="6">
        <v>44677</v>
      </c>
      <c r="B3989">
        <v>18530.400000000001</v>
      </c>
      <c r="C3989">
        <v>29.18</v>
      </c>
    </row>
    <row r="3990" spans="1:3" x14ac:dyDescent="0.25">
      <c r="A3990" s="6">
        <v>44678</v>
      </c>
      <c r="B3990">
        <v>18552.25</v>
      </c>
      <c r="C3990">
        <v>29.22</v>
      </c>
    </row>
    <row r="3991" spans="1:3" x14ac:dyDescent="0.25">
      <c r="A3991" s="6">
        <v>44679</v>
      </c>
      <c r="B3991">
        <v>18202.41</v>
      </c>
      <c r="C3991">
        <v>28.67</v>
      </c>
    </row>
    <row r="3992" spans="1:3" x14ac:dyDescent="0.25">
      <c r="A3992" s="6">
        <v>44680</v>
      </c>
      <c r="B3992">
        <v>18770.560000000001</v>
      </c>
      <c r="C3992">
        <v>29.56</v>
      </c>
    </row>
    <row r="3993" spans="1:3" x14ac:dyDescent="0.25">
      <c r="A3993" s="6">
        <v>44683</v>
      </c>
      <c r="B3993">
        <v>18678.96</v>
      </c>
      <c r="C3993">
        <v>29.41</v>
      </c>
    </row>
    <row r="3994" spans="1:3" x14ac:dyDescent="0.25">
      <c r="A3994" s="6">
        <v>44684</v>
      </c>
      <c r="B3994">
        <v>18308.5</v>
      </c>
      <c r="C3994">
        <v>28.83</v>
      </c>
    </row>
    <row r="3995" spans="1:3" x14ac:dyDescent="0.25">
      <c r="A3995" s="6">
        <v>44685</v>
      </c>
      <c r="B3995">
        <v>17561.919999999998</v>
      </c>
      <c r="C3995">
        <v>27.65</v>
      </c>
    </row>
    <row r="3996" spans="1:3" x14ac:dyDescent="0.25">
      <c r="A3996" s="6">
        <v>44686</v>
      </c>
      <c r="B3996">
        <v>18992.75</v>
      </c>
      <c r="C3996">
        <v>29.91</v>
      </c>
    </row>
    <row r="3997" spans="1:3" x14ac:dyDescent="0.25">
      <c r="A3997" s="6">
        <v>44687</v>
      </c>
      <c r="B3997">
        <v>18914.98</v>
      </c>
      <c r="C3997">
        <v>29.78</v>
      </c>
    </row>
    <row r="3998" spans="1:3" x14ac:dyDescent="0.25">
      <c r="A3998" s="6">
        <v>44690</v>
      </c>
      <c r="B3998">
        <v>19717.09</v>
      </c>
      <c r="C3998">
        <v>31.04</v>
      </c>
    </row>
    <row r="3999" spans="1:3" x14ac:dyDescent="0.25">
      <c r="A3999" s="6">
        <v>44691</v>
      </c>
      <c r="B3999">
        <v>19310.43</v>
      </c>
      <c r="C3999">
        <v>30.4</v>
      </c>
    </row>
    <row r="4000" spans="1:3" x14ac:dyDescent="0.25">
      <c r="A4000" s="6">
        <v>44692</v>
      </c>
      <c r="B4000">
        <v>19405.36</v>
      </c>
      <c r="C4000">
        <v>30.55</v>
      </c>
    </row>
    <row r="4001" spans="1:3" x14ac:dyDescent="0.25">
      <c r="A4001" s="6">
        <v>44693</v>
      </c>
      <c r="B4001">
        <v>19232.240000000002</v>
      </c>
      <c r="C4001">
        <v>30.28</v>
      </c>
    </row>
    <row r="4002" spans="1:3" x14ac:dyDescent="0.25">
      <c r="A4002" s="6">
        <v>44694</v>
      </c>
      <c r="B4002">
        <v>18810.29</v>
      </c>
      <c r="C4002">
        <v>29.61</v>
      </c>
    </row>
    <row r="4003" spans="1:3" x14ac:dyDescent="0.25">
      <c r="A4003" s="6">
        <v>44697</v>
      </c>
      <c r="B4003">
        <v>18570.060000000001</v>
      </c>
      <c r="C4003">
        <v>29.23</v>
      </c>
    </row>
    <row r="4004" spans="1:3" x14ac:dyDescent="0.25">
      <c r="A4004" s="6">
        <v>44698</v>
      </c>
      <c r="B4004">
        <v>18506.330000000002</v>
      </c>
      <c r="C4004">
        <v>29.13</v>
      </c>
    </row>
    <row r="4005" spans="1:3" x14ac:dyDescent="0.25">
      <c r="A4005" s="6">
        <v>44699</v>
      </c>
      <c r="B4005">
        <v>19421.41</v>
      </c>
      <c r="C4005">
        <v>30.57</v>
      </c>
    </row>
    <row r="4006" spans="1:3" x14ac:dyDescent="0.25">
      <c r="A4006" s="6">
        <v>44700</v>
      </c>
      <c r="B4006">
        <v>18902.48</v>
      </c>
      <c r="C4006">
        <v>29.75</v>
      </c>
    </row>
    <row r="4007" spans="1:3" x14ac:dyDescent="0.25">
      <c r="A4007" s="6">
        <v>44701</v>
      </c>
      <c r="B4007">
        <v>19037.740000000002</v>
      </c>
      <c r="C4007">
        <v>29.97</v>
      </c>
    </row>
    <row r="4008" spans="1:3" x14ac:dyDescent="0.25">
      <c r="A4008" s="6">
        <v>44704</v>
      </c>
      <c r="B4008">
        <v>18957.79</v>
      </c>
      <c r="C4008">
        <v>29.84</v>
      </c>
    </row>
    <row r="4009" spans="1:3" x14ac:dyDescent="0.25">
      <c r="A4009" s="6">
        <v>44705</v>
      </c>
      <c r="B4009">
        <v>18996.580000000002</v>
      </c>
      <c r="C4009">
        <v>29.9</v>
      </c>
    </row>
    <row r="4010" spans="1:3" x14ac:dyDescent="0.25">
      <c r="A4010" s="6">
        <v>44706</v>
      </c>
      <c r="B4010">
        <v>18673.169999999998</v>
      </c>
      <c r="C4010">
        <v>29.39</v>
      </c>
    </row>
    <row r="4011" spans="1:3" x14ac:dyDescent="0.25">
      <c r="A4011" s="6">
        <v>44707</v>
      </c>
      <c r="B4011">
        <v>18726.63</v>
      </c>
      <c r="C4011">
        <v>29.47</v>
      </c>
    </row>
    <row r="4012" spans="1:3" x14ac:dyDescent="0.25">
      <c r="A4012" s="6">
        <v>44708</v>
      </c>
      <c r="B4012">
        <v>18412.669999999998</v>
      </c>
      <c r="C4012">
        <v>28.98</v>
      </c>
    </row>
    <row r="4013" spans="1:3" x14ac:dyDescent="0.25">
      <c r="A4013" s="6">
        <v>44712</v>
      </c>
      <c r="B4013">
        <v>18378.400000000001</v>
      </c>
      <c r="C4013">
        <v>28.92</v>
      </c>
    </row>
    <row r="4014" spans="1:3" x14ac:dyDescent="0.25">
      <c r="A4014" s="6">
        <v>44713</v>
      </c>
      <c r="B4014">
        <v>18303.419999999998</v>
      </c>
      <c r="C4014">
        <v>28.8</v>
      </c>
    </row>
    <row r="4015" spans="1:3" x14ac:dyDescent="0.25">
      <c r="A4015" s="6">
        <v>44714</v>
      </c>
      <c r="B4015">
        <v>18002.939999999999</v>
      </c>
      <c r="C4015">
        <v>28.33</v>
      </c>
    </row>
    <row r="4016" spans="1:3" x14ac:dyDescent="0.25">
      <c r="A4016" s="6">
        <v>44715</v>
      </c>
      <c r="B4016">
        <v>18219.39</v>
      </c>
      <c r="C4016">
        <v>28.67</v>
      </c>
    </row>
    <row r="4017" spans="1:3" x14ac:dyDescent="0.25">
      <c r="A4017" s="6">
        <v>44718</v>
      </c>
      <c r="B4017">
        <v>18217.82</v>
      </c>
      <c r="C4017">
        <v>28.66</v>
      </c>
    </row>
    <row r="4018" spans="1:3" x14ac:dyDescent="0.25">
      <c r="A4018" s="6">
        <v>44719</v>
      </c>
      <c r="B4018">
        <v>18013.77</v>
      </c>
      <c r="C4018">
        <v>28.34</v>
      </c>
    </row>
    <row r="4019" spans="1:3" x14ac:dyDescent="0.25">
      <c r="A4019" s="6">
        <v>44720</v>
      </c>
      <c r="B4019">
        <v>18029.25</v>
      </c>
      <c r="C4019">
        <v>28.37</v>
      </c>
    </row>
    <row r="4020" spans="1:3" x14ac:dyDescent="0.25">
      <c r="A4020" s="6">
        <v>44721</v>
      </c>
      <c r="B4020">
        <v>18446.34</v>
      </c>
      <c r="C4020">
        <v>29.02</v>
      </c>
    </row>
    <row r="4021" spans="1:3" x14ac:dyDescent="0.25">
      <c r="A4021" s="6">
        <v>44722</v>
      </c>
      <c r="B4021">
        <v>19048.189999999999</v>
      </c>
      <c r="C4021">
        <v>29.97</v>
      </c>
    </row>
    <row r="4022" spans="1:3" x14ac:dyDescent="0.25">
      <c r="A4022" s="6">
        <v>44725</v>
      </c>
      <c r="B4022">
        <v>20104</v>
      </c>
      <c r="C4022">
        <v>31.63</v>
      </c>
    </row>
    <row r="4023" spans="1:3" x14ac:dyDescent="0.25">
      <c r="A4023" s="6">
        <v>44726</v>
      </c>
      <c r="B4023">
        <v>19853.16</v>
      </c>
      <c r="C4023">
        <v>31.23</v>
      </c>
    </row>
    <row r="4024" spans="1:3" x14ac:dyDescent="0.25">
      <c r="A4024" s="6">
        <v>44727</v>
      </c>
      <c r="B4024">
        <v>19201.95</v>
      </c>
      <c r="C4024">
        <v>30.21</v>
      </c>
    </row>
    <row r="4025" spans="1:3" x14ac:dyDescent="0.25">
      <c r="A4025" s="6">
        <v>44728</v>
      </c>
      <c r="B4025">
        <v>19917.36</v>
      </c>
      <c r="C4025">
        <v>31.33</v>
      </c>
    </row>
    <row r="4026" spans="1:3" x14ac:dyDescent="0.25">
      <c r="A4026" s="6">
        <v>44729</v>
      </c>
      <c r="B4026">
        <v>19447.150000000001</v>
      </c>
      <c r="C4026">
        <v>30.59</v>
      </c>
    </row>
    <row r="4027" spans="1:3" x14ac:dyDescent="0.25">
      <c r="A4027" s="6">
        <v>44732</v>
      </c>
      <c r="B4027">
        <v>19447.150000000001</v>
      </c>
      <c r="C4027">
        <v>30.59</v>
      </c>
    </row>
    <row r="4028" spans="1:3" x14ac:dyDescent="0.25">
      <c r="A4028" s="6">
        <v>44733</v>
      </c>
      <c r="B4028">
        <v>19166.18</v>
      </c>
      <c r="C4028">
        <v>30.14</v>
      </c>
    </row>
    <row r="4029" spans="1:3" x14ac:dyDescent="0.25">
      <c r="A4029" s="6">
        <v>44734</v>
      </c>
      <c r="B4029">
        <v>18854.29</v>
      </c>
      <c r="C4029">
        <v>29.65</v>
      </c>
    </row>
    <row r="4030" spans="1:3" x14ac:dyDescent="0.25">
      <c r="A4030" s="6">
        <v>44735</v>
      </c>
      <c r="B4030">
        <v>18857.88</v>
      </c>
      <c r="C4030">
        <v>29.66</v>
      </c>
    </row>
    <row r="4031" spans="1:3" x14ac:dyDescent="0.25">
      <c r="A4031" s="6">
        <v>44736</v>
      </c>
      <c r="B4031">
        <v>18653.150000000001</v>
      </c>
      <c r="C4031">
        <v>29.34</v>
      </c>
    </row>
    <row r="4032" spans="1:3" x14ac:dyDescent="0.25">
      <c r="A4032" s="6">
        <v>44739</v>
      </c>
      <c r="B4032">
        <v>18478.38</v>
      </c>
      <c r="C4032">
        <v>29.06</v>
      </c>
    </row>
    <row r="4033" spans="1:3" x14ac:dyDescent="0.25">
      <c r="A4033" s="6">
        <v>44740</v>
      </c>
      <c r="B4033">
        <v>18760.72</v>
      </c>
      <c r="C4033">
        <v>29.5</v>
      </c>
    </row>
    <row r="4034" spans="1:3" x14ac:dyDescent="0.25">
      <c r="A4034" s="6">
        <v>44741</v>
      </c>
      <c r="B4034">
        <v>18821.25</v>
      </c>
      <c r="C4034">
        <v>29.6</v>
      </c>
    </row>
    <row r="4035" spans="1:3" x14ac:dyDescent="0.25">
      <c r="A4035" s="6">
        <v>44742</v>
      </c>
      <c r="B4035">
        <v>18974.490000000002</v>
      </c>
      <c r="C4035">
        <v>29.84</v>
      </c>
    </row>
    <row r="4036" spans="1:3" x14ac:dyDescent="0.25">
      <c r="A4036" s="6">
        <v>44743</v>
      </c>
      <c r="B4036">
        <v>18762.34</v>
      </c>
      <c r="C4036">
        <v>29.5</v>
      </c>
    </row>
    <row r="4037" spans="1:3" x14ac:dyDescent="0.25">
      <c r="A4037" s="6">
        <v>44747</v>
      </c>
      <c r="B4037">
        <v>18712.72</v>
      </c>
      <c r="C4037">
        <v>29.42</v>
      </c>
    </row>
    <row r="4038" spans="1:3" x14ac:dyDescent="0.25">
      <c r="A4038" s="6">
        <v>44748</v>
      </c>
      <c r="B4038">
        <v>18656.580000000002</v>
      </c>
      <c r="C4038">
        <v>29.33</v>
      </c>
    </row>
    <row r="4039" spans="1:3" x14ac:dyDescent="0.25">
      <c r="A4039" s="6">
        <v>44749</v>
      </c>
      <c r="B4039">
        <v>18603.759999999998</v>
      </c>
      <c r="C4039">
        <v>29.25</v>
      </c>
    </row>
    <row r="4040" spans="1:3" x14ac:dyDescent="0.25">
      <c r="A4040" s="6">
        <v>44750</v>
      </c>
      <c r="B4040">
        <v>18451.29</v>
      </c>
      <c r="C4040">
        <v>29.01</v>
      </c>
    </row>
    <row r="4041" spans="1:3" x14ac:dyDescent="0.25">
      <c r="A4041" s="6">
        <v>44753</v>
      </c>
      <c r="B4041">
        <v>18727.599999999999</v>
      </c>
      <c r="C4041">
        <v>29.44</v>
      </c>
    </row>
    <row r="4042" spans="1:3" x14ac:dyDescent="0.25">
      <c r="A4042" s="6">
        <v>44754</v>
      </c>
      <c r="B4042">
        <v>18809.259999999998</v>
      </c>
      <c r="C4042">
        <v>29.57</v>
      </c>
    </row>
    <row r="4043" spans="1:3" x14ac:dyDescent="0.25">
      <c r="A4043" s="6">
        <v>44755</v>
      </c>
      <c r="B4043">
        <v>18837.02</v>
      </c>
      <c r="C4043">
        <v>29.61</v>
      </c>
    </row>
    <row r="4044" spans="1:3" x14ac:dyDescent="0.25">
      <c r="A4044" s="6">
        <v>44756</v>
      </c>
      <c r="B4044">
        <v>18957.36</v>
      </c>
      <c r="C4044">
        <v>29.8</v>
      </c>
    </row>
    <row r="4045" spans="1:3" x14ac:dyDescent="0.25">
      <c r="A4045" s="6">
        <v>44757</v>
      </c>
      <c r="B4045">
        <v>18596.650000000001</v>
      </c>
      <c r="C4045">
        <v>29.23</v>
      </c>
    </row>
    <row r="4046" spans="1:3" x14ac:dyDescent="0.25">
      <c r="A4046" s="6">
        <v>44760</v>
      </c>
      <c r="B4046">
        <v>18872.25</v>
      </c>
      <c r="C4046">
        <v>29.66</v>
      </c>
    </row>
    <row r="4047" spans="1:3" x14ac:dyDescent="0.25">
      <c r="A4047" s="6">
        <v>44761</v>
      </c>
      <c r="B4047">
        <v>18525.650000000001</v>
      </c>
      <c r="C4047">
        <v>29.12</v>
      </c>
    </row>
    <row r="4048" spans="1:3" x14ac:dyDescent="0.25">
      <c r="A4048" s="6">
        <v>44762</v>
      </c>
      <c r="B4048">
        <v>18328.78</v>
      </c>
      <c r="C4048">
        <v>28.81</v>
      </c>
    </row>
    <row r="4049" spans="1:3" x14ac:dyDescent="0.25">
      <c r="A4049" s="6">
        <v>44763</v>
      </c>
      <c r="B4049">
        <v>18312.060000000001</v>
      </c>
      <c r="C4049">
        <v>28.78</v>
      </c>
    </row>
    <row r="4050" spans="1:3" x14ac:dyDescent="0.25">
      <c r="A4050" s="6">
        <v>44764</v>
      </c>
      <c r="B4050">
        <v>18358.55</v>
      </c>
      <c r="C4050">
        <v>28.85</v>
      </c>
    </row>
    <row r="4051" spans="1:3" x14ac:dyDescent="0.25">
      <c r="A4051" s="6">
        <v>44767</v>
      </c>
      <c r="B4051">
        <v>18359.84</v>
      </c>
      <c r="C4051">
        <v>28.85</v>
      </c>
    </row>
    <row r="4052" spans="1:3" x14ac:dyDescent="0.25">
      <c r="A4052" s="6">
        <v>44768</v>
      </c>
      <c r="B4052">
        <v>18458.759999999998</v>
      </c>
      <c r="C4052">
        <v>29.01</v>
      </c>
    </row>
    <row r="4053" spans="1:3" x14ac:dyDescent="0.25">
      <c r="A4053" s="6">
        <v>44769</v>
      </c>
      <c r="B4053">
        <v>18102.8</v>
      </c>
      <c r="C4053">
        <v>28.45</v>
      </c>
    </row>
    <row r="4054" spans="1:3" x14ac:dyDescent="0.25">
      <c r="A4054" s="6">
        <v>44770</v>
      </c>
      <c r="B4054">
        <v>17739.88</v>
      </c>
      <c r="C4054">
        <v>27.88</v>
      </c>
    </row>
    <row r="4055" spans="1:3" x14ac:dyDescent="0.25">
      <c r="A4055" s="6">
        <v>44771</v>
      </c>
      <c r="B4055">
        <v>17533.84</v>
      </c>
      <c r="C4055">
        <v>27.55</v>
      </c>
    </row>
    <row r="4056" spans="1:3" x14ac:dyDescent="0.25">
      <c r="A4056" s="6">
        <v>44774</v>
      </c>
      <c r="B4056">
        <v>17805.900000000001</v>
      </c>
      <c r="C4056">
        <v>27.98</v>
      </c>
    </row>
    <row r="4057" spans="1:3" x14ac:dyDescent="0.25">
      <c r="A4057" s="6">
        <v>44775</v>
      </c>
      <c r="B4057">
        <v>18042.64</v>
      </c>
      <c r="C4057">
        <v>28.35</v>
      </c>
    </row>
    <row r="4058" spans="1:3" x14ac:dyDescent="0.25">
      <c r="A4058" s="6">
        <v>44776</v>
      </c>
      <c r="B4058">
        <v>17663.84</v>
      </c>
      <c r="C4058">
        <v>27.75</v>
      </c>
    </row>
    <row r="4059" spans="1:3" x14ac:dyDescent="0.25">
      <c r="A4059" s="6">
        <v>44777</v>
      </c>
      <c r="B4059">
        <v>17851.68</v>
      </c>
      <c r="C4059">
        <v>28.05</v>
      </c>
    </row>
    <row r="4060" spans="1:3" x14ac:dyDescent="0.25">
      <c r="A4060" s="6">
        <v>44778</v>
      </c>
      <c r="B4060">
        <v>17806.16</v>
      </c>
      <c r="C4060">
        <v>27.97</v>
      </c>
    </row>
    <row r="4061" spans="1:3" x14ac:dyDescent="0.25">
      <c r="A4061" s="6">
        <v>44781</v>
      </c>
      <c r="B4061">
        <v>17866.349999999999</v>
      </c>
      <c r="C4061">
        <v>28.07</v>
      </c>
    </row>
    <row r="4062" spans="1:3" x14ac:dyDescent="0.25">
      <c r="A4062" s="6">
        <v>44782</v>
      </c>
      <c r="B4062">
        <v>17970.439999999999</v>
      </c>
      <c r="C4062">
        <v>28.23</v>
      </c>
    </row>
    <row r="4063" spans="1:3" x14ac:dyDescent="0.25">
      <c r="A4063" s="6">
        <v>44783</v>
      </c>
      <c r="B4063">
        <v>17479.419999999998</v>
      </c>
      <c r="C4063">
        <v>27.46</v>
      </c>
    </row>
    <row r="4064" spans="1:3" x14ac:dyDescent="0.25">
      <c r="A4064" s="6">
        <v>44784</v>
      </c>
      <c r="B4064">
        <v>17540.39</v>
      </c>
      <c r="C4064">
        <v>27.55</v>
      </c>
    </row>
    <row r="4065" spans="1:3" x14ac:dyDescent="0.25">
      <c r="A4065" s="6">
        <v>44785</v>
      </c>
      <c r="B4065">
        <v>17387.8</v>
      </c>
      <c r="C4065">
        <v>27.31</v>
      </c>
    </row>
    <row r="4066" spans="1:3" x14ac:dyDescent="0.25">
      <c r="A4066" s="6">
        <v>44788</v>
      </c>
      <c r="B4066">
        <v>17266.96</v>
      </c>
      <c r="C4066">
        <v>27.12</v>
      </c>
    </row>
    <row r="4067" spans="1:3" x14ac:dyDescent="0.25">
      <c r="A4067" s="6">
        <v>44789</v>
      </c>
      <c r="B4067">
        <v>17313.810000000001</v>
      </c>
      <c r="C4067">
        <v>27.19</v>
      </c>
    </row>
    <row r="4068" spans="1:3" x14ac:dyDescent="0.25">
      <c r="A4068" s="6">
        <v>44790</v>
      </c>
      <c r="B4068">
        <v>17408.89</v>
      </c>
      <c r="C4068">
        <v>27.34</v>
      </c>
    </row>
    <row r="4069" spans="1:3" x14ac:dyDescent="0.25">
      <c r="A4069" s="6">
        <v>44791</v>
      </c>
      <c r="B4069">
        <v>17350.05</v>
      </c>
      <c r="C4069">
        <v>27.25</v>
      </c>
    </row>
    <row r="4070" spans="1:3" x14ac:dyDescent="0.25">
      <c r="A4070" s="6">
        <v>44792</v>
      </c>
      <c r="B4070">
        <v>17664.439999999999</v>
      </c>
      <c r="C4070">
        <v>27.74</v>
      </c>
    </row>
    <row r="4071" spans="1:3" x14ac:dyDescent="0.25">
      <c r="A4071" s="6">
        <v>44795</v>
      </c>
      <c r="B4071">
        <v>18047.900000000001</v>
      </c>
      <c r="C4071">
        <v>28.34</v>
      </c>
    </row>
    <row r="4072" spans="1:3" x14ac:dyDescent="0.25">
      <c r="A4072" s="6">
        <v>44796</v>
      </c>
      <c r="B4072">
        <v>17955.150000000001</v>
      </c>
      <c r="C4072">
        <v>28.2</v>
      </c>
    </row>
    <row r="4073" spans="1:3" x14ac:dyDescent="0.25">
      <c r="A4073" s="6">
        <v>44797</v>
      </c>
      <c r="B4073">
        <v>17722.7</v>
      </c>
      <c r="C4073">
        <v>27.83</v>
      </c>
    </row>
    <row r="4074" spans="1:3" x14ac:dyDescent="0.25">
      <c r="A4074" s="6">
        <v>44798</v>
      </c>
      <c r="B4074">
        <v>17467.330000000002</v>
      </c>
      <c r="C4074">
        <v>27.43</v>
      </c>
    </row>
    <row r="4075" spans="1:3" x14ac:dyDescent="0.25">
      <c r="A4075" s="6">
        <v>44799</v>
      </c>
      <c r="B4075">
        <v>18090.71</v>
      </c>
      <c r="C4075">
        <v>28.41</v>
      </c>
    </row>
    <row r="4076" spans="1:3" x14ac:dyDescent="0.25">
      <c r="A4076" s="6">
        <v>44802</v>
      </c>
      <c r="B4076">
        <v>17988.38</v>
      </c>
      <c r="C4076">
        <v>28.24</v>
      </c>
    </row>
    <row r="4077" spans="1:3" x14ac:dyDescent="0.25">
      <c r="A4077" s="6">
        <v>44803</v>
      </c>
      <c r="B4077">
        <v>18105.759999999998</v>
      </c>
      <c r="C4077">
        <v>28.43</v>
      </c>
    </row>
    <row r="4078" spans="1:3" x14ac:dyDescent="0.25">
      <c r="A4078" s="6">
        <v>44804</v>
      </c>
      <c r="B4078">
        <v>18002.12</v>
      </c>
      <c r="C4078">
        <v>28.26</v>
      </c>
    </row>
    <row r="4079" spans="1:3" x14ac:dyDescent="0.25">
      <c r="A4079" s="6">
        <v>44805</v>
      </c>
      <c r="B4079">
        <v>17883.419999999998</v>
      </c>
      <c r="C4079">
        <v>28.08</v>
      </c>
    </row>
    <row r="4080" spans="1:3" x14ac:dyDescent="0.25">
      <c r="A4080" s="6">
        <v>44806</v>
      </c>
      <c r="B4080">
        <v>17939.47</v>
      </c>
      <c r="C4080">
        <v>28.16</v>
      </c>
    </row>
    <row r="4081" spans="1:3" x14ac:dyDescent="0.25">
      <c r="A4081" s="6">
        <v>44810</v>
      </c>
      <c r="B4081">
        <v>18085.27</v>
      </c>
      <c r="C4081">
        <v>28.39</v>
      </c>
    </row>
    <row r="4082" spans="1:3" x14ac:dyDescent="0.25">
      <c r="A4082" s="6">
        <v>44811</v>
      </c>
      <c r="B4082">
        <v>17685.669999999998</v>
      </c>
      <c r="C4082">
        <v>27.76</v>
      </c>
    </row>
    <row r="4083" spans="1:3" x14ac:dyDescent="0.25">
      <c r="A4083" s="6">
        <v>44812</v>
      </c>
      <c r="B4083">
        <v>17586.169999999998</v>
      </c>
      <c r="C4083">
        <v>27.61</v>
      </c>
    </row>
    <row r="4084" spans="1:3" x14ac:dyDescent="0.25">
      <c r="A4084" s="6">
        <v>44813</v>
      </c>
      <c r="B4084">
        <v>17547.59</v>
      </c>
      <c r="C4084">
        <v>27.55</v>
      </c>
    </row>
    <row r="4085" spans="1:3" x14ac:dyDescent="0.25">
      <c r="A4085" s="6">
        <v>44816</v>
      </c>
      <c r="B4085">
        <v>17396.849999999999</v>
      </c>
      <c r="C4085">
        <v>27.31</v>
      </c>
    </row>
    <row r="4086" spans="1:3" x14ac:dyDescent="0.25">
      <c r="A4086" s="6">
        <v>44817</v>
      </c>
      <c r="B4086">
        <v>18182.21</v>
      </c>
      <c r="C4086">
        <v>28.54</v>
      </c>
    </row>
    <row r="4087" spans="1:3" x14ac:dyDescent="0.25">
      <c r="A4087" s="6">
        <v>44818</v>
      </c>
      <c r="B4087">
        <v>18143.57</v>
      </c>
      <c r="C4087">
        <v>28.48</v>
      </c>
    </row>
    <row r="4088" spans="1:3" x14ac:dyDescent="0.25">
      <c r="A4088" s="6">
        <v>44819</v>
      </c>
      <c r="B4088">
        <v>18107.310000000001</v>
      </c>
      <c r="C4088">
        <v>28.42</v>
      </c>
    </row>
    <row r="4089" spans="1:3" x14ac:dyDescent="0.25">
      <c r="A4089" s="6">
        <v>44820</v>
      </c>
      <c r="B4089">
        <v>18109.37</v>
      </c>
      <c r="C4089">
        <v>28.42</v>
      </c>
    </row>
    <row r="4090" spans="1:3" x14ac:dyDescent="0.25">
      <c r="A4090" s="6">
        <v>44823</v>
      </c>
      <c r="B4090">
        <v>17763.439999999999</v>
      </c>
      <c r="C4090">
        <v>27.88</v>
      </c>
    </row>
    <row r="4091" spans="1:3" x14ac:dyDescent="0.25">
      <c r="A4091" s="6">
        <v>44824</v>
      </c>
      <c r="B4091">
        <v>17867.62</v>
      </c>
      <c r="C4091">
        <v>28.04</v>
      </c>
    </row>
    <row r="4092" spans="1:3" x14ac:dyDescent="0.25">
      <c r="A4092" s="6">
        <v>44825</v>
      </c>
      <c r="B4092">
        <v>18054.02</v>
      </c>
      <c r="C4092">
        <v>28.33</v>
      </c>
    </row>
    <row r="4093" spans="1:3" x14ac:dyDescent="0.25">
      <c r="A4093" s="6">
        <v>44826</v>
      </c>
      <c r="B4093">
        <v>18037.689999999999</v>
      </c>
      <c r="C4093">
        <v>28.31</v>
      </c>
    </row>
    <row r="4094" spans="1:3" x14ac:dyDescent="0.25">
      <c r="A4094" s="6">
        <v>44827</v>
      </c>
      <c r="B4094">
        <v>18541.75</v>
      </c>
      <c r="C4094">
        <v>29.1</v>
      </c>
    </row>
    <row r="4095" spans="1:3" x14ac:dyDescent="0.25">
      <c r="A4095" s="6">
        <v>44830</v>
      </c>
      <c r="B4095">
        <v>18990.73</v>
      </c>
      <c r="C4095">
        <v>29.8</v>
      </c>
    </row>
    <row r="4096" spans="1:3" x14ac:dyDescent="0.25">
      <c r="A4096" s="6">
        <v>44831</v>
      </c>
      <c r="B4096">
        <v>19094.27</v>
      </c>
      <c r="C4096">
        <v>29.96</v>
      </c>
    </row>
    <row r="4097" spans="1:3" x14ac:dyDescent="0.25">
      <c r="A4097" s="6">
        <v>44832</v>
      </c>
      <c r="B4097">
        <v>18777.61</v>
      </c>
      <c r="C4097">
        <v>29.46</v>
      </c>
    </row>
    <row r="4098" spans="1:3" x14ac:dyDescent="0.25">
      <c r="A4098" s="6">
        <v>44833</v>
      </c>
      <c r="B4098">
        <v>19048.66</v>
      </c>
      <c r="C4098">
        <v>29.89</v>
      </c>
    </row>
    <row r="4099" spans="1:3" x14ac:dyDescent="0.25">
      <c r="A4099" s="6">
        <v>44834</v>
      </c>
      <c r="B4099">
        <v>19185.509999999998</v>
      </c>
      <c r="C4099">
        <v>30.1</v>
      </c>
    </row>
    <row r="4100" spans="1:3" x14ac:dyDescent="0.25">
      <c r="A4100" s="6">
        <v>44837</v>
      </c>
      <c r="B4100">
        <v>18825.91</v>
      </c>
      <c r="C4100">
        <v>29.53</v>
      </c>
    </row>
    <row r="4101" spans="1:3" x14ac:dyDescent="0.25">
      <c r="A4101" s="6">
        <v>44838</v>
      </c>
      <c r="B4101">
        <v>18684.419999999998</v>
      </c>
      <c r="C4101">
        <v>29.31</v>
      </c>
    </row>
    <row r="4102" spans="1:3" x14ac:dyDescent="0.25">
      <c r="A4102" s="6">
        <v>44839</v>
      </c>
      <c r="B4102">
        <v>18715.3</v>
      </c>
      <c r="C4102">
        <v>29.36</v>
      </c>
    </row>
    <row r="4103" spans="1:3" x14ac:dyDescent="0.25">
      <c r="A4103" s="6">
        <v>44840</v>
      </c>
      <c r="B4103">
        <v>18996.77</v>
      </c>
      <c r="C4103">
        <v>29.8</v>
      </c>
    </row>
    <row r="4104" spans="1:3" x14ac:dyDescent="0.25">
      <c r="A4104" s="6">
        <v>44841</v>
      </c>
      <c r="B4104">
        <v>19354.400000000001</v>
      </c>
      <c r="C4104">
        <v>30.36</v>
      </c>
    </row>
    <row r="4105" spans="1:3" x14ac:dyDescent="0.25">
      <c r="A4105" s="6">
        <v>44844</v>
      </c>
      <c r="B4105">
        <v>19618.59</v>
      </c>
      <c r="C4105">
        <v>30.77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790"/>
  <sheetViews>
    <sheetView topLeftCell="A2670" workbookViewId="0">
      <selection activeCell="K2684" sqref="K2684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61" t="s">
        <v>107</v>
      </c>
      <c r="B1" s="61" t="s">
        <v>113</v>
      </c>
      <c r="C1" s="61" t="s">
        <v>114</v>
      </c>
      <c r="D1" s="61" t="s">
        <v>115</v>
      </c>
      <c r="E1" s="61" t="s">
        <v>116</v>
      </c>
      <c r="F1" s="61" t="s">
        <v>117</v>
      </c>
      <c r="G1" s="61" t="s">
        <v>118</v>
      </c>
      <c r="H1" s="61" t="s">
        <v>119</v>
      </c>
      <c r="I1" s="61" t="s">
        <v>120</v>
      </c>
    </row>
    <row r="2" spans="1:9" x14ac:dyDescent="0.25">
      <c r="A2" s="62">
        <v>40819</v>
      </c>
      <c r="B2" s="61" t="s">
        <v>121</v>
      </c>
      <c r="C2" s="61" t="s">
        <v>122</v>
      </c>
      <c r="D2" s="61">
        <v>2400000000</v>
      </c>
      <c r="E2" s="61">
        <v>2400000000</v>
      </c>
      <c r="F2" s="61">
        <v>0</v>
      </c>
      <c r="G2" s="61">
        <v>0</v>
      </c>
      <c r="H2" s="61">
        <v>0</v>
      </c>
      <c r="I2" s="61">
        <v>4000000.08</v>
      </c>
    </row>
    <row r="3" spans="1:9" x14ac:dyDescent="0.25">
      <c r="A3" s="62">
        <v>40820</v>
      </c>
      <c r="B3" s="61" t="s">
        <v>121</v>
      </c>
      <c r="C3" s="61" t="s">
        <v>122</v>
      </c>
      <c r="D3" s="61">
        <v>2016650000</v>
      </c>
      <c r="E3" s="61">
        <v>2400000000</v>
      </c>
      <c r="F3" s="61">
        <v>-15.97292</v>
      </c>
      <c r="G3" s="61">
        <v>-383350000</v>
      </c>
      <c r="H3" s="61">
        <v>0</v>
      </c>
      <c r="I3" s="61">
        <v>3361083.4005550002</v>
      </c>
    </row>
    <row r="4" spans="1:9" x14ac:dyDescent="0.25">
      <c r="A4" s="62">
        <v>40821</v>
      </c>
      <c r="B4" s="61" t="s">
        <v>121</v>
      </c>
      <c r="C4" s="61" t="s">
        <v>122</v>
      </c>
      <c r="D4" s="61">
        <v>1804780000</v>
      </c>
      <c r="E4" s="61">
        <v>2016650000</v>
      </c>
      <c r="F4" s="61">
        <v>-10.50604</v>
      </c>
      <c r="G4" s="61">
        <v>-211870000</v>
      </c>
      <c r="H4" s="61">
        <v>0</v>
      </c>
      <c r="I4" s="61">
        <v>3007966.726826</v>
      </c>
    </row>
    <row r="5" spans="1:9" x14ac:dyDescent="0.25">
      <c r="A5" s="62">
        <v>40822</v>
      </c>
      <c r="B5" s="61" t="s">
        <v>121</v>
      </c>
      <c r="C5" s="61" t="s">
        <v>122</v>
      </c>
      <c r="D5" s="61">
        <v>1756660000</v>
      </c>
      <c r="E5" s="61">
        <v>1804780000</v>
      </c>
      <c r="F5" s="61">
        <v>-2.6662499999999998</v>
      </c>
      <c r="G5" s="61">
        <v>-48120000</v>
      </c>
      <c r="H5" s="61">
        <v>0</v>
      </c>
      <c r="I5" s="61">
        <v>2927766.7252219999</v>
      </c>
    </row>
    <row r="6" spans="1:9" x14ac:dyDescent="0.25">
      <c r="A6" s="62">
        <v>40823</v>
      </c>
      <c r="B6" s="61" t="s">
        <v>121</v>
      </c>
      <c r="C6" s="61" t="s">
        <v>122</v>
      </c>
      <c r="D6" s="61">
        <v>1762840000</v>
      </c>
      <c r="E6" s="61">
        <v>1756670000</v>
      </c>
      <c r="F6" s="61">
        <v>0.35122999999999999</v>
      </c>
      <c r="G6" s="61">
        <v>6170000</v>
      </c>
      <c r="H6" s="61">
        <v>0</v>
      </c>
      <c r="I6" s="61">
        <v>2938066.7254280001</v>
      </c>
    </row>
    <row r="7" spans="1:9" x14ac:dyDescent="0.25">
      <c r="A7" s="62">
        <v>40826</v>
      </c>
      <c r="B7" s="61" t="s">
        <v>121</v>
      </c>
      <c r="C7" s="61" t="s">
        <v>122</v>
      </c>
      <c r="D7" s="61">
        <v>1509510000</v>
      </c>
      <c r="E7" s="61">
        <v>1762840000</v>
      </c>
      <c r="F7" s="61">
        <v>-14.370559999999999</v>
      </c>
      <c r="G7" s="61">
        <v>-253330000</v>
      </c>
      <c r="H7" s="61">
        <v>0</v>
      </c>
      <c r="I7" s="61">
        <v>2515850.0503170001</v>
      </c>
    </row>
    <row r="8" spans="1:9" x14ac:dyDescent="0.25">
      <c r="A8" s="62">
        <v>40827</v>
      </c>
      <c r="B8" s="61" t="s">
        <v>121</v>
      </c>
      <c r="C8" s="61" t="s">
        <v>122</v>
      </c>
      <c r="D8" s="61">
        <v>1494450000</v>
      </c>
      <c r="E8" s="61">
        <v>1509510000</v>
      </c>
      <c r="F8" s="61">
        <v>-0.99766999999999995</v>
      </c>
      <c r="G8" s="61">
        <v>-15060000</v>
      </c>
      <c r="H8" s="61">
        <v>0</v>
      </c>
      <c r="I8" s="61">
        <v>2490750.049815</v>
      </c>
    </row>
    <row r="9" spans="1:9" x14ac:dyDescent="0.25">
      <c r="A9" s="62">
        <v>40828</v>
      </c>
      <c r="B9" s="61" t="s">
        <v>121</v>
      </c>
      <c r="C9" s="61" t="s">
        <v>122</v>
      </c>
      <c r="D9" s="61">
        <v>1307530000</v>
      </c>
      <c r="E9" s="61">
        <v>1494450000</v>
      </c>
      <c r="F9" s="61">
        <v>-12.50761</v>
      </c>
      <c r="G9" s="61">
        <v>-186920000</v>
      </c>
      <c r="H9" s="61">
        <v>0</v>
      </c>
      <c r="I9" s="61">
        <v>2179216.7102509998</v>
      </c>
    </row>
    <row r="10" spans="1:9" x14ac:dyDescent="0.25">
      <c r="A10" s="62">
        <v>40829</v>
      </c>
      <c r="B10" s="61" t="s">
        <v>121</v>
      </c>
      <c r="C10" s="61" t="s">
        <v>122</v>
      </c>
      <c r="D10" s="61">
        <v>1288700000</v>
      </c>
      <c r="E10" s="61">
        <v>1307530000</v>
      </c>
      <c r="F10" s="61">
        <v>-1.4401200000000001</v>
      </c>
      <c r="G10" s="61">
        <v>-18830000</v>
      </c>
      <c r="H10" s="61">
        <v>0</v>
      </c>
      <c r="I10" s="61">
        <v>2147833.37629</v>
      </c>
    </row>
    <row r="11" spans="1:9" x14ac:dyDescent="0.25">
      <c r="A11" s="62">
        <v>40830</v>
      </c>
      <c r="B11" s="61" t="s">
        <v>121</v>
      </c>
      <c r="C11" s="61" t="s">
        <v>122</v>
      </c>
      <c r="D11" s="61">
        <v>1130570000</v>
      </c>
      <c r="E11" s="61">
        <v>1288690000</v>
      </c>
      <c r="F11" s="61">
        <v>-12.269819999999999</v>
      </c>
      <c r="G11" s="61">
        <v>-158120000</v>
      </c>
      <c r="H11" s="61">
        <v>0</v>
      </c>
      <c r="I11" s="61">
        <v>1884283.371019</v>
      </c>
    </row>
    <row r="12" spans="1:9" x14ac:dyDescent="0.25">
      <c r="A12" s="62">
        <v>40833</v>
      </c>
      <c r="B12" s="61" t="s">
        <v>121</v>
      </c>
      <c r="C12" s="61" t="s">
        <v>122</v>
      </c>
      <c r="D12" s="61">
        <v>1413320000</v>
      </c>
      <c r="E12" s="61">
        <v>1130580000</v>
      </c>
      <c r="F12" s="61">
        <v>25.008400000000002</v>
      </c>
      <c r="G12" s="61">
        <v>282740000</v>
      </c>
      <c r="H12" s="61">
        <v>0</v>
      </c>
      <c r="I12" s="61">
        <v>2355533.380444</v>
      </c>
    </row>
    <row r="13" spans="1:9" x14ac:dyDescent="0.25">
      <c r="A13" s="62">
        <v>40834</v>
      </c>
      <c r="B13" s="61" t="s">
        <v>121</v>
      </c>
      <c r="C13" s="61" t="s">
        <v>122</v>
      </c>
      <c r="D13" s="61">
        <v>1245530000</v>
      </c>
      <c r="E13" s="61">
        <v>1413320000</v>
      </c>
      <c r="F13" s="61">
        <v>-11.87205</v>
      </c>
      <c r="G13" s="61">
        <v>-167790000</v>
      </c>
      <c r="H13" s="61">
        <v>0</v>
      </c>
      <c r="I13" s="61">
        <v>2075883.374851</v>
      </c>
    </row>
    <row r="14" spans="1:9" x14ac:dyDescent="0.25">
      <c r="A14" s="62">
        <v>40835</v>
      </c>
      <c r="B14" s="61" t="s">
        <v>121</v>
      </c>
      <c r="C14" s="61" t="s">
        <v>122</v>
      </c>
      <c r="D14" s="61">
        <v>1474310000</v>
      </c>
      <c r="E14" s="61">
        <v>1245530000</v>
      </c>
      <c r="F14" s="61">
        <v>18.368079999999999</v>
      </c>
      <c r="G14" s="61">
        <v>228780000</v>
      </c>
      <c r="H14" s="61">
        <v>0</v>
      </c>
      <c r="I14" s="61">
        <v>2457183.3824769999</v>
      </c>
    </row>
    <row r="15" spans="1:9" x14ac:dyDescent="0.25">
      <c r="A15" s="62">
        <v>40836</v>
      </c>
      <c r="B15" s="61" t="s">
        <v>121</v>
      </c>
      <c r="C15" s="61" t="s">
        <v>122</v>
      </c>
      <c r="D15" s="61">
        <v>1494830000</v>
      </c>
      <c r="E15" s="61">
        <v>1474300000</v>
      </c>
      <c r="F15" s="61">
        <v>1.39253</v>
      </c>
      <c r="G15" s="61">
        <v>20530000</v>
      </c>
      <c r="H15" s="61">
        <v>0</v>
      </c>
      <c r="I15" s="61">
        <v>2491383.383161</v>
      </c>
    </row>
    <row r="16" spans="1:9" x14ac:dyDescent="0.25">
      <c r="A16" s="62">
        <v>40837</v>
      </c>
      <c r="B16" s="61" t="s">
        <v>121</v>
      </c>
      <c r="C16" s="61" t="s">
        <v>122</v>
      </c>
      <c r="D16" s="61">
        <v>1282310000</v>
      </c>
      <c r="E16" s="61">
        <v>1494830000</v>
      </c>
      <c r="F16" s="61">
        <v>-14.217000000000001</v>
      </c>
      <c r="G16" s="61">
        <v>-212520000</v>
      </c>
      <c r="H16" s="61">
        <v>0</v>
      </c>
      <c r="I16" s="61">
        <v>2137183.3760770001</v>
      </c>
    </row>
    <row r="17" spans="1:9" x14ac:dyDescent="0.25">
      <c r="A17" s="62">
        <v>40840</v>
      </c>
      <c r="B17" s="61" t="s">
        <v>121</v>
      </c>
      <c r="C17" s="61" t="s">
        <v>122</v>
      </c>
      <c r="D17" s="61">
        <v>1138670000</v>
      </c>
      <c r="E17" s="61">
        <v>1282320000</v>
      </c>
      <c r="F17" s="61">
        <v>-11.202349999999999</v>
      </c>
      <c r="G17" s="61">
        <v>-143650000</v>
      </c>
      <c r="H17" s="61">
        <v>0</v>
      </c>
      <c r="I17" s="61">
        <v>1897783.3712889999</v>
      </c>
    </row>
    <row r="18" spans="1:9" x14ac:dyDescent="0.25">
      <c r="A18" s="62">
        <v>40841</v>
      </c>
      <c r="B18" s="61" t="s">
        <v>121</v>
      </c>
      <c r="C18" s="61" t="s">
        <v>122</v>
      </c>
      <c r="D18" s="61">
        <v>1322960000</v>
      </c>
      <c r="E18" s="61">
        <v>1138660000</v>
      </c>
      <c r="F18" s="61">
        <v>16.185690000000001</v>
      </c>
      <c r="G18" s="61">
        <v>184300000</v>
      </c>
      <c r="H18" s="61">
        <v>0</v>
      </c>
      <c r="I18" s="61">
        <v>2204933.3774319999</v>
      </c>
    </row>
    <row r="19" spans="1:9" x14ac:dyDescent="0.25">
      <c r="A19" s="62">
        <v>40842</v>
      </c>
      <c r="B19" s="61" t="s">
        <v>121</v>
      </c>
      <c r="C19" s="61" t="s">
        <v>122</v>
      </c>
      <c r="D19" s="61">
        <v>1182500000</v>
      </c>
      <c r="E19" s="61">
        <v>1322960000</v>
      </c>
      <c r="F19" s="61">
        <v>-10.617100000000001</v>
      </c>
      <c r="G19" s="61">
        <v>-140460000</v>
      </c>
      <c r="H19" s="61">
        <v>0</v>
      </c>
      <c r="I19" s="61">
        <v>1970833.3727500001</v>
      </c>
    </row>
    <row r="20" spans="1:9" x14ac:dyDescent="0.25">
      <c r="A20" s="62">
        <v>40843</v>
      </c>
      <c r="B20" s="61" t="s">
        <v>121</v>
      </c>
      <c r="C20" s="61" t="s">
        <v>122</v>
      </c>
      <c r="D20" s="61">
        <v>865210000</v>
      </c>
      <c r="E20" s="61">
        <v>1182510000</v>
      </c>
      <c r="F20" s="61">
        <v>-26.832750000000001</v>
      </c>
      <c r="G20" s="61">
        <v>-317300000</v>
      </c>
      <c r="H20" s="61">
        <v>0</v>
      </c>
      <c r="I20" s="61">
        <v>1442016.695507</v>
      </c>
    </row>
    <row r="21" spans="1:9" x14ac:dyDescent="0.25">
      <c r="A21" s="62">
        <v>40844</v>
      </c>
      <c r="B21" s="61" t="s">
        <v>121</v>
      </c>
      <c r="C21" s="61" t="s">
        <v>122</v>
      </c>
      <c r="D21" s="61">
        <v>860270000</v>
      </c>
      <c r="E21" s="61">
        <v>865200000</v>
      </c>
      <c r="F21" s="61">
        <v>-0.56981000000000004</v>
      </c>
      <c r="G21" s="61">
        <v>-4930000</v>
      </c>
      <c r="H21" s="61">
        <v>0</v>
      </c>
      <c r="I21" s="61">
        <v>2867566.637991</v>
      </c>
    </row>
    <row r="22" spans="1:9" x14ac:dyDescent="0.25">
      <c r="A22" s="62">
        <v>40847</v>
      </c>
      <c r="B22" s="61" t="s">
        <v>121</v>
      </c>
      <c r="C22" s="61" t="s">
        <v>122</v>
      </c>
      <c r="D22" s="61">
        <v>1077650000</v>
      </c>
      <c r="E22" s="61">
        <v>860270000</v>
      </c>
      <c r="F22" s="61">
        <v>25.268809999999998</v>
      </c>
      <c r="G22" s="61">
        <v>217380000</v>
      </c>
      <c r="H22" s="61">
        <v>0</v>
      </c>
      <c r="I22" s="61">
        <v>3592166.6307450002</v>
      </c>
    </row>
    <row r="23" spans="1:9" x14ac:dyDescent="0.25">
      <c r="A23" s="62">
        <v>40848</v>
      </c>
      <c r="B23" s="61" t="s">
        <v>121</v>
      </c>
      <c r="C23" s="61" t="s">
        <v>122</v>
      </c>
      <c r="D23" s="61">
        <v>1340900000</v>
      </c>
      <c r="E23" s="61">
        <v>1077650000</v>
      </c>
      <c r="F23" s="61">
        <v>24.428149999999999</v>
      </c>
      <c r="G23" s="61">
        <v>263250000</v>
      </c>
      <c r="H23" s="61">
        <v>0</v>
      </c>
      <c r="I23" s="61">
        <v>4469666.6219699997</v>
      </c>
    </row>
    <row r="24" spans="1:9" x14ac:dyDescent="0.25">
      <c r="A24" s="62">
        <v>40849</v>
      </c>
      <c r="B24" s="61" t="s">
        <v>121</v>
      </c>
      <c r="C24" s="61" t="s">
        <v>122</v>
      </c>
      <c r="D24" s="61">
        <v>1255330000</v>
      </c>
      <c r="E24" s="61">
        <v>1340910000</v>
      </c>
      <c r="F24" s="61">
        <v>-6.3822299999999998</v>
      </c>
      <c r="G24" s="61">
        <v>-85580000</v>
      </c>
      <c r="H24" s="61">
        <v>0</v>
      </c>
      <c r="I24" s="61">
        <v>4184433.291489</v>
      </c>
    </row>
    <row r="25" spans="1:9" x14ac:dyDescent="0.25">
      <c r="A25" s="62">
        <v>40850</v>
      </c>
      <c r="B25" s="61" t="s">
        <v>121</v>
      </c>
      <c r="C25" s="61" t="s">
        <v>122</v>
      </c>
      <c r="D25" s="61">
        <v>1141240000</v>
      </c>
      <c r="E25" s="61">
        <v>1255320000</v>
      </c>
      <c r="F25" s="61">
        <v>-9.0877199999999991</v>
      </c>
      <c r="G25" s="61">
        <v>-114080000</v>
      </c>
      <c r="H25" s="61">
        <v>0</v>
      </c>
      <c r="I25" s="61">
        <v>3804133.2952919998</v>
      </c>
    </row>
    <row r="26" spans="1:9" x14ac:dyDescent="0.25">
      <c r="A26" s="62">
        <v>40851</v>
      </c>
      <c r="B26" s="61" t="s">
        <v>121</v>
      </c>
      <c r="C26" s="61" t="s">
        <v>122</v>
      </c>
      <c r="D26" s="61">
        <v>1181740000</v>
      </c>
      <c r="E26" s="61">
        <v>1141250000</v>
      </c>
      <c r="F26" s="61">
        <v>3.54786</v>
      </c>
      <c r="G26" s="61">
        <v>40490000</v>
      </c>
      <c r="H26" s="61">
        <v>0</v>
      </c>
      <c r="I26" s="61">
        <v>3939133.2939419998</v>
      </c>
    </row>
    <row r="27" spans="1:9" x14ac:dyDescent="0.25">
      <c r="A27" s="62">
        <v>40854</v>
      </c>
      <c r="B27" s="61" t="s">
        <v>121</v>
      </c>
      <c r="C27" s="61" t="s">
        <v>122</v>
      </c>
      <c r="D27" s="61">
        <v>1168720000</v>
      </c>
      <c r="E27" s="61">
        <v>1181740000</v>
      </c>
      <c r="F27" s="61">
        <v>-1.1017699999999999</v>
      </c>
      <c r="G27" s="61">
        <v>-13020000</v>
      </c>
      <c r="H27" s="61">
        <v>0</v>
      </c>
      <c r="I27" s="61">
        <v>3895733.2943759998</v>
      </c>
    </row>
    <row r="28" spans="1:9" x14ac:dyDescent="0.25">
      <c r="A28" s="62">
        <v>40855</v>
      </c>
      <c r="B28" s="61" t="s">
        <v>121</v>
      </c>
      <c r="C28" s="61" t="s">
        <v>122</v>
      </c>
      <c r="D28" s="61">
        <v>1041380000</v>
      </c>
      <c r="E28" s="61">
        <v>1168710000</v>
      </c>
      <c r="F28" s="61">
        <v>-10.894920000000001</v>
      </c>
      <c r="G28" s="61">
        <v>-127330000</v>
      </c>
      <c r="H28" s="61">
        <v>0</v>
      </c>
      <c r="I28" s="61">
        <v>3471266.6319539999</v>
      </c>
    </row>
    <row r="29" spans="1:9" x14ac:dyDescent="0.25">
      <c r="A29" s="62">
        <v>40856</v>
      </c>
      <c r="B29" s="61" t="s">
        <v>121</v>
      </c>
      <c r="C29" s="61" t="s">
        <v>122</v>
      </c>
      <c r="D29" s="61">
        <v>1459400000</v>
      </c>
      <c r="E29" s="61">
        <v>1041380000</v>
      </c>
      <c r="F29" s="61">
        <v>40.140970000000003</v>
      </c>
      <c r="G29" s="61">
        <v>418020000</v>
      </c>
      <c r="H29" s="61">
        <v>0</v>
      </c>
      <c r="I29" s="61">
        <v>4864666.6180199999</v>
      </c>
    </row>
    <row r="30" spans="1:9" x14ac:dyDescent="0.25">
      <c r="A30" s="62">
        <v>40857</v>
      </c>
      <c r="B30" s="61" t="s">
        <v>121</v>
      </c>
      <c r="C30" s="61" t="s">
        <v>122</v>
      </c>
      <c r="D30" s="61">
        <v>1273390000</v>
      </c>
      <c r="E30" s="61">
        <v>1459400000</v>
      </c>
      <c r="F30" s="61">
        <v>-12.745649999999999</v>
      </c>
      <c r="G30" s="61">
        <v>-186010000</v>
      </c>
      <c r="H30" s="61">
        <v>0</v>
      </c>
      <c r="I30" s="61">
        <v>4244633.290887</v>
      </c>
    </row>
    <row r="31" spans="1:9" x14ac:dyDescent="0.25">
      <c r="A31" s="62">
        <v>40858</v>
      </c>
      <c r="B31" s="61" t="s">
        <v>121</v>
      </c>
      <c r="C31" s="61" t="s">
        <v>122</v>
      </c>
      <c r="D31" s="61">
        <v>1159870000</v>
      </c>
      <c r="E31" s="61">
        <v>1273400000</v>
      </c>
      <c r="F31" s="61">
        <v>-8.9154999999999998</v>
      </c>
      <c r="G31" s="61">
        <v>-113530000</v>
      </c>
      <c r="H31" s="61">
        <v>0</v>
      </c>
      <c r="I31" s="61">
        <v>3866233.294671</v>
      </c>
    </row>
    <row r="32" spans="1:9" x14ac:dyDescent="0.25">
      <c r="A32" s="62">
        <v>40861</v>
      </c>
      <c r="B32" s="61" t="s">
        <v>121</v>
      </c>
      <c r="C32" s="61" t="s">
        <v>122</v>
      </c>
      <c r="D32" s="61">
        <v>1202500000</v>
      </c>
      <c r="E32" s="61">
        <v>1159860000</v>
      </c>
      <c r="F32" s="61">
        <v>3.67631</v>
      </c>
      <c r="G32" s="61">
        <v>42640000</v>
      </c>
      <c r="H32" s="61">
        <v>0</v>
      </c>
      <c r="I32" s="61">
        <v>4008333.2932500001</v>
      </c>
    </row>
    <row r="33" spans="1:9" x14ac:dyDescent="0.25">
      <c r="A33" s="62">
        <v>40862</v>
      </c>
      <c r="B33" s="61" t="s">
        <v>121</v>
      </c>
      <c r="C33" s="61" t="s">
        <v>122</v>
      </c>
      <c r="D33" s="61">
        <v>1198630000</v>
      </c>
      <c r="E33" s="61">
        <v>1202510000</v>
      </c>
      <c r="F33" s="61">
        <v>-0.32266</v>
      </c>
      <c r="G33" s="61">
        <v>-3880000</v>
      </c>
      <c r="H33" s="61">
        <v>0</v>
      </c>
      <c r="I33" s="61">
        <v>5993150</v>
      </c>
    </row>
    <row r="34" spans="1:9" x14ac:dyDescent="0.25">
      <c r="A34" s="62">
        <v>40863</v>
      </c>
      <c r="B34" s="61" t="s">
        <v>121</v>
      </c>
      <c r="C34" s="61" t="s">
        <v>122</v>
      </c>
      <c r="D34" s="61">
        <v>1351770000</v>
      </c>
      <c r="E34" s="61">
        <v>1198630000</v>
      </c>
      <c r="F34" s="61">
        <v>12.776249999999999</v>
      </c>
      <c r="G34" s="61">
        <v>153140000</v>
      </c>
      <c r="H34" s="61">
        <v>0</v>
      </c>
      <c r="I34" s="61">
        <v>6758850</v>
      </c>
    </row>
    <row r="35" spans="1:9" x14ac:dyDescent="0.25">
      <c r="A35" s="62">
        <v>40864</v>
      </c>
      <c r="B35" s="61" t="s">
        <v>121</v>
      </c>
      <c r="C35" s="61" t="s">
        <v>122</v>
      </c>
      <c r="D35" s="61">
        <v>1442290000</v>
      </c>
      <c r="E35" s="61">
        <v>1351770000</v>
      </c>
      <c r="F35" s="61">
        <v>6.6964100000000002</v>
      </c>
      <c r="G35" s="61">
        <v>90520000</v>
      </c>
      <c r="H35" s="61">
        <v>0</v>
      </c>
      <c r="I35" s="61">
        <v>7211450</v>
      </c>
    </row>
    <row r="36" spans="1:9" x14ac:dyDescent="0.25">
      <c r="A36" s="62">
        <v>40865</v>
      </c>
      <c r="B36" s="61" t="s">
        <v>121</v>
      </c>
      <c r="C36" s="61" t="s">
        <v>122</v>
      </c>
      <c r="D36" s="61">
        <v>1326310000</v>
      </c>
      <c r="E36" s="61">
        <v>1442300000</v>
      </c>
      <c r="F36" s="61">
        <v>-8.0420200000000008</v>
      </c>
      <c r="G36" s="61">
        <v>-115990000</v>
      </c>
      <c r="H36" s="61">
        <v>0</v>
      </c>
      <c r="I36" s="61">
        <v>6631550</v>
      </c>
    </row>
    <row r="37" spans="1:9" x14ac:dyDescent="0.25">
      <c r="A37" s="62">
        <v>40868</v>
      </c>
      <c r="B37" s="61" t="s">
        <v>121</v>
      </c>
      <c r="C37" s="61" t="s">
        <v>122</v>
      </c>
      <c r="D37" s="61">
        <v>1374810000</v>
      </c>
      <c r="E37" s="61">
        <v>1326310000</v>
      </c>
      <c r="F37" s="61">
        <v>3.6567599999999998</v>
      </c>
      <c r="G37" s="61">
        <v>48500000</v>
      </c>
      <c r="H37" s="61">
        <v>0</v>
      </c>
      <c r="I37" s="61">
        <v>6874050</v>
      </c>
    </row>
    <row r="38" spans="1:9" x14ac:dyDescent="0.25">
      <c r="A38" s="62">
        <v>40869</v>
      </c>
      <c r="B38" s="61" t="s">
        <v>121</v>
      </c>
      <c r="C38" s="61" t="s">
        <v>122</v>
      </c>
      <c r="D38" s="61">
        <v>1322800000</v>
      </c>
      <c r="E38" s="61">
        <v>1374810000</v>
      </c>
      <c r="F38" s="61">
        <v>-3.7830699999999999</v>
      </c>
      <c r="G38" s="61">
        <v>-52010000</v>
      </c>
      <c r="H38" s="61">
        <v>0</v>
      </c>
      <c r="I38" s="61">
        <v>6614000</v>
      </c>
    </row>
    <row r="39" spans="1:9" x14ac:dyDescent="0.25">
      <c r="A39" s="62">
        <v>40870</v>
      </c>
      <c r="B39" s="61" t="s">
        <v>121</v>
      </c>
      <c r="C39" s="61" t="s">
        <v>122</v>
      </c>
      <c r="D39" s="61">
        <v>1426360000</v>
      </c>
      <c r="E39" s="61">
        <v>1322790000</v>
      </c>
      <c r="F39" s="61">
        <v>7.8296599999999996</v>
      </c>
      <c r="G39" s="61">
        <v>103570000</v>
      </c>
      <c r="H39" s="61">
        <v>0</v>
      </c>
      <c r="I39" s="61">
        <v>7131800</v>
      </c>
    </row>
    <row r="40" spans="1:9" x14ac:dyDescent="0.25">
      <c r="A40" s="62">
        <v>40872</v>
      </c>
      <c r="B40" s="61" t="s">
        <v>121</v>
      </c>
      <c r="C40" s="61" t="s">
        <v>122</v>
      </c>
      <c r="D40" s="61">
        <v>1494180000</v>
      </c>
      <c r="E40" s="61">
        <v>1426360000</v>
      </c>
      <c r="F40" s="61">
        <v>4.7547600000000001</v>
      </c>
      <c r="G40" s="61">
        <v>67820000</v>
      </c>
      <c r="H40" s="61">
        <v>0</v>
      </c>
      <c r="I40" s="61">
        <v>7470900</v>
      </c>
    </row>
    <row r="41" spans="1:9" x14ac:dyDescent="0.25">
      <c r="A41" s="62">
        <v>40875</v>
      </c>
      <c r="B41" s="61" t="s">
        <v>121</v>
      </c>
      <c r="C41" s="61" t="s">
        <v>122</v>
      </c>
      <c r="D41" s="61">
        <v>1294160000</v>
      </c>
      <c r="E41" s="61">
        <v>1494180000</v>
      </c>
      <c r="F41" s="61">
        <v>-13.386609999999999</v>
      </c>
      <c r="G41" s="61">
        <v>-200020000</v>
      </c>
      <c r="H41" s="61">
        <v>0</v>
      </c>
      <c r="I41" s="61">
        <v>6470800</v>
      </c>
    </row>
    <row r="42" spans="1:9" x14ac:dyDescent="0.25">
      <c r="A42" s="62">
        <v>40876</v>
      </c>
      <c r="B42" s="61" t="s">
        <v>121</v>
      </c>
      <c r="C42" s="61" t="s">
        <v>122</v>
      </c>
      <c r="D42" s="61">
        <v>1246040000</v>
      </c>
      <c r="E42" s="61">
        <v>1294150000</v>
      </c>
      <c r="F42" s="61">
        <v>-3.7174999999999998</v>
      </c>
      <c r="G42" s="61">
        <v>-48110000</v>
      </c>
      <c r="H42" s="61">
        <v>0</v>
      </c>
      <c r="I42" s="61">
        <v>6230200</v>
      </c>
    </row>
    <row r="43" spans="1:9" x14ac:dyDescent="0.25">
      <c r="A43" s="62">
        <v>40877</v>
      </c>
      <c r="B43" s="61" t="s">
        <v>121</v>
      </c>
      <c r="C43" s="61" t="s">
        <v>122</v>
      </c>
      <c r="D43" s="61">
        <v>1033090000</v>
      </c>
      <c r="E43" s="61">
        <v>1246040000</v>
      </c>
      <c r="F43" s="61">
        <v>-17.090140000000002</v>
      </c>
      <c r="G43" s="61">
        <v>-212950000</v>
      </c>
      <c r="H43" s="61">
        <v>0</v>
      </c>
      <c r="I43" s="61">
        <v>5165450</v>
      </c>
    </row>
    <row r="44" spans="1:9" x14ac:dyDescent="0.25">
      <c r="A44" s="62">
        <v>40878</v>
      </c>
      <c r="B44" s="61" t="s">
        <v>121</v>
      </c>
      <c r="C44" s="61" t="s">
        <v>122</v>
      </c>
      <c r="D44" s="61">
        <v>993080000</v>
      </c>
      <c r="E44" s="61">
        <v>1033090000</v>
      </c>
      <c r="F44" s="61">
        <v>-3.8728500000000001</v>
      </c>
      <c r="G44" s="61">
        <v>-40010000</v>
      </c>
      <c r="H44" s="61">
        <v>0</v>
      </c>
      <c r="I44" s="61">
        <v>5759864</v>
      </c>
    </row>
    <row r="45" spans="1:9" x14ac:dyDescent="0.25">
      <c r="A45" s="62">
        <v>40879</v>
      </c>
      <c r="B45" s="61" t="s">
        <v>121</v>
      </c>
      <c r="C45" s="61" t="s">
        <v>122</v>
      </c>
      <c r="D45" s="61">
        <v>980790000</v>
      </c>
      <c r="E45" s="61">
        <v>993080000</v>
      </c>
      <c r="F45" s="61">
        <v>-1.23756</v>
      </c>
      <c r="G45" s="61">
        <v>-12290000</v>
      </c>
      <c r="H45" s="61">
        <v>0</v>
      </c>
      <c r="I45" s="61">
        <v>5721275.0653860001</v>
      </c>
    </row>
    <row r="46" spans="1:9" x14ac:dyDescent="0.25">
      <c r="A46" s="62">
        <v>40882</v>
      </c>
      <c r="B46" s="61" t="s">
        <v>121</v>
      </c>
      <c r="C46" s="61" t="s">
        <v>122</v>
      </c>
      <c r="D46" s="61">
        <v>973840000</v>
      </c>
      <c r="E46" s="61">
        <v>980790000</v>
      </c>
      <c r="F46" s="61">
        <v>-0.70860999999999996</v>
      </c>
      <c r="G46" s="61">
        <v>-6950000</v>
      </c>
      <c r="H46" s="61">
        <v>0</v>
      </c>
      <c r="I46" s="61">
        <v>5680733.3982560001</v>
      </c>
    </row>
    <row r="47" spans="1:9" x14ac:dyDescent="0.25">
      <c r="A47" s="62">
        <v>40883</v>
      </c>
      <c r="B47" s="61" t="s">
        <v>121</v>
      </c>
      <c r="C47" s="61" t="s">
        <v>122</v>
      </c>
      <c r="D47" s="61">
        <v>992000000</v>
      </c>
      <c r="E47" s="61">
        <v>973840000</v>
      </c>
      <c r="F47" s="61">
        <v>1.8647800000000001</v>
      </c>
      <c r="G47" s="61">
        <v>18160000</v>
      </c>
      <c r="H47" s="61">
        <v>0</v>
      </c>
      <c r="I47" s="61">
        <v>6613333.3663999997</v>
      </c>
    </row>
    <row r="48" spans="1:9" x14ac:dyDescent="0.25">
      <c r="A48" s="62">
        <v>40884</v>
      </c>
      <c r="B48" s="61" t="s">
        <v>121</v>
      </c>
      <c r="C48" s="61" t="s">
        <v>122</v>
      </c>
      <c r="D48" s="61">
        <v>1031880000</v>
      </c>
      <c r="E48" s="61">
        <v>992000000</v>
      </c>
      <c r="F48" s="61">
        <v>4.0201599999999997</v>
      </c>
      <c r="G48" s="61">
        <v>39880000</v>
      </c>
      <c r="H48" s="61">
        <v>0</v>
      </c>
      <c r="I48" s="61">
        <v>6879200.0343960002</v>
      </c>
    </row>
    <row r="49" spans="1:9" x14ac:dyDescent="0.25">
      <c r="A49" s="62">
        <v>40885</v>
      </c>
      <c r="B49" s="61" t="s">
        <v>121</v>
      </c>
      <c r="C49" s="61" t="s">
        <v>122</v>
      </c>
      <c r="D49" s="61">
        <v>1136560000</v>
      </c>
      <c r="E49" s="61">
        <v>1031880000</v>
      </c>
      <c r="F49" s="61">
        <v>10.144590000000001</v>
      </c>
      <c r="G49" s="61">
        <v>104680000</v>
      </c>
      <c r="H49" s="61">
        <v>0</v>
      </c>
      <c r="I49" s="61">
        <v>7577066.7045520004</v>
      </c>
    </row>
    <row r="50" spans="1:9" x14ac:dyDescent="0.25">
      <c r="A50" s="62">
        <v>40886</v>
      </c>
      <c r="B50" s="61" t="s">
        <v>121</v>
      </c>
      <c r="C50" s="61" t="s">
        <v>122</v>
      </c>
      <c r="D50" s="61">
        <v>943000000</v>
      </c>
      <c r="E50" s="61">
        <v>1136570000</v>
      </c>
      <c r="F50" s="61">
        <v>-17.03107</v>
      </c>
      <c r="G50" s="61">
        <v>-193570000</v>
      </c>
      <c r="H50" s="61">
        <v>0</v>
      </c>
      <c r="I50" s="61">
        <v>6286666.6980999997</v>
      </c>
    </row>
    <row r="51" spans="1:9" x14ac:dyDescent="0.25">
      <c r="A51" s="62">
        <v>40889</v>
      </c>
      <c r="B51" s="61" t="s">
        <v>121</v>
      </c>
      <c r="C51" s="61" t="s">
        <v>122</v>
      </c>
      <c r="D51" s="61">
        <v>975920000</v>
      </c>
      <c r="E51" s="61">
        <v>943000000</v>
      </c>
      <c r="F51" s="61">
        <v>3.49099</v>
      </c>
      <c r="G51" s="61">
        <v>32920000</v>
      </c>
      <c r="H51" s="61">
        <v>0</v>
      </c>
      <c r="I51" s="61">
        <v>7319400</v>
      </c>
    </row>
    <row r="52" spans="1:9" x14ac:dyDescent="0.25">
      <c r="A52" s="62">
        <v>40890</v>
      </c>
      <c r="B52" s="61" t="s">
        <v>121</v>
      </c>
      <c r="C52" s="61" t="s">
        <v>122</v>
      </c>
      <c r="D52" s="61">
        <v>957330000</v>
      </c>
      <c r="E52" s="61">
        <v>975920000</v>
      </c>
      <c r="F52" s="61">
        <v>-1.9048700000000001</v>
      </c>
      <c r="G52" s="61">
        <v>-18590000</v>
      </c>
      <c r="H52" s="61">
        <v>0</v>
      </c>
      <c r="I52" s="61">
        <v>7179975</v>
      </c>
    </row>
    <row r="53" spans="1:9" x14ac:dyDescent="0.25">
      <c r="A53" s="62">
        <v>40891</v>
      </c>
      <c r="B53" s="61" t="s">
        <v>121</v>
      </c>
      <c r="C53" s="61" t="s">
        <v>122</v>
      </c>
      <c r="D53" s="61">
        <v>967570000</v>
      </c>
      <c r="E53" s="61">
        <v>957330000</v>
      </c>
      <c r="F53" s="61">
        <v>1.0696399999999999</v>
      </c>
      <c r="G53" s="61">
        <v>10240000</v>
      </c>
      <c r="H53" s="61">
        <v>0</v>
      </c>
      <c r="I53" s="61">
        <v>7256775</v>
      </c>
    </row>
    <row r="54" spans="1:9" x14ac:dyDescent="0.25">
      <c r="A54" s="62">
        <v>40892</v>
      </c>
      <c r="B54" s="61" t="s">
        <v>121</v>
      </c>
      <c r="C54" s="61" t="s">
        <v>122</v>
      </c>
      <c r="D54" s="61">
        <v>893740000</v>
      </c>
      <c r="E54" s="61">
        <v>967580000</v>
      </c>
      <c r="F54" s="61">
        <v>-7.6314099999999998</v>
      </c>
      <c r="G54" s="61">
        <v>-73840000</v>
      </c>
      <c r="H54" s="61">
        <v>0</v>
      </c>
      <c r="I54" s="61">
        <v>6703050</v>
      </c>
    </row>
    <row r="55" spans="1:9" x14ac:dyDescent="0.25">
      <c r="A55" s="62">
        <v>40893</v>
      </c>
      <c r="B55" s="61" t="s">
        <v>121</v>
      </c>
      <c r="C55" s="61" t="s">
        <v>122</v>
      </c>
      <c r="D55" s="61">
        <v>888830000</v>
      </c>
      <c r="E55" s="61">
        <v>893730000</v>
      </c>
      <c r="F55" s="61">
        <v>-0.54825999999999997</v>
      </c>
      <c r="G55" s="61">
        <v>-4900000</v>
      </c>
      <c r="H55" s="61">
        <v>0</v>
      </c>
      <c r="I55" s="61">
        <v>6666225</v>
      </c>
    </row>
    <row r="56" spans="1:9" x14ac:dyDescent="0.25">
      <c r="A56" s="62">
        <v>40896</v>
      </c>
      <c r="B56" s="61" t="s">
        <v>121</v>
      </c>
      <c r="C56" s="61" t="s">
        <v>122</v>
      </c>
      <c r="D56" s="61">
        <v>857550000</v>
      </c>
      <c r="E56" s="61">
        <v>888830000</v>
      </c>
      <c r="F56" s="61">
        <v>-3.5192299999999999</v>
      </c>
      <c r="G56" s="61">
        <v>-31280000</v>
      </c>
      <c r="H56" s="61">
        <v>0</v>
      </c>
      <c r="I56" s="61">
        <v>6431625</v>
      </c>
    </row>
    <row r="57" spans="1:9" x14ac:dyDescent="0.25">
      <c r="A57" s="62">
        <v>40897</v>
      </c>
      <c r="B57" s="61" t="s">
        <v>121</v>
      </c>
      <c r="C57" s="61" t="s">
        <v>122</v>
      </c>
      <c r="D57" s="61">
        <v>748210000</v>
      </c>
      <c r="E57" s="61">
        <v>857550000</v>
      </c>
      <c r="F57" s="61">
        <v>-12.75028</v>
      </c>
      <c r="G57" s="61">
        <v>-109340000</v>
      </c>
      <c r="H57" s="61">
        <v>0</v>
      </c>
      <c r="I57" s="61">
        <v>6858591.6916070003</v>
      </c>
    </row>
    <row r="58" spans="1:9" x14ac:dyDescent="0.25">
      <c r="A58" s="62">
        <v>40898</v>
      </c>
      <c r="B58" s="61" t="s">
        <v>121</v>
      </c>
      <c r="C58" s="61" t="s">
        <v>122</v>
      </c>
      <c r="D58" s="61">
        <v>632200000</v>
      </c>
      <c r="E58" s="61">
        <v>748220000</v>
      </c>
      <c r="F58" s="61">
        <v>-15.506130000000001</v>
      </c>
      <c r="G58" s="61">
        <v>-116020000</v>
      </c>
      <c r="H58" s="61">
        <v>0</v>
      </c>
      <c r="I58" s="61">
        <v>5795166.68774</v>
      </c>
    </row>
    <row r="59" spans="1:9" x14ac:dyDescent="0.25">
      <c r="A59" s="62">
        <v>40899</v>
      </c>
      <c r="B59" s="61" t="s">
        <v>121</v>
      </c>
      <c r="C59" s="61" t="s">
        <v>122</v>
      </c>
      <c r="D59" s="61">
        <v>662770000</v>
      </c>
      <c r="E59" s="61">
        <v>632200000</v>
      </c>
      <c r="F59" s="61">
        <v>4.8354999999999997</v>
      </c>
      <c r="G59" s="61">
        <v>30570000</v>
      </c>
      <c r="H59" s="61">
        <v>0</v>
      </c>
      <c r="I59" s="61">
        <v>6075391.688759</v>
      </c>
    </row>
    <row r="60" spans="1:9" x14ac:dyDescent="0.25">
      <c r="A60" s="62">
        <v>40900</v>
      </c>
      <c r="B60" s="61" t="s">
        <v>121</v>
      </c>
      <c r="C60" s="61" t="s">
        <v>122</v>
      </c>
      <c r="D60" s="61">
        <v>692960000</v>
      </c>
      <c r="E60" s="61">
        <v>662760000</v>
      </c>
      <c r="F60" s="61">
        <v>4.5567000000000002</v>
      </c>
      <c r="G60" s="61">
        <v>30200000</v>
      </c>
      <c r="H60" s="61">
        <v>0</v>
      </c>
      <c r="I60" s="61">
        <v>6352133.3564320002</v>
      </c>
    </row>
    <row r="61" spans="1:9" x14ac:dyDescent="0.25">
      <c r="A61" s="62">
        <v>40904</v>
      </c>
      <c r="B61" s="61" t="s">
        <v>121</v>
      </c>
      <c r="C61" s="61" t="s">
        <v>122</v>
      </c>
      <c r="D61" s="61">
        <v>679890000</v>
      </c>
      <c r="E61" s="61">
        <v>692960000</v>
      </c>
      <c r="F61" s="61">
        <v>-1.88611</v>
      </c>
      <c r="G61" s="61">
        <v>-13070000</v>
      </c>
      <c r="H61" s="61">
        <v>0</v>
      </c>
      <c r="I61" s="61">
        <v>6798900</v>
      </c>
    </row>
    <row r="62" spans="1:9" x14ac:dyDescent="0.25">
      <c r="A62" s="62">
        <v>40905</v>
      </c>
      <c r="B62" s="61" t="s">
        <v>121</v>
      </c>
      <c r="C62" s="61" t="s">
        <v>122</v>
      </c>
      <c r="D62" s="61">
        <v>741920000</v>
      </c>
      <c r="E62" s="61">
        <v>679890000</v>
      </c>
      <c r="F62" s="61">
        <v>9.1235300000000006</v>
      </c>
      <c r="G62" s="61">
        <v>62030000</v>
      </c>
      <c r="H62" s="61">
        <v>0</v>
      </c>
      <c r="I62" s="61">
        <v>7419200</v>
      </c>
    </row>
    <row r="63" spans="1:9" x14ac:dyDescent="0.25">
      <c r="A63" s="62">
        <v>40906</v>
      </c>
      <c r="B63" s="61" t="s">
        <v>121</v>
      </c>
      <c r="C63" s="61" t="s">
        <v>122</v>
      </c>
      <c r="D63" s="61">
        <v>703490000</v>
      </c>
      <c r="E63" s="61">
        <v>741920000</v>
      </c>
      <c r="F63" s="61">
        <v>-5.1798000000000002</v>
      </c>
      <c r="G63" s="61">
        <v>-38430000</v>
      </c>
      <c r="H63" s="61">
        <v>0</v>
      </c>
      <c r="I63" s="61">
        <v>7034900</v>
      </c>
    </row>
    <row r="64" spans="1:9" x14ac:dyDescent="0.25">
      <c r="A64" s="62">
        <v>40907</v>
      </c>
      <c r="B64" s="61" t="s">
        <v>121</v>
      </c>
      <c r="C64" s="61" t="s">
        <v>122</v>
      </c>
      <c r="D64" s="61">
        <v>740710000</v>
      </c>
      <c r="E64" s="61">
        <v>703500000</v>
      </c>
      <c r="F64" s="61">
        <v>5.2892700000000001</v>
      </c>
      <c r="G64" s="61">
        <v>37210000</v>
      </c>
      <c r="H64" s="61">
        <v>0</v>
      </c>
      <c r="I64" s="61">
        <v>9876133.3827139996</v>
      </c>
    </row>
    <row r="65" spans="1:9" x14ac:dyDescent="0.25">
      <c r="A65" s="62">
        <v>40911</v>
      </c>
      <c r="B65" s="61" t="s">
        <v>121</v>
      </c>
      <c r="C65" s="61" t="s">
        <v>122</v>
      </c>
      <c r="D65" s="61">
        <v>649020000</v>
      </c>
      <c r="E65" s="61">
        <v>740710000</v>
      </c>
      <c r="F65" s="61">
        <v>-12.37866</v>
      </c>
      <c r="G65" s="61">
        <v>-91690000</v>
      </c>
      <c r="H65" s="61">
        <v>0</v>
      </c>
      <c r="I65" s="61">
        <v>8653600.0432680007</v>
      </c>
    </row>
    <row r="66" spans="1:9" x14ac:dyDescent="0.25">
      <c r="A66" s="62">
        <v>40912</v>
      </c>
      <c r="B66" s="61" t="s">
        <v>121</v>
      </c>
      <c r="C66" s="61" t="s">
        <v>122</v>
      </c>
      <c r="D66" s="61">
        <v>620470000</v>
      </c>
      <c r="E66" s="61">
        <v>649020000</v>
      </c>
      <c r="F66" s="61">
        <v>-4.3989399999999996</v>
      </c>
      <c r="G66" s="61">
        <v>-28550000</v>
      </c>
      <c r="H66" s="61">
        <v>0</v>
      </c>
      <c r="I66" s="61">
        <v>8789991.6873489991</v>
      </c>
    </row>
    <row r="67" spans="1:9" x14ac:dyDescent="0.25">
      <c r="A67" s="62">
        <v>40913</v>
      </c>
      <c r="B67" s="61" t="s">
        <v>121</v>
      </c>
      <c r="C67" s="61" t="s">
        <v>122</v>
      </c>
      <c r="D67" s="61">
        <v>599190000</v>
      </c>
      <c r="E67" s="61">
        <v>620470000</v>
      </c>
      <c r="F67" s="61">
        <v>-3.4296600000000002</v>
      </c>
      <c r="G67" s="61">
        <v>-21280000</v>
      </c>
      <c r="H67" s="61">
        <v>0</v>
      </c>
      <c r="I67" s="61">
        <v>8987850.0599189997</v>
      </c>
    </row>
    <row r="68" spans="1:9" x14ac:dyDescent="0.25">
      <c r="A68" s="62">
        <v>40914</v>
      </c>
      <c r="B68" s="61" t="s">
        <v>121</v>
      </c>
      <c r="C68" s="61" t="s">
        <v>122</v>
      </c>
      <c r="D68" s="61">
        <v>570620000</v>
      </c>
      <c r="E68" s="61">
        <v>599190000</v>
      </c>
      <c r="F68" s="61">
        <v>-4.7680999999999996</v>
      </c>
      <c r="G68" s="61">
        <v>-28570000</v>
      </c>
      <c r="H68" s="61">
        <v>0</v>
      </c>
      <c r="I68" s="61">
        <v>10936883.352353999</v>
      </c>
    </row>
    <row r="69" spans="1:9" x14ac:dyDescent="0.25">
      <c r="A69" s="62">
        <v>40917</v>
      </c>
      <c r="B69" s="61" t="s">
        <v>121</v>
      </c>
      <c r="C69" s="61" t="s">
        <v>122</v>
      </c>
      <c r="D69" s="61">
        <v>559500000</v>
      </c>
      <c r="E69" s="61">
        <v>570620000</v>
      </c>
      <c r="F69" s="61">
        <v>-1.94876</v>
      </c>
      <c r="G69" s="61">
        <v>-11120000</v>
      </c>
      <c r="H69" s="61">
        <v>0</v>
      </c>
      <c r="I69" s="61">
        <v>10723750.018650001</v>
      </c>
    </row>
    <row r="70" spans="1:9" x14ac:dyDescent="0.25">
      <c r="A70" s="62">
        <v>40918</v>
      </c>
      <c r="B70" s="61" t="s">
        <v>121</v>
      </c>
      <c r="C70" s="61" t="s">
        <v>122</v>
      </c>
      <c r="D70" s="61">
        <v>535940000</v>
      </c>
      <c r="E70" s="61">
        <v>559500000</v>
      </c>
      <c r="F70" s="61">
        <v>-4.2108999999999996</v>
      </c>
      <c r="G70" s="61">
        <v>-23560000</v>
      </c>
      <c r="H70" s="61">
        <v>0</v>
      </c>
      <c r="I70" s="61">
        <v>11612033.404792</v>
      </c>
    </row>
    <row r="71" spans="1:9" x14ac:dyDescent="0.25">
      <c r="A71" s="62">
        <v>40919</v>
      </c>
      <c r="B71" s="61" t="s">
        <v>121</v>
      </c>
      <c r="C71" s="61" t="s">
        <v>122</v>
      </c>
      <c r="D71" s="61">
        <v>560020000</v>
      </c>
      <c r="E71" s="61">
        <v>535940000</v>
      </c>
      <c r="F71" s="61">
        <v>4.4930399999999997</v>
      </c>
      <c r="G71" s="61">
        <v>24080000</v>
      </c>
      <c r="H71" s="61">
        <v>0</v>
      </c>
      <c r="I71" s="61">
        <v>12133766.741335999</v>
      </c>
    </row>
    <row r="72" spans="1:9" x14ac:dyDescent="0.25">
      <c r="A72" s="62">
        <v>40920</v>
      </c>
      <c r="B72" s="61" t="s">
        <v>121</v>
      </c>
      <c r="C72" s="61" t="s">
        <v>122</v>
      </c>
      <c r="D72" s="61">
        <v>538420000</v>
      </c>
      <c r="E72" s="61">
        <v>560020000</v>
      </c>
      <c r="F72" s="61">
        <v>-3.8570099999999998</v>
      </c>
      <c r="G72" s="61">
        <v>-21600000</v>
      </c>
      <c r="H72" s="61">
        <v>0</v>
      </c>
      <c r="I72" s="61">
        <v>11665766.738456</v>
      </c>
    </row>
    <row r="73" spans="1:9" x14ac:dyDescent="0.25">
      <c r="A73" s="62">
        <v>40921</v>
      </c>
      <c r="B73" s="61" t="s">
        <v>121</v>
      </c>
      <c r="C73" s="61" t="s">
        <v>122</v>
      </c>
      <c r="D73" s="61">
        <v>554410000</v>
      </c>
      <c r="E73" s="61">
        <v>538420000</v>
      </c>
      <c r="F73" s="61">
        <v>2.9698000000000002</v>
      </c>
      <c r="G73" s="61">
        <v>15990000</v>
      </c>
      <c r="H73" s="61">
        <v>0</v>
      </c>
      <c r="I73" s="61">
        <v>12474225.055441</v>
      </c>
    </row>
    <row r="74" spans="1:9" x14ac:dyDescent="0.25">
      <c r="A74" s="62">
        <v>40925</v>
      </c>
      <c r="B74" s="61" t="s">
        <v>121</v>
      </c>
      <c r="C74" s="61" t="s">
        <v>122</v>
      </c>
      <c r="D74" s="61">
        <v>547540000</v>
      </c>
      <c r="E74" s="61">
        <v>554410000</v>
      </c>
      <c r="F74" s="61">
        <v>-1.23916</v>
      </c>
      <c r="G74" s="61">
        <v>-6870000</v>
      </c>
      <c r="H74" s="61">
        <v>0</v>
      </c>
      <c r="I74" s="61">
        <v>12319650.054754</v>
      </c>
    </row>
    <row r="75" spans="1:9" x14ac:dyDescent="0.25">
      <c r="A75" s="62">
        <v>40926</v>
      </c>
      <c r="B75" s="61" t="s">
        <v>121</v>
      </c>
      <c r="C75" s="61" t="s">
        <v>122</v>
      </c>
      <c r="D75" s="61">
        <v>513110000</v>
      </c>
      <c r="E75" s="61">
        <v>547540000</v>
      </c>
      <c r="F75" s="61">
        <v>-6.2881299999999998</v>
      </c>
      <c r="G75" s="61">
        <v>-34430000</v>
      </c>
      <c r="H75" s="61">
        <v>0</v>
      </c>
      <c r="I75" s="61">
        <v>11544975.051310999</v>
      </c>
    </row>
    <row r="76" spans="1:9" x14ac:dyDescent="0.25">
      <c r="A76" s="62">
        <v>40927</v>
      </c>
      <c r="B76" s="61" t="s">
        <v>121</v>
      </c>
      <c r="C76" s="61" t="s">
        <v>122</v>
      </c>
      <c r="D76" s="61">
        <v>484670000</v>
      </c>
      <c r="E76" s="61">
        <v>513110000</v>
      </c>
      <c r="F76" s="61">
        <v>-5.5426700000000002</v>
      </c>
      <c r="G76" s="61">
        <v>-28440000</v>
      </c>
      <c r="H76" s="61">
        <v>0</v>
      </c>
      <c r="I76" s="61">
        <v>12116750.048466999</v>
      </c>
    </row>
    <row r="77" spans="1:9" x14ac:dyDescent="0.25">
      <c r="A77" s="62">
        <v>40928</v>
      </c>
      <c r="B77" s="61" t="s">
        <v>121</v>
      </c>
      <c r="C77" s="61" t="s">
        <v>122</v>
      </c>
      <c r="D77" s="61">
        <v>455540000</v>
      </c>
      <c r="E77" s="61">
        <v>484660000</v>
      </c>
      <c r="F77" s="61">
        <v>-6.0083399999999996</v>
      </c>
      <c r="G77" s="61">
        <v>-29120000</v>
      </c>
      <c r="H77" s="61">
        <v>0</v>
      </c>
      <c r="I77" s="61">
        <v>12527350.045554001</v>
      </c>
    </row>
    <row r="78" spans="1:9" x14ac:dyDescent="0.25">
      <c r="A78" s="62">
        <v>40931</v>
      </c>
      <c r="B78" s="61" t="s">
        <v>121</v>
      </c>
      <c r="C78" s="61" t="s">
        <v>122</v>
      </c>
      <c r="D78" s="61">
        <v>433770000</v>
      </c>
      <c r="E78" s="61">
        <v>455540000</v>
      </c>
      <c r="F78" s="61">
        <v>-4.7789400000000004</v>
      </c>
      <c r="G78" s="61">
        <v>-21770000</v>
      </c>
      <c r="H78" s="61">
        <v>0</v>
      </c>
      <c r="I78" s="61">
        <v>14097525.043377001</v>
      </c>
    </row>
    <row r="79" spans="1:9" x14ac:dyDescent="0.25">
      <c r="A79" s="62">
        <v>40932</v>
      </c>
      <c r="B79" s="61" t="s">
        <v>121</v>
      </c>
      <c r="C79" s="61" t="s">
        <v>122</v>
      </c>
      <c r="D79" s="61">
        <v>428500000</v>
      </c>
      <c r="E79" s="61">
        <v>433770000</v>
      </c>
      <c r="F79" s="61">
        <v>-1.2149300000000001</v>
      </c>
      <c r="G79" s="61">
        <v>-5270000</v>
      </c>
      <c r="H79" s="61">
        <v>0</v>
      </c>
      <c r="I79" s="61">
        <v>13926250.042850001</v>
      </c>
    </row>
    <row r="80" spans="1:9" x14ac:dyDescent="0.25">
      <c r="A80" s="62">
        <v>40933</v>
      </c>
      <c r="B80" s="61" t="s">
        <v>121</v>
      </c>
      <c r="C80" s="61" t="s">
        <v>122</v>
      </c>
      <c r="D80" s="61">
        <v>403230000</v>
      </c>
      <c r="E80" s="61">
        <v>428500000</v>
      </c>
      <c r="F80" s="61">
        <v>-5.8973199999999997</v>
      </c>
      <c r="G80" s="61">
        <v>-25270000</v>
      </c>
      <c r="H80" s="61">
        <v>0</v>
      </c>
      <c r="I80" s="61">
        <v>14449075.067205001</v>
      </c>
    </row>
    <row r="81" spans="1:9" x14ac:dyDescent="0.25">
      <c r="A81" s="62">
        <v>40934</v>
      </c>
      <c r="B81" s="61" t="s">
        <v>121</v>
      </c>
      <c r="C81" s="61" t="s">
        <v>122</v>
      </c>
      <c r="D81" s="61">
        <v>402260000</v>
      </c>
      <c r="E81" s="61">
        <v>403230000</v>
      </c>
      <c r="F81" s="61">
        <v>-0.24056</v>
      </c>
      <c r="G81" s="61">
        <v>-970000</v>
      </c>
      <c r="H81" s="61">
        <v>0</v>
      </c>
      <c r="I81" s="61">
        <v>16760833.386968</v>
      </c>
    </row>
    <row r="82" spans="1:9" x14ac:dyDescent="0.25">
      <c r="A82" s="62">
        <v>40935</v>
      </c>
      <c r="B82" s="61" t="s">
        <v>121</v>
      </c>
      <c r="C82" s="61" t="s">
        <v>122</v>
      </c>
      <c r="D82" s="61">
        <v>387700000</v>
      </c>
      <c r="E82" s="61">
        <v>402260000</v>
      </c>
      <c r="F82" s="61">
        <v>-3.6195499999999998</v>
      </c>
      <c r="G82" s="61">
        <v>-14560000</v>
      </c>
      <c r="H82" s="61">
        <v>0</v>
      </c>
      <c r="I82" s="61">
        <v>16154166.718359999</v>
      </c>
    </row>
    <row r="83" spans="1:9" x14ac:dyDescent="0.25">
      <c r="A83" s="62">
        <v>40938</v>
      </c>
      <c r="B83" s="61" t="s">
        <v>121</v>
      </c>
      <c r="C83" s="61" t="s">
        <v>122</v>
      </c>
      <c r="D83" s="61">
        <v>405140000</v>
      </c>
      <c r="E83" s="61">
        <v>387700000</v>
      </c>
      <c r="F83" s="61">
        <v>4.4983199999999997</v>
      </c>
      <c r="G83" s="61">
        <v>17440000</v>
      </c>
      <c r="H83" s="61">
        <v>0</v>
      </c>
      <c r="I83" s="61">
        <v>16880833.387352001</v>
      </c>
    </row>
    <row r="84" spans="1:9" x14ac:dyDescent="0.25">
      <c r="A84" s="62">
        <v>40939</v>
      </c>
      <c r="B84" s="61" t="s">
        <v>121</v>
      </c>
      <c r="C84" s="61" t="s">
        <v>122</v>
      </c>
      <c r="D84" s="61">
        <v>412630000</v>
      </c>
      <c r="E84" s="61">
        <v>405140000</v>
      </c>
      <c r="F84" s="61">
        <v>1.84874</v>
      </c>
      <c r="G84" s="61">
        <v>7490000</v>
      </c>
      <c r="H84" s="61">
        <v>0</v>
      </c>
      <c r="I84" s="61">
        <v>18224491.721684001</v>
      </c>
    </row>
    <row r="85" spans="1:9" x14ac:dyDescent="0.25">
      <c r="A85" s="62">
        <v>40940</v>
      </c>
      <c r="B85" s="61" t="s">
        <v>121</v>
      </c>
      <c r="C85" s="61" t="s">
        <v>122</v>
      </c>
      <c r="D85" s="61">
        <v>379510000</v>
      </c>
      <c r="E85" s="61">
        <v>412640000</v>
      </c>
      <c r="F85" s="61">
        <v>-8.0287900000000008</v>
      </c>
      <c r="G85" s="61">
        <v>-33130000</v>
      </c>
      <c r="H85" s="61">
        <v>0</v>
      </c>
      <c r="I85" s="61">
        <v>16761691.717267999</v>
      </c>
    </row>
    <row r="86" spans="1:9" x14ac:dyDescent="0.25">
      <c r="A86" s="62">
        <v>40941</v>
      </c>
      <c r="B86" s="61" t="s">
        <v>121</v>
      </c>
      <c r="C86" s="61" t="s">
        <v>122</v>
      </c>
      <c r="D86" s="61">
        <v>354190000</v>
      </c>
      <c r="E86" s="61">
        <v>379500000</v>
      </c>
      <c r="F86" s="61">
        <v>-6.6692999999999998</v>
      </c>
      <c r="G86" s="61">
        <v>-25310000</v>
      </c>
      <c r="H86" s="61">
        <v>0</v>
      </c>
      <c r="I86" s="61">
        <v>16233708.392364999</v>
      </c>
    </row>
    <row r="87" spans="1:9" x14ac:dyDescent="0.25">
      <c r="A87" s="62">
        <v>40942</v>
      </c>
      <c r="B87" s="61" t="s">
        <v>121</v>
      </c>
      <c r="C87" s="61" t="s">
        <v>122</v>
      </c>
      <c r="D87" s="61">
        <v>320770000</v>
      </c>
      <c r="E87" s="61">
        <v>354200000</v>
      </c>
      <c r="F87" s="61">
        <v>-9.4381699999999995</v>
      </c>
      <c r="G87" s="61">
        <v>-33430000</v>
      </c>
      <c r="H87" s="61">
        <v>0</v>
      </c>
      <c r="I87" s="61">
        <v>16840425.064153999</v>
      </c>
    </row>
    <row r="88" spans="1:9" x14ac:dyDescent="0.25">
      <c r="A88" s="62">
        <v>40945</v>
      </c>
      <c r="B88" s="61" t="s">
        <v>121</v>
      </c>
      <c r="C88" s="61" t="s">
        <v>122</v>
      </c>
      <c r="D88" s="61">
        <v>315060000</v>
      </c>
      <c r="E88" s="61">
        <v>320770000</v>
      </c>
      <c r="F88" s="61">
        <v>-1.78009</v>
      </c>
      <c r="G88" s="61">
        <v>-5710000</v>
      </c>
      <c r="H88" s="61">
        <v>0</v>
      </c>
      <c r="I88" s="61">
        <v>17328300.063012</v>
      </c>
    </row>
    <row r="89" spans="1:9" x14ac:dyDescent="0.25">
      <c r="A89" s="62">
        <v>40946</v>
      </c>
      <c r="B89" s="61" t="s">
        <v>121</v>
      </c>
      <c r="C89" s="61" t="s">
        <v>122</v>
      </c>
      <c r="D89" s="61">
        <v>322400000</v>
      </c>
      <c r="E89" s="61">
        <v>315060000</v>
      </c>
      <c r="F89" s="61">
        <v>2.3297099999999999</v>
      </c>
      <c r="G89" s="61">
        <v>7340000</v>
      </c>
      <c r="H89" s="61">
        <v>0</v>
      </c>
      <c r="I89" s="61">
        <v>17732000.064479999</v>
      </c>
    </row>
    <row r="90" spans="1:9" x14ac:dyDescent="0.25">
      <c r="A90" s="62">
        <v>40947</v>
      </c>
      <c r="B90" s="61" t="s">
        <v>121</v>
      </c>
      <c r="C90" s="61" t="s">
        <v>122</v>
      </c>
      <c r="D90" s="61">
        <v>343390000</v>
      </c>
      <c r="E90" s="61">
        <v>322410000</v>
      </c>
      <c r="F90" s="61">
        <v>6.5072400000000004</v>
      </c>
      <c r="G90" s="61">
        <v>20980000</v>
      </c>
      <c r="H90" s="61">
        <v>0</v>
      </c>
      <c r="I90" s="61">
        <v>19458766.746791001</v>
      </c>
    </row>
    <row r="91" spans="1:9" x14ac:dyDescent="0.25">
      <c r="A91" s="62">
        <v>40948</v>
      </c>
      <c r="B91" s="61" t="s">
        <v>121</v>
      </c>
      <c r="C91" s="61" t="s">
        <v>122</v>
      </c>
      <c r="D91" s="61">
        <v>373700000</v>
      </c>
      <c r="E91" s="61">
        <v>343380000</v>
      </c>
      <c r="F91" s="61">
        <v>8.8298699999999997</v>
      </c>
      <c r="G91" s="61">
        <v>30320000</v>
      </c>
      <c r="H91" s="61">
        <v>0</v>
      </c>
      <c r="I91" s="61">
        <v>21176333.420529999</v>
      </c>
    </row>
    <row r="92" spans="1:9" x14ac:dyDescent="0.25">
      <c r="A92" s="62">
        <v>40949</v>
      </c>
      <c r="B92" s="61" t="s">
        <v>121</v>
      </c>
      <c r="C92" s="61" t="s">
        <v>122</v>
      </c>
      <c r="D92" s="61">
        <v>429560000</v>
      </c>
      <c r="E92" s="61">
        <v>373700000</v>
      </c>
      <c r="F92" s="61">
        <v>14.94782</v>
      </c>
      <c r="G92" s="61">
        <v>55860000</v>
      </c>
      <c r="H92" s="61">
        <v>0</v>
      </c>
      <c r="I92" s="61">
        <v>25057666.738260001</v>
      </c>
    </row>
    <row r="93" spans="1:9" x14ac:dyDescent="0.25">
      <c r="A93" s="62">
        <v>40952</v>
      </c>
      <c r="B93" s="61" t="s">
        <v>121</v>
      </c>
      <c r="C93" s="61" t="s">
        <v>122</v>
      </c>
      <c r="D93" s="61">
        <v>365600000</v>
      </c>
      <c r="E93" s="61">
        <v>429560000</v>
      </c>
      <c r="F93" s="61">
        <v>-14.88965</v>
      </c>
      <c r="G93" s="61">
        <v>-63960000</v>
      </c>
      <c r="H93" s="61">
        <v>0</v>
      </c>
      <c r="I93" s="61">
        <v>22240666.727600001</v>
      </c>
    </row>
    <row r="94" spans="1:9" x14ac:dyDescent="0.25">
      <c r="A94" s="62">
        <v>40953</v>
      </c>
      <c r="B94" s="61" t="s">
        <v>121</v>
      </c>
      <c r="C94" s="61" t="s">
        <v>122</v>
      </c>
      <c r="D94" s="61">
        <v>384050000</v>
      </c>
      <c r="E94" s="61">
        <v>365610000</v>
      </c>
      <c r="F94" s="61">
        <v>5.0436300000000003</v>
      </c>
      <c r="G94" s="61">
        <v>18440000</v>
      </c>
      <c r="H94" s="61">
        <v>0</v>
      </c>
      <c r="I94" s="61">
        <v>23363041.730675001</v>
      </c>
    </row>
    <row r="95" spans="1:9" x14ac:dyDescent="0.25">
      <c r="A95" s="62">
        <v>40954</v>
      </c>
      <c r="B95" s="61" t="s">
        <v>121</v>
      </c>
      <c r="C95" s="61" t="s">
        <v>122</v>
      </c>
      <c r="D95" s="61">
        <v>445600000</v>
      </c>
      <c r="E95" s="61">
        <v>384050000</v>
      </c>
      <c r="F95" s="61">
        <v>16.02656</v>
      </c>
      <c r="G95" s="61">
        <v>61550000</v>
      </c>
      <c r="H95" s="61">
        <v>0</v>
      </c>
      <c r="I95" s="61">
        <v>27107333.407600001</v>
      </c>
    </row>
    <row r="96" spans="1:9" x14ac:dyDescent="0.25">
      <c r="A96" s="62">
        <v>40955</v>
      </c>
      <c r="B96" s="61" t="s">
        <v>121</v>
      </c>
      <c r="C96" s="61" t="s">
        <v>122</v>
      </c>
      <c r="D96" s="61">
        <v>393320000</v>
      </c>
      <c r="E96" s="61">
        <v>445600000</v>
      </c>
      <c r="F96" s="61">
        <v>-11.7325</v>
      </c>
      <c r="G96" s="61">
        <v>-52280000</v>
      </c>
      <c r="H96" s="61">
        <v>0</v>
      </c>
      <c r="I96" s="61">
        <v>24254733.425108001</v>
      </c>
    </row>
    <row r="97" spans="1:9" x14ac:dyDescent="0.25">
      <c r="A97" s="62">
        <v>40956</v>
      </c>
      <c r="B97" s="61" t="s">
        <v>121</v>
      </c>
      <c r="C97" s="61" t="s">
        <v>122</v>
      </c>
      <c r="D97" s="61">
        <v>387400000</v>
      </c>
      <c r="E97" s="61">
        <v>393320000</v>
      </c>
      <c r="F97" s="61">
        <v>-1.5051399999999999</v>
      </c>
      <c r="G97" s="61">
        <v>-5920000</v>
      </c>
      <c r="H97" s="61">
        <v>0</v>
      </c>
      <c r="I97" s="61">
        <v>23889666.757059999</v>
      </c>
    </row>
    <row r="98" spans="1:9" x14ac:dyDescent="0.25">
      <c r="A98" s="62">
        <v>40960</v>
      </c>
      <c r="B98" s="61" t="s">
        <v>121</v>
      </c>
      <c r="C98" s="61" t="s">
        <v>122</v>
      </c>
      <c r="D98" s="61">
        <v>387340000</v>
      </c>
      <c r="E98" s="61">
        <v>387390000</v>
      </c>
      <c r="F98" s="61">
        <v>-1.291E-2</v>
      </c>
      <c r="G98" s="61">
        <v>-50000</v>
      </c>
      <c r="H98" s="61">
        <v>0</v>
      </c>
      <c r="I98" s="61">
        <v>27759366.757045999</v>
      </c>
    </row>
    <row r="99" spans="1:9" x14ac:dyDescent="0.25">
      <c r="A99" s="62">
        <v>40961</v>
      </c>
      <c r="B99" s="61" t="s">
        <v>121</v>
      </c>
      <c r="C99" s="61" t="s">
        <v>122</v>
      </c>
      <c r="D99" s="61">
        <v>362870000</v>
      </c>
      <c r="E99" s="61">
        <v>387340000</v>
      </c>
      <c r="F99" s="61">
        <v>-6.31745</v>
      </c>
      <c r="G99" s="61">
        <v>-24470000</v>
      </c>
      <c r="H99" s="61">
        <v>0</v>
      </c>
      <c r="I99" s="61">
        <v>26912858.418003</v>
      </c>
    </row>
    <row r="100" spans="1:9" x14ac:dyDescent="0.25">
      <c r="A100" s="62">
        <v>40962</v>
      </c>
      <c r="B100" s="61" t="s">
        <v>121</v>
      </c>
      <c r="C100" s="61" t="s">
        <v>122</v>
      </c>
      <c r="D100" s="61">
        <v>314900000</v>
      </c>
      <c r="E100" s="61">
        <v>362860000</v>
      </c>
      <c r="F100" s="61">
        <v>-13.217219999999999</v>
      </c>
      <c r="G100" s="61">
        <v>-47960000</v>
      </c>
      <c r="H100" s="61">
        <v>0</v>
      </c>
      <c r="I100" s="61">
        <v>63242416.813620001</v>
      </c>
    </row>
    <row r="101" spans="1:9" x14ac:dyDescent="0.25">
      <c r="A101" s="62">
        <v>40963</v>
      </c>
      <c r="B101" s="61" t="s">
        <v>121</v>
      </c>
      <c r="C101" s="61" t="s">
        <v>122</v>
      </c>
      <c r="D101" s="61">
        <v>343350000</v>
      </c>
      <c r="E101" s="61">
        <v>314900000</v>
      </c>
      <c r="F101" s="61">
        <v>9.0346100000000007</v>
      </c>
      <c r="G101" s="61">
        <v>28450000</v>
      </c>
      <c r="H101" s="61">
        <v>0</v>
      </c>
      <c r="I101" s="61">
        <v>91273875.2289</v>
      </c>
    </row>
    <row r="102" spans="1:9" x14ac:dyDescent="0.25">
      <c r="A102" s="62">
        <v>40966</v>
      </c>
      <c r="B102" s="61" t="s">
        <v>121</v>
      </c>
      <c r="C102" s="61" t="s">
        <v>122</v>
      </c>
      <c r="D102" s="61">
        <v>353300000</v>
      </c>
      <c r="E102" s="61">
        <v>343350000</v>
      </c>
      <c r="F102" s="61">
        <v>2.8979200000000001</v>
      </c>
      <c r="G102" s="61">
        <v>9950000</v>
      </c>
      <c r="H102" s="61">
        <v>0</v>
      </c>
      <c r="I102" s="61">
        <v>93918916.902199998</v>
      </c>
    </row>
    <row r="103" spans="1:9" x14ac:dyDescent="0.25">
      <c r="A103" s="62">
        <v>40967</v>
      </c>
      <c r="B103" s="61" t="s">
        <v>121</v>
      </c>
      <c r="C103" s="61" t="s">
        <v>122</v>
      </c>
      <c r="D103" s="61">
        <v>333450000</v>
      </c>
      <c r="E103" s="61">
        <v>353300000</v>
      </c>
      <c r="F103" s="61">
        <v>-5.6184500000000002</v>
      </c>
      <c r="G103" s="61">
        <v>-19850000</v>
      </c>
      <c r="H103" s="61">
        <v>0</v>
      </c>
      <c r="I103" s="61">
        <v>88642125.222299993</v>
      </c>
    </row>
    <row r="104" spans="1:9" x14ac:dyDescent="0.25">
      <c r="A104" s="62">
        <v>40968</v>
      </c>
      <c r="B104" s="61" t="s">
        <v>121</v>
      </c>
      <c r="C104" s="61" t="s">
        <v>122</v>
      </c>
      <c r="D104" s="61">
        <v>335690000</v>
      </c>
      <c r="E104" s="61">
        <v>333450000</v>
      </c>
      <c r="F104" s="61">
        <v>0.67176000000000002</v>
      </c>
      <c r="G104" s="61">
        <v>2240000</v>
      </c>
      <c r="H104" s="61">
        <v>0</v>
      </c>
      <c r="I104" s="61">
        <v>106861316.92402899</v>
      </c>
    </row>
    <row r="105" spans="1:9" x14ac:dyDescent="0.25">
      <c r="A105" s="62">
        <v>40969</v>
      </c>
      <c r="B105" s="61" t="s">
        <v>121</v>
      </c>
      <c r="C105" s="61" t="s">
        <v>122</v>
      </c>
      <c r="D105" s="61">
        <v>310160000</v>
      </c>
      <c r="E105" s="61">
        <v>335690000</v>
      </c>
      <c r="F105" s="61">
        <v>-7.6052299999999997</v>
      </c>
      <c r="G105" s="61">
        <v>-25530000</v>
      </c>
      <c r="H105" s="61">
        <v>0</v>
      </c>
      <c r="I105" s="61">
        <v>104420533.560784</v>
      </c>
    </row>
    <row r="106" spans="1:9" x14ac:dyDescent="0.25">
      <c r="A106" s="62">
        <v>40970</v>
      </c>
      <c r="B106" s="61" t="s">
        <v>121</v>
      </c>
      <c r="C106" s="61" t="s">
        <v>122</v>
      </c>
      <c r="D106" s="61">
        <v>320900000</v>
      </c>
      <c r="E106" s="61">
        <v>310150000</v>
      </c>
      <c r="F106" s="61">
        <v>3.4660600000000001</v>
      </c>
      <c r="G106" s="61">
        <v>10750000</v>
      </c>
      <c r="H106" s="61">
        <v>0</v>
      </c>
      <c r="I106" s="61">
        <v>118733000.25672001</v>
      </c>
    </row>
    <row r="107" spans="1:9" x14ac:dyDescent="0.25">
      <c r="A107" s="62">
        <v>40973</v>
      </c>
      <c r="B107" s="61" t="s">
        <v>121</v>
      </c>
      <c r="C107" s="61" t="s">
        <v>122</v>
      </c>
      <c r="D107" s="61">
        <v>316510000</v>
      </c>
      <c r="E107" s="61">
        <v>320910000</v>
      </c>
      <c r="F107" s="61">
        <v>-1.3711</v>
      </c>
      <c r="G107" s="61">
        <v>-4400000</v>
      </c>
      <c r="H107" s="61">
        <v>0</v>
      </c>
      <c r="I107" s="61">
        <v>118955008.60764199</v>
      </c>
    </row>
    <row r="108" spans="1:9" x14ac:dyDescent="0.25">
      <c r="A108" s="62">
        <v>40974</v>
      </c>
      <c r="B108" s="61" t="s">
        <v>121</v>
      </c>
      <c r="C108" s="61" t="s">
        <v>122</v>
      </c>
      <c r="D108" s="61">
        <v>373070000</v>
      </c>
      <c r="E108" s="61">
        <v>316510000</v>
      </c>
      <c r="F108" s="61">
        <v>17.869890000000002</v>
      </c>
      <c r="G108" s="61">
        <v>56560000</v>
      </c>
      <c r="H108" s="61">
        <v>0</v>
      </c>
      <c r="I108" s="61">
        <v>130263608.644225</v>
      </c>
    </row>
    <row r="109" spans="1:9" x14ac:dyDescent="0.25">
      <c r="A109" s="62">
        <v>40975</v>
      </c>
      <c r="B109" s="61" t="s">
        <v>121</v>
      </c>
      <c r="C109" s="61" t="s">
        <v>122</v>
      </c>
      <c r="D109" s="61">
        <v>324880000</v>
      </c>
      <c r="E109" s="61">
        <v>373070000</v>
      </c>
      <c r="F109" s="61">
        <v>-12.917149999999999</v>
      </c>
      <c r="G109" s="61">
        <v>-48190000</v>
      </c>
      <c r="H109" s="61">
        <v>0</v>
      </c>
      <c r="I109" s="61">
        <v>113437266.9374</v>
      </c>
    </row>
    <row r="110" spans="1:9" x14ac:dyDescent="0.25">
      <c r="A110" s="62">
        <v>40976</v>
      </c>
      <c r="B110" s="61" t="s">
        <v>121</v>
      </c>
      <c r="C110" s="61" t="s">
        <v>122</v>
      </c>
      <c r="D110" s="61">
        <v>302150000</v>
      </c>
      <c r="E110" s="61">
        <v>324870000</v>
      </c>
      <c r="F110" s="61">
        <v>-6.9935700000000001</v>
      </c>
      <c r="G110" s="61">
        <v>-22720000</v>
      </c>
      <c r="H110" s="61">
        <v>0</v>
      </c>
      <c r="I110" s="61">
        <v>141758708.585125</v>
      </c>
    </row>
    <row r="111" spans="1:9" x14ac:dyDescent="0.25">
      <c r="A111" s="62">
        <v>40977</v>
      </c>
      <c r="B111" s="61" t="s">
        <v>121</v>
      </c>
      <c r="C111" s="61" t="s">
        <v>122</v>
      </c>
      <c r="D111" s="61">
        <v>287100000</v>
      </c>
      <c r="E111" s="61">
        <v>302160000</v>
      </c>
      <c r="F111" s="61">
        <v>-4.9841100000000003</v>
      </c>
      <c r="G111" s="61">
        <v>-15060000</v>
      </c>
      <c r="H111" s="61">
        <v>0</v>
      </c>
      <c r="I111" s="61">
        <v>127520250.23925</v>
      </c>
    </row>
    <row r="112" spans="1:9" x14ac:dyDescent="0.25">
      <c r="A112" s="62">
        <v>40980</v>
      </c>
      <c r="B112" s="61" t="s">
        <v>121</v>
      </c>
      <c r="C112" s="61" t="s">
        <v>122</v>
      </c>
      <c r="D112" s="61">
        <v>258220000</v>
      </c>
      <c r="E112" s="61">
        <v>287100000</v>
      </c>
      <c r="F112" s="61">
        <v>-10.05921</v>
      </c>
      <c r="G112" s="61">
        <v>-28880000</v>
      </c>
      <c r="H112" s="61">
        <v>0</v>
      </c>
      <c r="I112" s="61">
        <v>161172316.88185</v>
      </c>
    </row>
    <row r="113" spans="1:9" x14ac:dyDescent="0.25">
      <c r="A113" s="62">
        <v>40981</v>
      </c>
      <c r="B113" s="61" t="s">
        <v>121</v>
      </c>
      <c r="C113" s="61" t="s">
        <v>122</v>
      </c>
      <c r="D113" s="61">
        <v>239530000</v>
      </c>
      <c r="E113" s="61">
        <v>258220000</v>
      </c>
      <c r="F113" s="61">
        <v>-7.2380100000000001</v>
      </c>
      <c r="G113" s="61">
        <v>-18690000</v>
      </c>
      <c r="H113" s="61">
        <v>0</v>
      </c>
      <c r="I113" s="61">
        <v>168669041.86627501</v>
      </c>
    </row>
    <row r="114" spans="1:9" x14ac:dyDescent="0.25">
      <c r="A114" s="62">
        <v>40982</v>
      </c>
      <c r="B114" s="61" t="s">
        <v>121</v>
      </c>
      <c r="C114" s="61" t="s">
        <v>122</v>
      </c>
      <c r="D114" s="61">
        <v>264170000</v>
      </c>
      <c r="E114" s="61">
        <v>239540000</v>
      </c>
      <c r="F114" s="61">
        <v>10.282209999999999</v>
      </c>
      <c r="G114" s="61">
        <v>24630000</v>
      </c>
      <c r="H114" s="61">
        <v>0</v>
      </c>
      <c r="I114" s="61">
        <v>200549058.55347499</v>
      </c>
    </row>
    <row r="115" spans="1:9" x14ac:dyDescent="0.25">
      <c r="A115" s="62">
        <v>40983</v>
      </c>
      <c r="B115" s="61" t="s">
        <v>121</v>
      </c>
      <c r="C115" s="61" t="s">
        <v>122</v>
      </c>
      <c r="D115" s="61">
        <v>253910000</v>
      </c>
      <c r="E115" s="61">
        <v>264160000</v>
      </c>
      <c r="F115" s="61">
        <v>-3.88022</v>
      </c>
      <c r="G115" s="61">
        <v>-10250000</v>
      </c>
      <c r="H115" s="61">
        <v>0</v>
      </c>
      <c r="I115" s="61">
        <v>211803258.544925</v>
      </c>
    </row>
    <row r="116" spans="1:9" x14ac:dyDescent="0.25">
      <c r="A116" s="62">
        <v>40984</v>
      </c>
      <c r="B116" s="61" t="s">
        <v>121</v>
      </c>
      <c r="C116" s="61" t="s">
        <v>122</v>
      </c>
      <c r="D116" s="61">
        <v>248000000</v>
      </c>
      <c r="E116" s="61">
        <v>253920000</v>
      </c>
      <c r="F116" s="61">
        <v>-2.3314400000000002</v>
      </c>
      <c r="G116" s="61">
        <v>-5920000</v>
      </c>
      <c r="H116" s="61">
        <v>0</v>
      </c>
      <c r="I116" s="61">
        <v>239113333.53999999</v>
      </c>
    </row>
    <row r="117" spans="1:9" x14ac:dyDescent="0.25">
      <c r="A117" s="62">
        <v>40987</v>
      </c>
      <c r="B117" s="61" t="s">
        <v>121</v>
      </c>
      <c r="C117" s="61" t="s">
        <v>122</v>
      </c>
      <c r="D117" s="61">
        <v>212370000</v>
      </c>
      <c r="E117" s="61">
        <v>247990000</v>
      </c>
      <c r="F117" s="61">
        <v>-14.363479999999999</v>
      </c>
      <c r="G117" s="61">
        <v>-35620000</v>
      </c>
      <c r="H117" s="61">
        <v>0</v>
      </c>
      <c r="I117" s="61">
        <v>221749675.17697501</v>
      </c>
    </row>
    <row r="118" spans="1:9" x14ac:dyDescent="0.25">
      <c r="A118" s="62">
        <v>40988</v>
      </c>
      <c r="B118" s="61" t="s">
        <v>121</v>
      </c>
      <c r="C118" s="61" t="s">
        <v>122</v>
      </c>
      <c r="D118" s="61">
        <v>193840000</v>
      </c>
      <c r="E118" s="61">
        <v>212380000</v>
      </c>
      <c r="F118" s="61">
        <v>-8.7296399999999998</v>
      </c>
      <c r="G118" s="61">
        <v>-18540000</v>
      </c>
      <c r="H118" s="61">
        <v>0</v>
      </c>
      <c r="I118" s="61">
        <v>231477266.82820001</v>
      </c>
    </row>
    <row r="119" spans="1:9" x14ac:dyDescent="0.25">
      <c r="A119" s="62">
        <v>40989</v>
      </c>
      <c r="B119" s="61" t="s">
        <v>121</v>
      </c>
      <c r="C119" s="61" t="s">
        <v>122</v>
      </c>
      <c r="D119" s="61">
        <v>173380000</v>
      </c>
      <c r="E119" s="61">
        <v>193830000</v>
      </c>
      <c r="F119" s="61">
        <v>-10.55048</v>
      </c>
      <c r="G119" s="61">
        <v>-20450000</v>
      </c>
      <c r="H119" s="61">
        <v>0</v>
      </c>
      <c r="I119" s="61">
        <v>190573516.81115001</v>
      </c>
    </row>
    <row r="120" spans="1:9" x14ac:dyDescent="0.25">
      <c r="A120" s="62">
        <v>40990</v>
      </c>
      <c r="B120" s="61" t="s">
        <v>121</v>
      </c>
      <c r="C120" s="61" t="s">
        <v>122</v>
      </c>
      <c r="D120" s="61">
        <v>178300000</v>
      </c>
      <c r="E120" s="61">
        <v>173390000</v>
      </c>
      <c r="F120" s="61">
        <v>2.8317700000000001</v>
      </c>
      <c r="G120" s="61">
        <v>4910000</v>
      </c>
      <c r="H120" s="61">
        <v>0</v>
      </c>
      <c r="I120" s="61">
        <v>179934416.81525001</v>
      </c>
    </row>
    <row r="121" spans="1:9" x14ac:dyDescent="0.25">
      <c r="A121" s="62">
        <v>40991</v>
      </c>
      <c r="B121" s="61" t="s">
        <v>121</v>
      </c>
      <c r="C121" s="61" t="s">
        <v>122</v>
      </c>
      <c r="D121" s="61">
        <v>152380000</v>
      </c>
      <c r="E121" s="61">
        <v>178290000</v>
      </c>
      <c r="F121" s="61">
        <v>-14.532500000000001</v>
      </c>
      <c r="G121" s="61">
        <v>-25910000</v>
      </c>
      <c r="H121" s="61">
        <v>0</v>
      </c>
      <c r="I121" s="61">
        <v>153776816.79365</v>
      </c>
    </row>
    <row r="122" spans="1:9" x14ac:dyDescent="0.25">
      <c r="A122" s="62">
        <v>40994</v>
      </c>
      <c r="B122" s="61" t="s">
        <v>121</v>
      </c>
      <c r="C122" s="61" t="s">
        <v>122</v>
      </c>
      <c r="D122" s="61">
        <v>126590000</v>
      </c>
      <c r="E122" s="61">
        <v>152390000</v>
      </c>
      <c r="F122" s="61">
        <v>-16.930240000000001</v>
      </c>
      <c r="G122" s="61">
        <v>-25800000</v>
      </c>
      <c r="H122" s="61">
        <v>0</v>
      </c>
      <c r="I122" s="61">
        <v>118889108.438825</v>
      </c>
    </row>
    <row r="123" spans="1:9" x14ac:dyDescent="0.25">
      <c r="A123" s="62">
        <v>40995</v>
      </c>
      <c r="B123" s="61" t="s">
        <v>121</v>
      </c>
      <c r="C123" s="61" t="s">
        <v>122</v>
      </c>
      <c r="D123" s="61">
        <v>155440000</v>
      </c>
      <c r="E123" s="61">
        <v>126590000</v>
      </c>
      <c r="F123" s="61">
        <v>22.790109999999999</v>
      </c>
      <c r="G123" s="61">
        <v>28850000</v>
      </c>
      <c r="H123" s="61">
        <v>0</v>
      </c>
      <c r="I123" s="61">
        <v>134326066.79620001</v>
      </c>
    </row>
    <row r="124" spans="1:9" x14ac:dyDescent="0.25">
      <c r="A124" s="62">
        <v>40996</v>
      </c>
      <c r="B124" s="61" t="s">
        <v>121</v>
      </c>
      <c r="C124" s="61" t="s">
        <v>122</v>
      </c>
      <c r="D124" s="61">
        <v>156730000</v>
      </c>
      <c r="E124" s="61">
        <v>155440000</v>
      </c>
      <c r="F124" s="61">
        <v>0.82989999999999997</v>
      </c>
      <c r="G124" s="61">
        <v>1290000</v>
      </c>
      <c r="H124" s="61">
        <v>0</v>
      </c>
      <c r="I124" s="61">
        <v>135440841.79727501</v>
      </c>
    </row>
    <row r="125" spans="1:9" x14ac:dyDescent="0.25">
      <c r="A125" s="62">
        <v>40997</v>
      </c>
      <c r="B125" s="61" t="s">
        <v>121</v>
      </c>
      <c r="C125" s="61" t="s">
        <v>122</v>
      </c>
      <c r="D125" s="61">
        <v>149480000</v>
      </c>
      <c r="E125" s="61">
        <v>156730000</v>
      </c>
      <c r="F125" s="61">
        <v>-4.6257900000000003</v>
      </c>
      <c r="G125" s="61">
        <v>-7250000</v>
      </c>
      <c r="H125" s="61">
        <v>0</v>
      </c>
      <c r="I125" s="61">
        <v>125438633.4579</v>
      </c>
    </row>
    <row r="126" spans="1:9" x14ac:dyDescent="0.25">
      <c r="A126" s="62">
        <v>40998</v>
      </c>
      <c r="B126" s="61" t="s">
        <v>121</v>
      </c>
      <c r="C126" s="61" t="s">
        <v>122</v>
      </c>
      <c r="D126" s="61">
        <v>142970000</v>
      </c>
      <c r="E126" s="61">
        <v>149480000</v>
      </c>
      <c r="F126" s="61">
        <v>-4.3551000000000002</v>
      </c>
      <c r="G126" s="61">
        <v>-6510000</v>
      </c>
      <c r="H126" s="61">
        <v>0</v>
      </c>
      <c r="I126" s="61">
        <v>119975658.452475</v>
      </c>
    </row>
    <row r="127" spans="1:9" x14ac:dyDescent="0.25">
      <c r="A127" s="62">
        <v>41001</v>
      </c>
      <c r="B127" s="61" t="s">
        <v>121</v>
      </c>
      <c r="C127" s="61" t="s">
        <v>122</v>
      </c>
      <c r="D127" s="61">
        <v>143810000</v>
      </c>
      <c r="E127" s="61">
        <v>142970000</v>
      </c>
      <c r="F127" s="61">
        <v>0.58753999999999995</v>
      </c>
      <c r="G127" s="61">
        <v>840000</v>
      </c>
      <c r="H127" s="61">
        <v>0</v>
      </c>
      <c r="I127" s="61">
        <v>125713908.45317499</v>
      </c>
    </row>
    <row r="128" spans="1:9" x14ac:dyDescent="0.25">
      <c r="A128" s="62">
        <v>41002</v>
      </c>
      <c r="B128" s="61" t="s">
        <v>121</v>
      </c>
      <c r="C128" s="61" t="s">
        <v>122</v>
      </c>
      <c r="D128" s="61">
        <v>149360000</v>
      </c>
      <c r="E128" s="61">
        <v>143810000</v>
      </c>
      <c r="F128" s="61">
        <v>3.8592599999999999</v>
      </c>
      <c r="G128" s="61">
        <v>5550000</v>
      </c>
      <c r="H128" s="61">
        <v>0</v>
      </c>
      <c r="I128" s="61">
        <v>130565533.4578</v>
      </c>
    </row>
    <row r="129" spans="1:9" x14ac:dyDescent="0.25">
      <c r="A129" s="62">
        <v>41003</v>
      </c>
      <c r="B129" s="61" t="s">
        <v>121</v>
      </c>
      <c r="C129" s="61" t="s">
        <v>122</v>
      </c>
      <c r="D129" s="61">
        <v>159910000</v>
      </c>
      <c r="E129" s="61">
        <v>149360000</v>
      </c>
      <c r="F129" s="61">
        <v>7.0634699999999997</v>
      </c>
      <c r="G129" s="61">
        <v>10550000</v>
      </c>
      <c r="H129" s="61">
        <v>0</v>
      </c>
      <c r="I129" s="61">
        <v>139787991.799925</v>
      </c>
    </row>
    <row r="130" spans="1:9" x14ac:dyDescent="0.25">
      <c r="A130" s="62">
        <v>41004</v>
      </c>
      <c r="B130" s="61" t="s">
        <v>121</v>
      </c>
      <c r="C130" s="61" t="s">
        <v>122</v>
      </c>
      <c r="D130" s="61">
        <v>168760000</v>
      </c>
      <c r="E130" s="61">
        <v>159910000</v>
      </c>
      <c r="F130" s="61">
        <v>5.5343600000000004</v>
      </c>
      <c r="G130" s="61">
        <v>8850000</v>
      </c>
      <c r="H130" s="61">
        <v>0</v>
      </c>
      <c r="I130" s="61">
        <v>145836766.8073</v>
      </c>
    </row>
    <row r="131" spans="1:9" x14ac:dyDescent="0.25">
      <c r="A131" s="62">
        <v>41008</v>
      </c>
      <c r="B131" s="61" t="s">
        <v>121</v>
      </c>
      <c r="C131" s="61" t="s">
        <v>122</v>
      </c>
      <c r="D131" s="61">
        <v>186790000</v>
      </c>
      <c r="E131" s="61">
        <v>168760000</v>
      </c>
      <c r="F131" s="61">
        <v>10.683809999999999</v>
      </c>
      <c r="G131" s="61">
        <v>18030000</v>
      </c>
      <c r="H131" s="61">
        <v>0</v>
      </c>
      <c r="I131" s="61">
        <v>161417691.82232499</v>
      </c>
    </row>
    <row r="132" spans="1:9" x14ac:dyDescent="0.25">
      <c r="A132" s="62">
        <v>41009</v>
      </c>
      <c r="B132" s="61" t="s">
        <v>121</v>
      </c>
      <c r="C132" s="61" t="s">
        <v>122</v>
      </c>
      <c r="D132" s="61">
        <v>210840000</v>
      </c>
      <c r="E132" s="61">
        <v>186790000</v>
      </c>
      <c r="F132" s="61">
        <v>12.87542</v>
      </c>
      <c r="G132" s="61">
        <v>24050000</v>
      </c>
      <c r="H132" s="61">
        <v>0</v>
      </c>
      <c r="I132" s="61">
        <v>169550500.17570001</v>
      </c>
    </row>
    <row r="133" spans="1:9" x14ac:dyDescent="0.25">
      <c r="A133" s="62">
        <v>41010</v>
      </c>
      <c r="B133" s="61" t="s">
        <v>121</v>
      </c>
      <c r="C133" s="61" t="s">
        <v>122</v>
      </c>
      <c r="D133" s="61">
        <v>203730000</v>
      </c>
      <c r="E133" s="61">
        <v>210850000</v>
      </c>
      <c r="F133" s="61">
        <v>-3.3768099999999999</v>
      </c>
      <c r="G133" s="61">
        <v>-7120000</v>
      </c>
      <c r="H133" s="61">
        <v>0</v>
      </c>
      <c r="I133" s="61">
        <v>169944775.16977501</v>
      </c>
    </row>
    <row r="134" spans="1:9" x14ac:dyDescent="0.25">
      <c r="A134" s="62">
        <v>41011</v>
      </c>
      <c r="B134" s="61" t="s">
        <v>121</v>
      </c>
      <c r="C134" s="61" t="s">
        <v>122</v>
      </c>
      <c r="D134" s="61">
        <v>159530000</v>
      </c>
      <c r="E134" s="61">
        <v>203730000</v>
      </c>
      <c r="F134" s="61">
        <v>-21.69538</v>
      </c>
      <c r="G134" s="61">
        <v>-44200000</v>
      </c>
      <c r="H134" s="61">
        <v>0</v>
      </c>
      <c r="I134" s="61">
        <v>134669908.46627501</v>
      </c>
    </row>
    <row r="135" spans="1:9" x14ac:dyDescent="0.25">
      <c r="A135" s="62">
        <v>41012</v>
      </c>
      <c r="B135" s="61" t="s">
        <v>121</v>
      </c>
      <c r="C135" s="61" t="s">
        <v>122</v>
      </c>
      <c r="D135" s="61">
        <v>187240000</v>
      </c>
      <c r="E135" s="61">
        <v>159530000</v>
      </c>
      <c r="F135" s="61">
        <v>17.369769999999999</v>
      </c>
      <c r="G135" s="61">
        <v>27710000</v>
      </c>
      <c r="H135" s="61">
        <v>0</v>
      </c>
      <c r="I135" s="61">
        <v>179594366.82269999</v>
      </c>
    </row>
    <row r="136" spans="1:9" x14ac:dyDescent="0.25">
      <c r="A136" s="62">
        <v>41015</v>
      </c>
      <c r="B136" s="61" t="s">
        <v>121</v>
      </c>
      <c r="C136" s="61" t="s">
        <v>122</v>
      </c>
      <c r="D136" s="61">
        <v>181600000</v>
      </c>
      <c r="E136" s="61">
        <v>187240000</v>
      </c>
      <c r="F136" s="61">
        <v>-3.0121799999999999</v>
      </c>
      <c r="G136" s="61">
        <v>-5640000</v>
      </c>
      <c r="H136" s="61">
        <v>0</v>
      </c>
      <c r="I136" s="61">
        <v>166920666.81799999</v>
      </c>
    </row>
    <row r="137" spans="1:9" x14ac:dyDescent="0.25">
      <c r="A137" s="62">
        <v>41016</v>
      </c>
      <c r="B137" s="61" t="s">
        <v>121</v>
      </c>
      <c r="C137" s="61" t="s">
        <v>122</v>
      </c>
      <c r="D137" s="61">
        <v>157460000</v>
      </c>
      <c r="E137" s="61">
        <v>181610000</v>
      </c>
      <c r="F137" s="61">
        <v>-13.29773</v>
      </c>
      <c r="G137" s="61">
        <v>-24150000</v>
      </c>
      <c r="H137" s="61">
        <v>0</v>
      </c>
      <c r="I137" s="61">
        <v>160477983.46454999</v>
      </c>
    </row>
    <row r="138" spans="1:9" x14ac:dyDescent="0.25">
      <c r="A138" s="62">
        <v>41017</v>
      </c>
      <c r="B138" s="61" t="s">
        <v>121</v>
      </c>
      <c r="C138" s="61" t="s">
        <v>122</v>
      </c>
      <c r="D138" s="61">
        <v>166920000</v>
      </c>
      <c r="E138" s="61">
        <v>157460000</v>
      </c>
      <c r="F138" s="61">
        <v>6.0078800000000001</v>
      </c>
      <c r="G138" s="61">
        <v>9460000</v>
      </c>
      <c r="H138" s="61">
        <v>0</v>
      </c>
      <c r="I138" s="61">
        <v>186811300.13909999</v>
      </c>
    </row>
    <row r="139" spans="1:9" x14ac:dyDescent="0.25">
      <c r="A139" s="62">
        <v>41018</v>
      </c>
      <c r="B139" s="61" t="s">
        <v>121</v>
      </c>
      <c r="C139" s="61" t="s">
        <v>122</v>
      </c>
      <c r="D139" s="61">
        <v>164600000</v>
      </c>
      <c r="E139" s="61">
        <v>166920000</v>
      </c>
      <c r="F139" s="61">
        <v>-1.3898900000000001</v>
      </c>
      <c r="G139" s="61">
        <v>-2320000</v>
      </c>
      <c r="H139" s="61">
        <v>0</v>
      </c>
      <c r="I139" s="61">
        <v>180099833.47049999</v>
      </c>
    </row>
    <row r="140" spans="1:9" x14ac:dyDescent="0.25">
      <c r="A140" s="62">
        <v>41019</v>
      </c>
      <c r="B140" s="61" t="s">
        <v>121</v>
      </c>
      <c r="C140" s="61" t="s">
        <v>122</v>
      </c>
      <c r="D140" s="61">
        <v>153640000</v>
      </c>
      <c r="E140" s="61">
        <v>164600000</v>
      </c>
      <c r="F140" s="61">
        <v>-6.6585700000000001</v>
      </c>
      <c r="G140" s="61">
        <v>-10960000</v>
      </c>
      <c r="H140" s="61">
        <v>0</v>
      </c>
      <c r="I140" s="61">
        <v>181935366.7947</v>
      </c>
    </row>
    <row r="141" spans="1:9" x14ac:dyDescent="0.25">
      <c r="A141" s="62">
        <v>41022</v>
      </c>
      <c r="B141" s="61" t="s">
        <v>121</v>
      </c>
      <c r="C141" s="61" t="s">
        <v>122</v>
      </c>
      <c r="D141" s="61">
        <v>166840000</v>
      </c>
      <c r="E141" s="61">
        <v>153640000</v>
      </c>
      <c r="F141" s="61">
        <v>8.5915099999999995</v>
      </c>
      <c r="G141" s="61">
        <v>13200000</v>
      </c>
      <c r="H141" s="61">
        <v>0</v>
      </c>
      <c r="I141" s="61">
        <v>187555966.8057</v>
      </c>
    </row>
    <row r="142" spans="1:9" x14ac:dyDescent="0.25">
      <c r="A142" s="62">
        <v>41023</v>
      </c>
      <c r="B142" s="61" t="s">
        <v>121</v>
      </c>
      <c r="C142" s="61" t="s">
        <v>122</v>
      </c>
      <c r="D142" s="61">
        <v>153640000</v>
      </c>
      <c r="E142" s="61">
        <v>166840000</v>
      </c>
      <c r="F142" s="61">
        <v>-7.9117699999999997</v>
      </c>
      <c r="G142" s="61">
        <v>-13200000</v>
      </c>
      <c r="H142" s="61">
        <v>0</v>
      </c>
      <c r="I142" s="61">
        <v>169644166.7947</v>
      </c>
    </row>
    <row r="143" spans="1:9" x14ac:dyDescent="0.25">
      <c r="A143" s="62">
        <v>41024</v>
      </c>
      <c r="B143" s="61" t="s">
        <v>121</v>
      </c>
      <c r="C143" s="61" t="s">
        <v>122</v>
      </c>
      <c r="D143" s="61">
        <v>136150000</v>
      </c>
      <c r="E143" s="61">
        <v>153640000</v>
      </c>
      <c r="F143" s="61">
        <v>-11.383749999999999</v>
      </c>
      <c r="G143" s="61">
        <v>-17490000</v>
      </c>
      <c r="H143" s="61">
        <v>0</v>
      </c>
      <c r="I143" s="61">
        <v>180285291.78012499</v>
      </c>
    </row>
    <row r="144" spans="1:9" x14ac:dyDescent="0.25">
      <c r="A144" s="62">
        <v>41025</v>
      </c>
      <c r="B144" s="61" t="s">
        <v>121</v>
      </c>
      <c r="C144" s="61" t="s">
        <v>122</v>
      </c>
      <c r="D144" s="61">
        <v>128560000</v>
      </c>
      <c r="E144" s="61">
        <v>136150000</v>
      </c>
      <c r="F144" s="61">
        <v>-5.5747299999999997</v>
      </c>
      <c r="G144" s="61">
        <v>-7590000</v>
      </c>
      <c r="H144" s="61">
        <v>0</v>
      </c>
      <c r="I144" s="61">
        <v>195946866.77379999</v>
      </c>
    </row>
    <row r="145" spans="1:9" x14ac:dyDescent="0.25">
      <c r="A145" s="62">
        <v>41026</v>
      </c>
      <c r="B145" s="61" t="s">
        <v>121</v>
      </c>
      <c r="C145" s="61" t="s">
        <v>122</v>
      </c>
      <c r="D145" s="61">
        <v>128280000</v>
      </c>
      <c r="E145" s="61">
        <v>128560000</v>
      </c>
      <c r="F145" s="61">
        <v>-0.21779999999999999</v>
      </c>
      <c r="G145" s="61">
        <v>-280000</v>
      </c>
      <c r="H145" s="61">
        <v>0</v>
      </c>
      <c r="I145" s="61">
        <v>207706700.10690001</v>
      </c>
    </row>
    <row r="146" spans="1:9" x14ac:dyDescent="0.25">
      <c r="A146" s="62">
        <v>41029</v>
      </c>
      <c r="B146" s="61" t="s">
        <v>121</v>
      </c>
      <c r="C146" s="61" t="s">
        <v>122</v>
      </c>
      <c r="D146" s="61">
        <v>133430000</v>
      </c>
      <c r="E146" s="61">
        <v>128290000</v>
      </c>
      <c r="F146" s="61">
        <v>4.0065499999999998</v>
      </c>
      <c r="G146" s="61">
        <v>5140000</v>
      </c>
      <c r="H146" s="61">
        <v>0</v>
      </c>
      <c r="I146" s="61">
        <v>216045408.444525</v>
      </c>
    </row>
    <row r="147" spans="1:9" x14ac:dyDescent="0.25">
      <c r="A147" s="62">
        <v>41030</v>
      </c>
      <c r="B147" s="61" t="s">
        <v>121</v>
      </c>
      <c r="C147" s="61" t="s">
        <v>122</v>
      </c>
      <c r="D147" s="61">
        <v>127220000</v>
      </c>
      <c r="E147" s="61">
        <v>133430000</v>
      </c>
      <c r="F147" s="61">
        <v>-4.6541300000000003</v>
      </c>
      <c r="G147" s="61">
        <v>-6210000</v>
      </c>
      <c r="H147" s="61">
        <v>0</v>
      </c>
      <c r="I147" s="61">
        <v>209170883.43935001</v>
      </c>
    </row>
    <row r="148" spans="1:9" x14ac:dyDescent="0.25">
      <c r="A148" s="62">
        <v>41031</v>
      </c>
      <c r="B148" s="61" t="s">
        <v>121</v>
      </c>
      <c r="C148" s="61" t="s">
        <v>122</v>
      </c>
      <c r="D148" s="61">
        <v>126880000</v>
      </c>
      <c r="E148" s="61">
        <v>127220000</v>
      </c>
      <c r="F148" s="61">
        <v>-0.26724999999999999</v>
      </c>
      <c r="G148" s="61">
        <v>-340000</v>
      </c>
      <c r="H148" s="61">
        <v>0</v>
      </c>
      <c r="I148" s="61">
        <v>218127866.77239999</v>
      </c>
    </row>
    <row r="149" spans="1:9" x14ac:dyDescent="0.25">
      <c r="A149" s="62">
        <v>41032</v>
      </c>
      <c r="B149" s="61" t="s">
        <v>121</v>
      </c>
      <c r="C149" s="61" t="s">
        <v>122</v>
      </c>
      <c r="D149" s="61">
        <v>135770000</v>
      </c>
      <c r="E149" s="61">
        <v>126880000</v>
      </c>
      <c r="F149" s="61">
        <v>7.0066199999999998</v>
      </c>
      <c r="G149" s="61">
        <v>8890000</v>
      </c>
      <c r="H149" s="61">
        <v>0</v>
      </c>
      <c r="I149" s="61">
        <v>234768958.446475</v>
      </c>
    </row>
    <row r="150" spans="1:9" x14ac:dyDescent="0.25">
      <c r="A150" s="62">
        <v>41033</v>
      </c>
      <c r="B150" s="61" t="s">
        <v>121</v>
      </c>
      <c r="C150" s="61" t="s">
        <v>122</v>
      </c>
      <c r="D150" s="61">
        <v>149710000</v>
      </c>
      <c r="E150" s="61">
        <v>135770000</v>
      </c>
      <c r="F150" s="61">
        <v>10.26736</v>
      </c>
      <c r="G150" s="61">
        <v>13940000</v>
      </c>
      <c r="H150" s="61">
        <v>0</v>
      </c>
      <c r="I150" s="61">
        <v>239411241.79142499</v>
      </c>
    </row>
    <row r="151" spans="1:9" x14ac:dyDescent="0.25">
      <c r="A151" s="62">
        <v>41036</v>
      </c>
      <c r="B151" s="61" t="s">
        <v>121</v>
      </c>
      <c r="C151" s="61" t="s">
        <v>122</v>
      </c>
      <c r="D151" s="61">
        <v>140890000</v>
      </c>
      <c r="E151" s="61">
        <v>149710000</v>
      </c>
      <c r="F151" s="61">
        <v>-5.8913900000000003</v>
      </c>
      <c r="G151" s="61">
        <v>-8820000</v>
      </c>
      <c r="H151" s="61">
        <v>0</v>
      </c>
      <c r="I151" s="61">
        <v>215444291.78407499</v>
      </c>
    </row>
    <row r="152" spans="1:9" x14ac:dyDescent="0.25">
      <c r="A152" s="62">
        <v>41037</v>
      </c>
      <c r="B152" s="61" t="s">
        <v>121</v>
      </c>
      <c r="C152" s="61" t="s">
        <v>122</v>
      </c>
      <c r="D152" s="61">
        <v>143170000</v>
      </c>
      <c r="E152" s="61">
        <v>140890000</v>
      </c>
      <c r="F152" s="61">
        <v>1.6182799999999999</v>
      </c>
      <c r="G152" s="61">
        <v>2280000</v>
      </c>
      <c r="H152" s="61">
        <v>0</v>
      </c>
      <c r="I152" s="61">
        <v>194591891.78597501</v>
      </c>
    </row>
    <row r="153" spans="1:9" x14ac:dyDescent="0.25">
      <c r="A153" s="62">
        <v>41038</v>
      </c>
      <c r="B153" s="61" t="s">
        <v>121</v>
      </c>
      <c r="C153" s="61" t="s">
        <v>122</v>
      </c>
      <c r="D153" s="61">
        <v>155340000</v>
      </c>
      <c r="E153" s="61">
        <v>143170000</v>
      </c>
      <c r="F153" s="61">
        <v>8.5003799999999998</v>
      </c>
      <c r="G153" s="61">
        <v>12170000</v>
      </c>
      <c r="H153" s="61">
        <v>0</v>
      </c>
      <c r="I153" s="61">
        <v>186278550.12944999</v>
      </c>
    </row>
    <row r="154" spans="1:9" x14ac:dyDescent="0.25">
      <c r="A154" s="62">
        <v>41039</v>
      </c>
      <c r="B154" s="61" t="s">
        <v>121</v>
      </c>
      <c r="C154" s="61" t="s">
        <v>122</v>
      </c>
      <c r="D154" s="61">
        <v>140490000</v>
      </c>
      <c r="E154" s="61">
        <v>155340000</v>
      </c>
      <c r="F154" s="61">
        <v>-9.5596800000000002</v>
      </c>
      <c r="G154" s="61">
        <v>-14850000</v>
      </c>
      <c r="H154" s="61">
        <v>0</v>
      </c>
      <c r="I154" s="61">
        <v>178305225.117075</v>
      </c>
    </row>
    <row r="155" spans="1:9" x14ac:dyDescent="0.25">
      <c r="A155" s="62">
        <v>41040</v>
      </c>
      <c r="B155" s="61" t="s">
        <v>121</v>
      </c>
      <c r="C155" s="61" t="s">
        <v>122</v>
      </c>
      <c r="D155" s="61">
        <v>150677000</v>
      </c>
      <c r="E155" s="61">
        <v>140490000</v>
      </c>
      <c r="F155" s="61">
        <v>7.2510500000000002</v>
      </c>
      <c r="G155" s="61">
        <v>10187000</v>
      </c>
      <c r="H155" s="61">
        <v>0</v>
      </c>
      <c r="I155" s="61">
        <v>210822235.95889699</v>
      </c>
    </row>
    <row r="156" spans="1:9" x14ac:dyDescent="0.25">
      <c r="A156" s="62">
        <v>41043</v>
      </c>
      <c r="B156" s="61" t="s">
        <v>121</v>
      </c>
      <c r="C156" s="61" t="s">
        <v>122</v>
      </c>
      <c r="D156" s="61">
        <v>170908000</v>
      </c>
      <c r="E156" s="61">
        <v>150677000</v>
      </c>
      <c r="F156" s="61">
        <v>13.426729999999999</v>
      </c>
      <c r="G156" s="61">
        <v>20231000</v>
      </c>
      <c r="H156" s="61">
        <v>0</v>
      </c>
      <c r="I156" s="61">
        <v>193838156.80908999</v>
      </c>
    </row>
    <row r="157" spans="1:9" x14ac:dyDescent="0.25">
      <c r="A157" s="62">
        <v>41044</v>
      </c>
      <c r="B157" s="61" t="s">
        <v>121</v>
      </c>
      <c r="C157" s="61" t="s">
        <v>122</v>
      </c>
      <c r="D157" s="61">
        <v>183538000</v>
      </c>
      <c r="E157" s="61">
        <v>170908000</v>
      </c>
      <c r="F157" s="61">
        <v>7.3899400000000002</v>
      </c>
      <c r="G157" s="61">
        <v>12630000</v>
      </c>
      <c r="H157" s="61">
        <v>0</v>
      </c>
      <c r="I157" s="61">
        <v>209080371.81961501</v>
      </c>
    </row>
    <row r="158" spans="1:9" x14ac:dyDescent="0.25">
      <c r="A158" s="62">
        <v>41045</v>
      </c>
      <c r="B158" s="61" t="s">
        <v>121</v>
      </c>
      <c r="C158" s="61" t="s">
        <v>122</v>
      </c>
      <c r="D158" s="61">
        <v>191228000</v>
      </c>
      <c r="E158" s="61">
        <v>183538000</v>
      </c>
      <c r="F158" s="61">
        <v>4.18987</v>
      </c>
      <c r="G158" s="61">
        <v>7690000</v>
      </c>
      <c r="H158" s="61">
        <v>0</v>
      </c>
      <c r="I158" s="61">
        <v>210191443.49269</v>
      </c>
    </row>
    <row r="159" spans="1:9" x14ac:dyDescent="0.25">
      <c r="A159" s="62">
        <v>41046</v>
      </c>
      <c r="B159" s="61" t="s">
        <v>121</v>
      </c>
      <c r="C159" s="61" t="s">
        <v>122</v>
      </c>
      <c r="D159" s="61">
        <v>219071000</v>
      </c>
      <c r="E159" s="61">
        <v>191228000</v>
      </c>
      <c r="F159" s="61">
        <v>14.56011</v>
      </c>
      <c r="G159" s="61">
        <v>27843000</v>
      </c>
      <c r="H159" s="61">
        <v>0</v>
      </c>
      <c r="I159" s="61">
        <v>229841991.015892</v>
      </c>
    </row>
    <row r="160" spans="1:9" x14ac:dyDescent="0.25">
      <c r="A160" s="62">
        <v>41047</v>
      </c>
      <c r="B160" s="61" t="s">
        <v>121</v>
      </c>
      <c r="C160" s="61" t="s">
        <v>122</v>
      </c>
      <c r="D160" s="61">
        <v>251681000</v>
      </c>
      <c r="E160" s="61">
        <v>219071000</v>
      </c>
      <c r="F160" s="61">
        <v>14.885590000000001</v>
      </c>
      <c r="G160" s="61">
        <v>32610000</v>
      </c>
      <c r="H160" s="61">
        <v>0</v>
      </c>
      <c r="I160" s="61">
        <v>264055316.04306701</v>
      </c>
    </row>
    <row r="161" spans="1:9" x14ac:dyDescent="0.25">
      <c r="A161" s="62">
        <v>41050</v>
      </c>
      <c r="B161" s="61" t="s">
        <v>121</v>
      </c>
      <c r="C161" s="61" t="s">
        <v>122</v>
      </c>
      <c r="D161" s="61">
        <v>185206000</v>
      </c>
      <c r="E161" s="61">
        <v>251681000</v>
      </c>
      <c r="F161" s="61">
        <v>-26.412400000000002</v>
      </c>
      <c r="G161" s="61">
        <v>-66475000</v>
      </c>
      <c r="H161" s="61">
        <v>0</v>
      </c>
      <c r="I161" s="61">
        <v>198942111.82100499</v>
      </c>
    </row>
    <row r="162" spans="1:9" x14ac:dyDescent="0.25">
      <c r="A162" s="62">
        <v>41051</v>
      </c>
      <c r="B162" s="61" t="s">
        <v>121</v>
      </c>
      <c r="C162" s="61" t="s">
        <v>122</v>
      </c>
      <c r="D162" s="61">
        <v>195676000</v>
      </c>
      <c r="E162" s="61">
        <v>185206000</v>
      </c>
      <c r="F162" s="61">
        <v>5.6531599999999997</v>
      </c>
      <c r="G162" s="61">
        <v>10470000</v>
      </c>
      <c r="H162" s="61">
        <v>0</v>
      </c>
      <c r="I162" s="61">
        <v>210188636.82973</v>
      </c>
    </row>
    <row r="163" spans="1:9" x14ac:dyDescent="0.25">
      <c r="A163" s="62">
        <v>41052</v>
      </c>
      <c r="B163" s="61" t="s">
        <v>121</v>
      </c>
      <c r="C163" s="61" t="s">
        <v>122</v>
      </c>
      <c r="D163" s="61">
        <v>193340000</v>
      </c>
      <c r="E163" s="61">
        <v>195676000</v>
      </c>
      <c r="F163" s="61">
        <v>-1.19381</v>
      </c>
      <c r="G163" s="61">
        <v>-2336000</v>
      </c>
      <c r="H163" s="61">
        <v>0</v>
      </c>
      <c r="I163" s="61">
        <v>198012383.49445</v>
      </c>
    </row>
    <row r="164" spans="1:9" x14ac:dyDescent="0.25">
      <c r="A164" s="62">
        <v>41053</v>
      </c>
      <c r="B164" s="61" t="s">
        <v>121</v>
      </c>
      <c r="C164" s="61" t="s">
        <v>122</v>
      </c>
      <c r="D164" s="61">
        <v>185656000</v>
      </c>
      <c r="E164" s="61">
        <v>193340000</v>
      </c>
      <c r="F164" s="61">
        <v>-3.9743499999999998</v>
      </c>
      <c r="G164" s="61">
        <v>-7684000</v>
      </c>
      <c r="H164" s="61">
        <v>0</v>
      </c>
      <c r="I164" s="61">
        <v>190142686.82137999</v>
      </c>
    </row>
    <row r="165" spans="1:9" x14ac:dyDescent="0.25">
      <c r="A165" s="62">
        <v>41054</v>
      </c>
      <c r="B165" s="61" t="s">
        <v>121</v>
      </c>
      <c r="C165" s="61" t="s">
        <v>122</v>
      </c>
      <c r="D165" s="61">
        <v>189289000</v>
      </c>
      <c r="E165" s="61">
        <v>185656000</v>
      </c>
      <c r="F165" s="61">
        <v>1.9568399999999999</v>
      </c>
      <c r="G165" s="61">
        <v>3633000</v>
      </c>
      <c r="H165" s="61">
        <v>0</v>
      </c>
      <c r="I165" s="61">
        <v>205220824.32440701</v>
      </c>
    </row>
    <row r="166" spans="1:9" x14ac:dyDescent="0.25">
      <c r="A166" s="62">
        <v>41058</v>
      </c>
      <c r="B166" s="61" t="s">
        <v>121</v>
      </c>
      <c r="C166" s="61" t="s">
        <v>122</v>
      </c>
      <c r="D166" s="61">
        <v>167131000</v>
      </c>
      <c r="E166" s="61">
        <v>189289000</v>
      </c>
      <c r="F166" s="61">
        <v>-11.705909999999999</v>
      </c>
      <c r="G166" s="61">
        <v>-22158000</v>
      </c>
      <c r="H166" s="61">
        <v>0</v>
      </c>
      <c r="I166" s="61">
        <v>197910959.305942</v>
      </c>
    </row>
    <row r="167" spans="1:9" x14ac:dyDescent="0.25">
      <c r="A167" s="62">
        <v>41059</v>
      </c>
      <c r="B167" s="61" t="s">
        <v>121</v>
      </c>
      <c r="C167" s="61" t="s">
        <v>122</v>
      </c>
      <c r="D167" s="61">
        <v>202159000</v>
      </c>
      <c r="E167" s="61">
        <v>167131000</v>
      </c>
      <c r="F167" s="61">
        <v>20.958410000000001</v>
      </c>
      <c r="G167" s="61">
        <v>35028000</v>
      </c>
      <c r="H167" s="61">
        <v>0</v>
      </c>
      <c r="I167" s="61">
        <v>255562669.335132</v>
      </c>
    </row>
    <row r="168" spans="1:9" x14ac:dyDescent="0.25">
      <c r="A168" s="62">
        <v>41060</v>
      </c>
      <c r="B168" s="61" t="s">
        <v>121</v>
      </c>
      <c r="C168" s="61" t="s">
        <v>122</v>
      </c>
      <c r="D168" s="61">
        <v>207771000</v>
      </c>
      <c r="E168" s="61">
        <v>202159000</v>
      </c>
      <c r="F168" s="61">
        <v>2.77603</v>
      </c>
      <c r="G168" s="61">
        <v>5612000</v>
      </c>
      <c r="H168" s="61">
        <v>0</v>
      </c>
      <c r="I168" s="61">
        <v>227336102.67314199</v>
      </c>
    </row>
    <row r="169" spans="1:9" x14ac:dyDescent="0.25">
      <c r="A169" s="62">
        <v>41061</v>
      </c>
      <c r="B169" s="61" t="s">
        <v>121</v>
      </c>
      <c r="C169" s="61" t="s">
        <v>122</v>
      </c>
      <c r="D169" s="61">
        <v>235338000</v>
      </c>
      <c r="E169" s="61">
        <v>207771000</v>
      </c>
      <c r="F169" s="61">
        <v>13.26797</v>
      </c>
      <c r="G169" s="61">
        <v>27567000</v>
      </c>
      <c r="H169" s="61">
        <v>0</v>
      </c>
      <c r="I169" s="61">
        <v>233965195.19611499</v>
      </c>
    </row>
    <row r="170" spans="1:9" x14ac:dyDescent="0.25">
      <c r="A170" s="62">
        <v>41064</v>
      </c>
      <c r="B170" s="61" t="s">
        <v>121</v>
      </c>
      <c r="C170" s="61" t="s">
        <v>122</v>
      </c>
      <c r="D170" s="61">
        <v>222907000</v>
      </c>
      <c r="E170" s="61">
        <v>235338000</v>
      </c>
      <c r="F170" s="61">
        <v>-5.2821899999999999</v>
      </c>
      <c r="G170" s="61">
        <v>-12431000</v>
      </c>
      <c r="H170" s="61">
        <v>0</v>
      </c>
      <c r="I170" s="61">
        <v>208232289.352422</v>
      </c>
    </row>
    <row r="171" spans="1:9" x14ac:dyDescent="0.25">
      <c r="A171" s="62">
        <v>41065</v>
      </c>
      <c r="B171" s="61" t="s">
        <v>121</v>
      </c>
      <c r="C171" s="61" t="s">
        <v>122</v>
      </c>
      <c r="D171" s="61">
        <v>203360000</v>
      </c>
      <c r="E171" s="61">
        <v>222907000</v>
      </c>
      <c r="F171" s="61">
        <v>-8.7691300000000005</v>
      </c>
      <c r="G171" s="61">
        <v>-19547000</v>
      </c>
      <c r="H171" s="61">
        <v>0</v>
      </c>
      <c r="I171" s="61">
        <v>189972133.50279999</v>
      </c>
    </row>
    <row r="172" spans="1:9" x14ac:dyDescent="0.25">
      <c r="A172" s="62">
        <v>41066</v>
      </c>
      <c r="B172" s="61" t="s">
        <v>121</v>
      </c>
      <c r="C172" s="61" t="s">
        <v>122</v>
      </c>
      <c r="D172" s="61">
        <v>172795000</v>
      </c>
      <c r="E172" s="61">
        <v>203360000</v>
      </c>
      <c r="F172" s="61">
        <v>-15.03</v>
      </c>
      <c r="G172" s="61">
        <v>-30565000</v>
      </c>
      <c r="H172" s="61">
        <v>0</v>
      </c>
      <c r="I172" s="61">
        <v>199434229.310662</v>
      </c>
    </row>
    <row r="173" spans="1:9" x14ac:dyDescent="0.25">
      <c r="A173" s="62">
        <v>41067</v>
      </c>
      <c r="B173" s="61" t="s">
        <v>121</v>
      </c>
      <c r="C173" s="61" t="s">
        <v>122</v>
      </c>
      <c r="D173" s="61">
        <v>169202000</v>
      </c>
      <c r="E173" s="61">
        <v>172795000</v>
      </c>
      <c r="F173" s="61">
        <v>-2.0793400000000002</v>
      </c>
      <c r="G173" s="61">
        <v>-3593000</v>
      </c>
      <c r="H173" s="61">
        <v>0</v>
      </c>
      <c r="I173" s="61">
        <v>238433818.47433501</v>
      </c>
    </row>
    <row r="174" spans="1:9" x14ac:dyDescent="0.25">
      <c r="A174" s="62">
        <v>41068</v>
      </c>
      <c r="B174" s="61" t="s">
        <v>121</v>
      </c>
      <c r="C174" s="61" t="s">
        <v>122</v>
      </c>
      <c r="D174" s="61">
        <v>149621000</v>
      </c>
      <c r="E174" s="61">
        <v>169202000</v>
      </c>
      <c r="F174" s="61">
        <v>-11.572559999999999</v>
      </c>
      <c r="G174" s="61">
        <v>-19581000</v>
      </c>
      <c r="H174" s="61">
        <v>0</v>
      </c>
      <c r="I174" s="61">
        <v>245253755.95801699</v>
      </c>
    </row>
    <row r="175" spans="1:9" x14ac:dyDescent="0.25">
      <c r="A175" s="62">
        <v>41071</v>
      </c>
      <c r="B175" s="61" t="s">
        <v>121</v>
      </c>
      <c r="C175" s="61" t="s">
        <v>122</v>
      </c>
      <c r="D175" s="61">
        <v>183617000</v>
      </c>
      <c r="E175" s="61">
        <v>149621000</v>
      </c>
      <c r="F175" s="61">
        <v>22.721409999999999</v>
      </c>
      <c r="G175" s="61">
        <v>33996000</v>
      </c>
      <c r="H175" s="61">
        <v>0</v>
      </c>
      <c r="I175" s="61">
        <v>319340565.98634702</v>
      </c>
    </row>
    <row r="176" spans="1:9" x14ac:dyDescent="0.25">
      <c r="A176" s="62">
        <v>41072</v>
      </c>
      <c r="B176" s="61" t="s">
        <v>121</v>
      </c>
      <c r="C176" s="61" t="s">
        <v>122</v>
      </c>
      <c r="D176" s="61">
        <v>170725000</v>
      </c>
      <c r="E176" s="61">
        <v>183617000</v>
      </c>
      <c r="F176" s="61">
        <v>-7.0211399999999999</v>
      </c>
      <c r="G176" s="61">
        <v>-12892000</v>
      </c>
      <c r="H176" s="61">
        <v>0</v>
      </c>
      <c r="I176" s="61">
        <v>286675729.30893701</v>
      </c>
    </row>
    <row r="177" spans="1:9" x14ac:dyDescent="0.25">
      <c r="A177" s="62">
        <v>41073</v>
      </c>
      <c r="B177" s="61" t="s">
        <v>121</v>
      </c>
      <c r="C177" s="61" t="s">
        <v>122</v>
      </c>
      <c r="D177" s="61">
        <v>187833000</v>
      </c>
      <c r="E177" s="61">
        <v>170725000</v>
      </c>
      <c r="F177" s="61">
        <v>10.02079</v>
      </c>
      <c r="G177" s="61">
        <v>17108000</v>
      </c>
      <c r="H177" s="61">
        <v>0</v>
      </c>
      <c r="I177" s="61">
        <v>315402912.65652698</v>
      </c>
    </row>
    <row r="178" spans="1:9" x14ac:dyDescent="0.25">
      <c r="A178" s="62">
        <v>41074</v>
      </c>
      <c r="B178" s="61" t="s">
        <v>121</v>
      </c>
      <c r="C178" s="61" t="s">
        <v>122</v>
      </c>
      <c r="D178" s="61">
        <v>163514000</v>
      </c>
      <c r="E178" s="61">
        <v>187833000</v>
      </c>
      <c r="F178" s="61">
        <v>-12.947139999999999</v>
      </c>
      <c r="G178" s="61">
        <v>-24319000</v>
      </c>
      <c r="H178" s="61">
        <v>0</v>
      </c>
      <c r="I178" s="61">
        <v>271296978.46959502</v>
      </c>
    </row>
    <row r="179" spans="1:9" x14ac:dyDescent="0.25">
      <c r="A179" s="62">
        <v>41075</v>
      </c>
      <c r="B179" s="61" t="s">
        <v>121</v>
      </c>
      <c r="C179" s="61" t="s">
        <v>122</v>
      </c>
      <c r="D179" s="61">
        <v>144404000</v>
      </c>
      <c r="E179" s="61">
        <v>163514000</v>
      </c>
      <c r="F179" s="61">
        <v>-11.68707</v>
      </c>
      <c r="G179" s="61">
        <v>-19110000</v>
      </c>
      <c r="H179" s="61">
        <v>0</v>
      </c>
      <c r="I179" s="61">
        <v>251142623.45367</v>
      </c>
    </row>
    <row r="180" spans="1:9" x14ac:dyDescent="0.25">
      <c r="A180" s="62">
        <v>41078</v>
      </c>
      <c r="B180" s="61" t="s">
        <v>121</v>
      </c>
      <c r="C180" s="61" t="s">
        <v>122</v>
      </c>
      <c r="D180" s="61">
        <v>120704000</v>
      </c>
      <c r="E180" s="61">
        <v>144404000</v>
      </c>
      <c r="F180" s="61">
        <v>-16.412289999999999</v>
      </c>
      <c r="G180" s="61">
        <v>-23700000</v>
      </c>
      <c r="H180" s="61">
        <v>0</v>
      </c>
      <c r="I180" s="61">
        <v>266655253.43392</v>
      </c>
    </row>
    <row r="181" spans="1:9" x14ac:dyDescent="0.25">
      <c r="A181" s="62">
        <v>41079</v>
      </c>
      <c r="B181" s="61" t="s">
        <v>121</v>
      </c>
      <c r="C181" s="61" t="s">
        <v>122</v>
      </c>
      <c r="D181" s="61">
        <v>121527000</v>
      </c>
      <c r="E181" s="61">
        <v>120704000</v>
      </c>
      <c r="F181" s="61">
        <v>0.68183000000000005</v>
      </c>
      <c r="G181" s="61">
        <v>823000</v>
      </c>
      <c r="H181" s="61">
        <v>0</v>
      </c>
      <c r="I181" s="61">
        <v>311007847.60127199</v>
      </c>
    </row>
    <row r="182" spans="1:9" x14ac:dyDescent="0.25">
      <c r="A182" s="62">
        <v>41080</v>
      </c>
      <c r="B182" s="61" t="s">
        <v>121</v>
      </c>
      <c r="C182" s="61" t="s">
        <v>122</v>
      </c>
      <c r="D182" s="61">
        <v>105455000</v>
      </c>
      <c r="E182" s="61">
        <v>121527000</v>
      </c>
      <c r="F182" s="61">
        <v>-13.22504</v>
      </c>
      <c r="G182" s="61">
        <v>-16072000</v>
      </c>
      <c r="H182" s="61">
        <v>0</v>
      </c>
      <c r="I182" s="61">
        <v>283586070.92121202</v>
      </c>
    </row>
    <row r="183" spans="1:9" x14ac:dyDescent="0.25">
      <c r="A183" s="62">
        <v>41081</v>
      </c>
      <c r="B183" s="61" t="s">
        <v>121</v>
      </c>
      <c r="C183" s="61" t="s">
        <v>122</v>
      </c>
      <c r="D183" s="61">
        <v>134855000</v>
      </c>
      <c r="E183" s="61">
        <v>105455000</v>
      </c>
      <c r="F183" s="61">
        <v>27.879190000000001</v>
      </c>
      <c r="G183" s="61">
        <v>29400000</v>
      </c>
      <c r="H183" s="61">
        <v>0</v>
      </c>
      <c r="I183" s="61">
        <v>388270020.94571197</v>
      </c>
    </row>
    <row r="184" spans="1:9" x14ac:dyDescent="0.25">
      <c r="A184" s="62">
        <v>41082</v>
      </c>
      <c r="B184" s="61" t="s">
        <v>121</v>
      </c>
      <c r="C184" s="61" t="s">
        <v>122</v>
      </c>
      <c r="D184" s="61">
        <v>118473000</v>
      </c>
      <c r="E184" s="61">
        <v>134855000</v>
      </c>
      <c r="F184" s="61">
        <v>-12.14786</v>
      </c>
      <c r="G184" s="61">
        <v>-16382000</v>
      </c>
      <c r="H184" s="61">
        <v>0</v>
      </c>
      <c r="I184" s="61">
        <v>341103512.59872699</v>
      </c>
    </row>
    <row r="185" spans="1:9" x14ac:dyDescent="0.25">
      <c r="A185" s="62">
        <v>41085</v>
      </c>
      <c r="B185" s="61" t="s">
        <v>121</v>
      </c>
      <c r="C185" s="61" t="s">
        <v>122</v>
      </c>
      <c r="D185" s="61">
        <v>124480000</v>
      </c>
      <c r="E185" s="61">
        <v>118473000</v>
      </c>
      <c r="F185" s="61">
        <v>5.0703500000000004</v>
      </c>
      <c r="G185" s="61">
        <v>6007000</v>
      </c>
      <c r="H185" s="61">
        <v>0</v>
      </c>
      <c r="I185" s="61">
        <v>343461066.77039999</v>
      </c>
    </row>
    <row r="186" spans="1:9" x14ac:dyDescent="0.25">
      <c r="A186" s="62">
        <v>41086</v>
      </c>
      <c r="B186" s="61" t="s">
        <v>121</v>
      </c>
      <c r="C186" s="61" t="s">
        <v>122</v>
      </c>
      <c r="D186" s="61">
        <v>117194000</v>
      </c>
      <c r="E186" s="61">
        <v>124480000</v>
      </c>
      <c r="F186" s="61">
        <v>-5.8531500000000003</v>
      </c>
      <c r="G186" s="61">
        <v>-7286000</v>
      </c>
      <c r="H186" s="61">
        <v>0</v>
      </c>
      <c r="I186" s="61">
        <v>309294498.43099499</v>
      </c>
    </row>
    <row r="187" spans="1:9" x14ac:dyDescent="0.25">
      <c r="A187" s="62">
        <v>41087</v>
      </c>
      <c r="B187" s="61" t="s">
        <v>121</v>
      </c>
      <c r="C187" s="61" t="s">
        <v>122</v>
      </c>
      <c r="D187" s="61">
        <v>116667000</v>
      </c>
      <c r="E187" s="61">
        <v>117194000</v>
      </c>
      <c r="F187" s="61">
        <v>-0.44968000000000002</v>
      </c>
      <c r="G187" s="61">
        <v>-527000</v>
      </c>
      <c r="H187" s="61">
        <v>0</v>
      </c>
      <c r="I187" s="61">
        <v>312570337.59722197</v>
      </c>
    </row>
    <row r="188" spans="1:9" x14ac:dyDescent="0.25">
      <c r="A188" s="62">
        <v>41088</v>
      </c>
      <c r="B188" s="61" t="s">
        <v>121</v>
      </c>
      <c r="C188" s="61" t="s">
        <v>122</v>
      </c>
      <c r="D188" s="61">
        <v>112999000</v>
      </c>
      <c r="E188" s="61">
        <v>116667000</v>
      </c>
      <c r="F188" s="61">
        <v>-3.1439900000000001</v>
      </c>
      <c r="G188" s="61">
        <v>-3668000</v>
      </c>
      <c r="H188" s="61">
        <v>0</v>
      </c>
      <c r="I188" s="61">
        <v>295963214.26083201</v>
      </c>
    </row>
    <row r="189" spans="1:9" x14ac:dyDescent="0.25">
      <c r="A189" s="62">
        <v>41089</v>
      </c>
      <c r="B189" s="61" t="s">
        <v>121</v>
      </c>
      <c r="C189" s="61" t="s">
        <v>122</v>
      </c>
      <c r="D189" s="61">
        <v>96222000</v>
      </c>
      <c r="E189" s="61">
        <v>112999000</v>
      </c>
      <c r="F189" s="61">
        <v>-14.84703</v>
      </c>
      <c r="G189" s="61">
        <v>-16777000</v>
      </c>
      <c r="H189" s="61">
        <v>0</v>
      </c>
      <c r="I189" s="61">
        <v>299170235.080185</v>
      </c>
    </row>
    <row r="190" spans="1:9" x14ac:dyDescent="0.25">
      <c r="A190" s="62">
        <v>41092</v>
      </c>
      <c r="B190" s="61" t="s">
        <v>121</v>
      </c>
      <c r="C190" s="61" t="s">
        <v>122</v>
      </c>
      <c r="D190" s="61">
        <v>83426000</v>
      </c>
      <c r="E190" s="61">
        <v>96222000</v>
      </c>
      <c r="F190" s="61">
        <v>-13.298410000000001</v>
      </c>
      <c r="G190" s="61">
        <v>-12796000</v>
      </c>
      <c r="H190" s="61">
        <v>0</v>
      </c>
      <c r="I190" s="61">
        <v>284830268.40285498</v>
      </c>
    </row>
    <row r="191" spans="1:9" x14ac:dyDescent="0.25">
      <c r="A191" s="62">
        <v>41093</v>
      </c>
      <c r="B191" s="61" t="s">
        <v>121</v>
      </c>
      <c r="C191" s="61" t="s">
        <v>122</v>
      </c>
      <c r="D191" s="61">
        <v>79525000</v>
      </c>
      <c r="E191" s="61">
        <v>83426000</v>
      </c>
      <c r="F191" s="61">
        <v>-4.6760000000000002</v>
      </c>
      <c r="G191" s="61">
        <v>-3901000</v>
      </c>
      <c r="H191" s="61">
        <v>0</v>
      </c>
      <c r="I191" s="61">
        <v>271511604.23293698</v>
      </c>
    </row>
    <row r="192" spans="1:9" x14ac:dyDescent="0.25">
      <c r="A192" s="62">
        <v>41095</v>
      </c>
      <c r="B192" s="61" t="s">
        <v>121</v>
      </c>
      <c r="C192" s="61" t="s">
        <v>122</v>
      </c>
      <c r="D192" s="61">
        <v>86981000</v>
      </c>
      <c r="E192" s="61">
        <v>79525000</v>
      </c>
      <c r="F192" s="61">
        <v>9.3756699999999995</v>
      </c>
      <c r="G192" s="61">
        <v>7456000</v>
      </c>
      <c r="H192" s="61">
        <v>0</v>
      </c>
      <c r="I192" s="61">
        <v>296967630.90581697</v>
      </c>
    </row>
    <row r="193" spans="1:9" x14ac:dyDescent="0.25">
      <c r="A193" s="62">
        <v>41096</v>
      </c>
      <c r="B193" s="61" t="s">
        <v>121</v>
      </c>
      <c r="C193" s="61" t="s">
        <v>122</v>
      </c>
      <c r="D193" s="61">
        <v>83455000</v>
      </c>
      <c r="E193" s="61">
        <v>86981000</v>
      </c>
      <c r="F193" s="61">
        <v>-4.0537599999999996</v>
      </c>
      <c r="G193" s="61">
        <v>-3526000</v>
      </c>
      <c r="H193" s="61">
        <v>0</v>
      </c>
      <c r="I193" s="61">
        <v>284929279.23621202</v>
      </c>
    </row>
    <row r="194" spans="1:9" x14ac:dyDescent="0.25">
      <c r="A194" s="62">
        <v>41099</v>
      </c>
      <c r="B194" s="61" t="s">
        <v>121</v>
      </c>
      <c r="C194" s="61" t="s">
        <v>122</v>
      </c>
      <c r="D194" s="61">
        <v>83387000</v>
      </c>
      <c r="E194" s="61">
        <v>83455000</v>
      </c>
      <c r="F194" s="61">
        <v>-8.1479999999999997E-2</v>
      </c>
      <c r="G194" s="61">
        <v>-68000</v>
      </c>
      <c r="H194" s="61">
        <v>0</v>
      </c>
      <c r="I194" s="61">
        <v>284697115.90282202</v>
      </c>
    </row>
    <row r="195" spans="1:9" x14ac:dyDescent="0.25">
      <c r="A195" s="62">
        <v>41100</v>
      </c>
      <c r="B195" s="61" t="s">
        <v>121</v>
      </c>
      <c r="C195" s="61" t="s">
        <v>122</v>
      </c>
      <c r="D195" s="61">
        <v>89655000</v>
      </c>
      <c r="E195" s="61">
        <v>83387000</v>
      </c>
      <c r="F195" s="61">
        <v>7.5167599999999997</v>
      </c>
      <c r="G195" s="61">
        <v>6268000</v>
      </c>
      <c r="H195" s="61">
        <v>0</v>
      </c>
      <c r="I195" s="61">
        <v>302510912.57471198</v>
      </c>
    </row>
    <row r="196" spans="1:9" x14ac:dyDescent="0.25">
      <c r="A196" s="62">
        <v>41101</v>
      </c>
      <c r="B196" s="61" t="s">
        <v>121</v>
      </c>
      <c r="C196" s="61" t="s">
        <v>122</v>
      </c>
      <c r="D196" s="61">
        <v>82718000</v>
      </c>
      <c r="E196" s="61">
        <v>89655000</v>
      </c>
      <c r="F196" s="61">
        <v>-7.7374400000000003</v>
      </c>
      <c r="G196" s="61">
        <v>-6937000</v>
      </c>
      <c r="H196" s="61">
        <v>0</v>
      </c>
      <c r="I196" s="61">
        <v>272900468.40226501</v>
      </c>
    </row>
    <row r="197" spans="1:9" x14ac:dyDescent="0.25">
      <c r="A197" s="62">
        <v>41102</v>
      </c>
      <c r="B197" s="61" t="s">
        <v>121</v>
      </c>
      <c r="C197" s="61" t="s">
        <v>122</v>
      </c>
      <c r="D197" s="61">
        <v>84041000</v>
      </c>
      <c r="E197" s="61">
        <v>82718000</v>
      </c>
      <c r="F197" s="61">
        <v>1.59941</v>
      </c>
      <c r="G197" s="61">
        <v>1323000</v>
      </c>
      <c r="H197" s="61">
        <v>0</v>
      </c>
      <c r="I197" s="61">
        <v>277265265.90336698</v>
      </c>
    </row>
    <row r="198" spans="1:9" x14ac:dyDescent="0.25">
      <c r="A198" s="62">
        <v>41103</v>
      </c>
      <c r="B198" s="61" t="s">
        <v>121</v>
      </c>
      <c r="C198" s="61" t="s">
        <v>122</v>
      </c>
      <c r="D198" s="61">
        <v>73938000</v>
      </c>
      <c r="E198" s="61">
        <v>84041000</v>
      </c>
      <c r="F198" s="61">
        <v>-12.021509999999999</v>
      </c>
      <c r="G198" s="61">
        <v>-10103000</v>
      </c>
      <c r="H198" s="61">
        <v>0</v>
      </c>
      <c r="I198" s="61">
        <v>258721385.06161499</v>
      </c>
    </row>
    <row r="199" spans="1:9" x14ac:dyDescent="0.25">
      <c r="A199" s="62">
        <v>41106</v>
      </c>
      <c r="B199" s="61" t="s">
        <v>121</v>
      </c>
      <c r="C199" s="61" t="s">
        <v>122</v>
      </c>
      <c r="D199" s="61">
        <v>73461000</v>
      </c>
      <c r="E199" s="61">
        <v>73938000</v>
      </c>
      <c r="F199" s="61">
        <v>-0.64514000000000005</v>
      </c>
      <c r="G199" s="61">
        <v>-477000</v>
      </c>
      <c r="H199" s="61">
        <v>0</v>
      </c>
      <c r="I199" s="61">
        <v>262929162.56121701</v>
      </c>
    </row>
    <row r="200" spans="1:9" x14ac:dyDescent="0.25">
      <c r="A200" s="62">
        <v>41107</v>
      </c>
      <c r="B200" s="61" t="s">
        <v>121</v>
      </c>
      <c r="C200" s="61" t="s">
        <v>122</v>
      </c>
      <c r="D200" s="61">
        <v>67757000</v>
      </c>
      <c r="E200" s="61">
        <v>73461000</v>
      </c>
      <c r="F200" s="61">
        <v>-7.7646600000000001</v>
      </c>
      <c r="G200" s="61">
        <v>-5704000</v>
      </c>
      <c r="H200" s="61">
        <v>0</v>
      </c>
      <c r="I200" s="61">
        <v>241836025.889797</v>
      </c>
    </row>
    <row r="201" spans="1:9" x14ac:dyDescent="0.25">
      <c r="A201" s="62">
        <v>41108</v>
      </c>
      <c r="B201" s="61" t="s">
        <v>121</v>
      </c>
      <c r="C201" s="61" t="s">
        <v>122</v>
      </c>
      <c r="D201" s="61">
        <v>68485000</v>
      </c>
      <c r="E201" s="61">
        <v>67757000</v>
      </c>
      <c r="F201" s="61">
        <v>1.07443</v>
      </c>
      <c r="G201" s="61">
        <v>728000</v>
      </c>
      <c r="H201" s="61">
        <v>0</v>
      </c>
      <c r="I201" s="61">
        <v>249570754.223737</v>
      </c>
    </row>
    <row r="202" spans="1:9" x14ac:dyDescent="0.25">
      <c r="A202" s="62">
        <v>41109</v>
      </c>
      <c r="B202" s="61" t="s">
        <v>121</v>
      </c>
      <c r="C202" s="61" t="s">
        <v>122</v>
      </c>
      <c r="D202" s="61">
        <v>65176000</v>
      </c>
      <c r="E202" s="61">
        <v>68485000</v>
      </c>
      <c r="F202" s="61">
        <v>-4.8317100000000002</v>
      </c>
      <c r="G202" s="61">
        <v>-3309000</v>
      </c>
      <c r="H202" s="61">
        <v>0</v>
      </c>
      <c r="I202" s="61">
        <v>244355686.72097999</v>
      </c>
    </row>
    <row r="203" spans="1:9" x14ac:dyDescent="0.25">
      <c r="A203" s="62">
        <v>41110</v>
      </c>
      <c r="B203" s="61" t="s">
        <v>121</v>
      </c>
      <c r="C203" s="61" t="s">
        <v>122</v>
      </c>
      <c r="D203" s="61">
        <v>71861000</v>
      </c>
      <c r="E203" s="61">
        <v>65176000</v>
      </c>
      <c r="F203" s="61">
        <v>10.25684</v>
      </c>
      <c r="G203" s="61">
        <v>6685000</v>
      </c>
      <c r="H203" s="61">
        <v>0</v>
      </c>
      <c r="I203" s="61">
        <v>269418865.89321703</v>
      </c>
    </row>
    <row r="204" spans="1:9" x14ac:dyDescent="0.25">
      <c r="A204" s="62">
        <v>41113</v>
      </c>
      <c r="B204" s="61" t="s">
        <v>121</v>
      </c>
      <c r="C204" s="61" t="s">
        <v>122</v>
      </c>
      <c r="D204" s="61">
        <v>83838000</v>
      </c>
      <c r="E204" s="61">
        <v>71861000</v>
      </c>
      <c r="F204" s="61">
        <v>16.666899999999998</v>
      </c>
      <c r="G204" s="61">
        <v>11977000</v>
      </c>
      <c r="H204" s="61">
        <v>0</v>
      </c>
      <c r="I204" s="61">
        <v>299650985.06986499</v>
      </c>
    </row>
    <row r="205" spans="1:9" x14ac:dyDescent="0.25">
      <c r="A205" s="62">
        <v>41114</v>
      </c>
      <c r="B205" s="61" t="s">
        <v>121</v>
      </c>
      <c r="C205" s="61" t="s">
        <v>122</v>
      </c>
      <c r="D205" s="61">
        <v>92002000</v>
      </c>
      <c r="E205" s="61">
        <v>83838000</v>
      </c>
      <c r="F205" s="61">
        <v>9.7378300000000007</v>
      </c>
      <c r="G205" s="61">
        <v>8164000</v>
      </c>
      <c r="H205" s="61">
        <v>0</v>
      </c>
      <c r="I205" s="61">
        <v>301229881.74333501</v>
      </c>
    </row>
    <row r="206" spans="1:9" x14ac:dyDescent="0.25">
      <c r="A206" s="62">
        <v>41115</v>
      </c>
      <c r="B206" s="61" t="s">
        <v>121</v>
      </c>
      <c r="C206" s="61" t="s">
        <v>122</v>
      </c>
      <c r="D206" s="61">
        <v>85777000</v>
      </c>
      <c r="E206" s="61">
        <v>92002000</v>
      </c>
      <c r="F206" s="61">
        <v>-6.7661600000000002</v>
      </c>
      <c r="G206" s="61">
        <v>-6225000</v>
      </c>
      <c r="H206" s="61">
        <v>0</v>
      </c>
      <c r="I206" s="61">
        <v>255972864.23814699</v>
      </c>
    </row>
    <row r="207" spans="1:9" x14ac:dyDescent="0.25">
      <c r="A207" s="62">
        <v>41116</v>
      </c>
      <c r="B207" s="61" t="s">
        <v>121</v>
      </c>
      <c r="C207" s="61" t="s">
        <v>122</v>
      </c>
      <c r="D207" s="61">
        <v>70954000</v>
      </c>
      <c r="E207" s="61">
        <v>85777000</v>
      </c>
      <c r="F207" s="61">
        <v>-17.280860000000001</v>
      </c>
      <c r="G207" s="61">
        <v>-14823000</v>
      </c>
      <c r="H207" s="61">
        <v>0</v>
      </c>
      <c r="I207" s="61">
        <v>233734301.725795</v>
      </c>
    </row>
    <row r="208" spans="1:9" x14ac:dyDescent="0.25">
      <c r="A208" s="62">
        <v>41117</v>
      </c>
      <c r="B208" s="61" t="s">
        <v>121</v>
      </c>
      <c r="C208" s="61" t="s">
        <v>122</v>
      </c>
      <c r="D208" s="61">
        <v>67569000</v>
      </c>
      <c r="E208" s="61">
        <v>70954000</v>
      </c>
      <c r="F208" s="61">
        <v>-4.7706999999999997</v>
      </c>
      <c r="G208" s="61">
        <v>-3385000</v>
      </c>
      <c r="H208" s="61">
        <v>0</v>
      </c>
      <c r="I208" s="61">
        <v>239813642.55630699</v>
      </c>
    </row>
    <row r="209" spans="1:9" x14ac:dyDescent="0.25">
      <c r="A209" s="62">
        <v>41120</v>
      </c>
      <c r="B209" s="61" t="s">
        <v>121</v>
      </c>
      <c r="C209" s="61" t="s">
        <v>122</v>
      </c>
      <c r="D209" s="61">
        <v>73217000</v>
      </c>
      <c r="E209" s="61">
        <v>67569000</v>
      </c>
      <c r="F209" s="61">
        <v>8.35886</v>
      </c>
      <c r="G209" s="61">
        <v>5648000</v>
      </c>
      <c r="H209" s="61">
        <v>0</v>
      </c>
      <c r="I209" s="61">
        <v>263154100.89434701</v>
      </c>
    </row>
    <row r="210" spans="1:9" x14ac:dyDescent="0.25">
      <c r="A210" s="62">
        <v>41121</v>
      </c>
      <c r="B210" s="61" t="s">
        <v>121</v>
      </c>
      <c r="C210" s="61" t="s">
        <v>122</v>
      </c>
      <c r="D210" s="61">
        <v>76130000</v>
      </c>
      <c r="E210" s="61">
        <v>73217000</v>
      </c>
      <c r="F210" s="61">
        <v>3.97858</v>
      </c>
      <c r="G210" s="61">
        <v>2913000</v>
      </c>
      <c r="H210" s="61">
        <v>0</v>
      </c>
      <c r="I210" s="61">
        <v>271720658.39677501</v>
      </c>
    </row>
    <row r="211" spans="1:9" x14ac:dyDescent="0.25">
      <c r="A211" s="62">
        <v>41122</v>
      </c>
      <c r="B211" s="61" t="s">
        <v>121</v>
      </c>
      <c r="C211" s="61" t="s">
        <v>122</v>
      </c>
      <c r="D211" s="61">
        <v>74360000</v>
      </c>
      <c r="E211" s="61">
        <v>76130000</v>
      </c>
      <c r="F211" s="61">
        <v>-2.32497</v>
      </c>
      <c r="G211" s="61">
        <v>-1770000</v>
      </c>
      <c r="H211" s="61">
        <v>0</v>
      </c>
      <c r="I211" s="61">
        <v>265403233.3953</v>
      </c>
    </row>
    <row r="212" spans="1:9" x14ac:dyDescent="0.25">
      <c r="A212" s="62">
        <v>41123</v>
      </c>
      <c r="B212" s="61" t="s">
        <v>121</v>
      </c>
      <c r="C212" s="61" t="s">
        <v>122</v>
      </c>
      <c r="D212" s="61">
        <v>68229000</v>
      </c>
      <c r="E212" s="61">
        <v>74360000</v>
      </c>
      <c r="F212" s="61">
        <v>-8.2450200000000002</v>
      </c>
      <c r="G212" s="61">
        <v>-6131000</v>
      </c>
      <c r="H212" s="61">
        <v>0</v>
      </c>
      <c r="I212" s="61">
        <v>243520672.55685699</v>
      </c>
    </row>
    <row r="213" spans="1:9" x14ac:dyDescent="0.25">
      <c r="A213" s="62">
        <v>41124</v>
      </c>
      <c r="B213" s="61" t="s">
        <v>121</v>
      </c>
      <c r="C213" s="61" t="s">
        <v>122</v>
      </c>
      <c r="D213" s="61">
        <v>58477000</v>
      </c>
      <c r="E213" s="61">
        <v>68229000</v>
      </c>
      <c r="F213" s="61">
        <v>-14.29304</v>
      </c>
      <c r="G213" s="61">
        <v>-9752000</v>
      </c>
      <c r="H213" s="61">
        <v>0</v>
      </c>
      <c r="I213" s="61">
        <v>227426799.215397</v>
      </c>
    </row>
    <row r="214" spans="1:9" x14ac:dyDescent="0.25">
      <c r="A214" s="62">
        <v>41127</v>
      </c>
      <c r="B214" s="61" t="s">
        <v>121</v>
      </c>
      <c r="C214" s="61" t="s">
        <v>122</v>
      </c>
      <c r="D214" s="61">
        <v>56071000</v>
      </c>
      <c r="E214" s="61">
        <v>58477000</v>
      </c>
      <c r="F214" s="61">
        <v>-4.1144400000000001</v>
      </c>
      <c r="G214" s="61">
        <v>-2406000</v>
      </c>
      <c r="H214" s="61">
        <v>0</v>
      </c>
      <c r="I214" s="61">
        <v>238535379.21339199</v>
      </c>
    </row>
    <row r="215" spans="1:9" x14ac:dyDescent="0.25">
      <c r="A215" s="62">
        <v>41128</v>
      </c>
      <c r="B215" s="61" t="s">
        <v>121</v>
      </c>
      <c r="C215" s="61" t="s">
        <v>122</v>
      </c>
      <c r="D215" s="61">
        <v>60701000</v>
      </c>
      <c r="E215" s="61">
        <v>56071000</v>
      </c>
      <c r="F215" s="61">
        <v>8.2573899999999991</v>
      </c>
      <c r="G215" s="61">
        <v>4630000</v>
      </c>
      <c r="H215" s="61">
        <v>0</v>
      </c>
      <c r="I215" s="61">
        <v>270372370.88391697</v>
      </c>
    </row>
    <row r="216" spans="1:9" x14ac:dyDescent="0.25">
      <c r="A216" s="62">
        <v>41129</v>
      </c>
      <c r="B216" s="61" t="s">
        <v>121</v>
      </c>
      <c r="C216" s="61" t="s">
        <v>122</v>
      </c>
      <c r="D216" s="61">
        <v>55441000</v>
      </c>
      <c r="E216" s="61">
        <v>60701000</v>
      </c>
      <c r="F216" s="61">
        <v>-8.6654300000000006</v>
      </c>
      <c r="G216" s="61">
        <v>-5260000</v>
      </c>
      <c r="H216" s="61">
        <v>0</v>
      </c>
      <c r="I216" s="61">
        <v>253596374.21286699</v>
      </c>
    </row>
    <row r="217" spans="1:9" x14ac:dyDescent="0.25">
      <c r="A217" s="62">
        <v>41130</v>
      </c>
      <c r="B217" s="61" t="s">
        <v>121</v>
      </c>
      <c r="C217" s="61" t="s">
        <v>122</v>
      </c>
      <c r="D217" s="61">
        <v>53911000</v>
      </c>
      <c r="E217" s="61">
        <v>55441000</v>
      </c>
      <c r="F217" s="61">
        <v>-2.75969</v>
      </c>
      <c r="G217" s="61">
        <v>-1530000</v>
      </c>
      <c r="H217" s="61">
        <v>0</v>
      </c>
      <c r="I217" s="61">
        <v>261153869.21159199</v>
      </c>
    </row>
    <row r="218" spans="1:9" x14ac:dyDescent="0.25">
      <c r="A218" s="62">
        <v>41131</v>
      </c>
      <c r="B218" s="61" t="s">
        <v>121</v>
      </c>
      <c r="C218" s="61" t="s">
        <v>122</v>
      </c>
      <c r="D218" s="61">
        <v>53115000</v>
      </c>
      <c r="E218" s="61">
        <v>53911000</v>
      </c>
      <c r="F218" s="61">
        <v>-1.47651</v>
      </c>
      <c r="G218" s="61">
        <v>-796000</v>
      </c>
      <c r="H218" s="61">
        <v>0</v>
      </c>
      <c r="I218" s="61">
        <v>261281537.54426199</v>
      </c>
    </row>
    <row r="219" spans="1:9" x14ac:dyDescent="0.25">
      <c r="A219" s="62">
        <v>41134</v>
      </c>
      <c r="B219" s="61" t="s">
        <v>121</v>
      </c>
      <c r="C219" s="61" t="s">
        <v>122</v>
      </c>
      <c r="D219" s="61">
        <v>50917000</v>
      </c>
      <c r="E219" s="61">
        <v>53115000</v>
      </c>
      <c r="F219" s="61">
        <v>-4.1381899999999998</v>
      </c>
      <c r="G219" s="61">
        <v>-2198000</v>
      </c>
      <c r="H219" s="61">
        <v>0</v>
      </c>
      <c r="I219" s="61">
        <v>254033399.209097</v>
      </c>
    </row>
    <row r="220" spans="1:9" x14ac:dyDescent="0.25">
      <c r="A220" s="62">
        <v>41135</v>
      </c>
      <c r="B220" s="61" t="s">
        <v>121</v>
      </c>
      <c r="C220" s="61" t="s">
        <v>122</v>
      </c>
      <c r="D220" s="61">
        <v>55026000</v>
      </c>
      <c r="E220" s="61">
        <v>50917000</v>
      </c>
      <c r="F220" s="61">
        <v>8.07</v>
      </c>
      <c r="G220" s="61">
        <v>4109000</v>
      </c>
      <c r="H220" s="61">
        <v>0</v>
      </c>
      <c r="I220" s="61">
        <v>274533885.04585499</v>
      </c>
    </row>
    <row r="221" spans="1:9" x14ac:dyDescent="0.25">
      <c r="A221" s="62">
        <v>41136</v>
      </c>
      <c r="B221" s="61" t="s">
        <v>121</v>
      </c>
      <c r="C221" s="61" t="s">
        <v>122</v>
      </c>
      <c r="D221" s="61">
        <v>54795000</v>
      </c>
      <c r="E221" s="61">
        <v>55026000</v>
      </c>
      <c r="F221" s="61">
        <v>-0.41980000000000001</v>
      </c>
      <c r="G221" s="61">
        <v>-231000</v>
      </c>
      <c r="H221" s="61">
        <v>0</v>
      </c>
      <c r="I221" s="61">
        <v>273381387.54566199</v>
      </c>
    </row>
    <row r="222" spans="1:9" x14ac:dyDescent="0.25">
      <c r="A222" s="62">
        <v>41137</v>
      </c>
      <c r="B222" s="61" t="s">
        <v>121</v>
      </c>
      <c r="C222" s="61" t="s">
        <v>122</v>
      </c>
      <c r="D222" s="61">
        <v>53267000</v>
      </c>
      <c r="E222" s="61">
        <v>54795000</v>
      </c>
      <c r="F222" s="61">
        <v>-2.7885800000000001</v>
      </c>
      <c r="G222" s="61">
        <v>-1528000</v>
      </c>
      <c r="H222" s="61">
        <v>0.01</v>
      </c>
      <c r="I222" s="61">
        <v>267355950.877722</v>
      </c>
    </row>
    <row r="223" spans="1:9" x14ac:dyDescent="0.25">
      <c r="A223" s="62">
        <v>41138</v>
      </c>
      <c r="B223" s="61" t="s">
        <v>121</v>
      </c>
      <c r="C223" s="61" t="s">
        <v>122</v>
      </c>
      <c r="D223" s="61">
        <v>49901000</v>
      </c>
      <c r="E223" s="61">
        <v>53267000</v>
      </c>
      <c r="F223" s="61">
        <v>-6.3191100000000002</v>
      </c>
      <c r="G223" s="61">
        <v>-3366000</v>
      </c>
      <c r="H223" s="61">
        <v>0.01</v>
      </c>
      <c r="I223" s="61">
        <v>262936685.874917</v>
      </c>
    </row>
    <row r="224" spans="1:9" x14ac:dyDescent="0.25">
      <c r="A224" s="62">
        <v>41141</v>
      </c>
      <c r="B224" s="61" t="s">
        <v>121</v>
      </c>
      <c r="C224" s="61" t="s">
        <v>122</v>
      </c>
      <c r="D224" s="61">
        <v>49948000</v>
      </c>
      <c r="E224" s="61">
        <v>49901000</v>
      </c>
      <c r="F224" s="61">
        <v>9.4189999999999996E-2</v>
      </c>
      <c r="G224" s="61">
        <v>47000</v>
      </c>
      <c r="H224" s="61">
        <v>0.01</v>
      </c>
      <c r="I224" s="61">
        <v>270177056.70828998</v>
      </c>
    </row>
    <row r="225" spans="1:9" x14ac:dyDescent="0.25">
      <c r="A225" s="62">
        <v>41142</v>
      </c>
      <c r="B225" s="61" t="s">
        <v>121</v>
      </c>
      <c r="C225" s="61" t="s">
        <v>122</v>
      </c>
      <c r="D225" s="61">
        <v>52657000</v>
      </c>
      <c r="E225" s="61">
        <v>49948000</v>
      </c>
      <c r="F225" s="61">
        <v>5.4236399999999998</v>
      </c>
      <c r="G225" s="61">
        <v>2709000</v>
      </c>
      <c r="H225" s="61">
        <v>0.01</v>
      </c>
      <c r="I225" s="61">
        <v>298521309.21054697</v>
      </c>
    </row>
    <row r="226" spans="1:9" x14ac:dyDescent="0.25">
      <c r="A226" s="62">
        <v>41143</v>
      </c>
      <c r="B226" s="61" t="s">
        <v>121</v>
      </c>
      <c r="C226" s="61" t="s">
        <v>122</v>
      </c>
      <c r="D226" s="61">
        <v>54066000</v>
      </c>
      <c r="E226" s="61">
        <v>52657000</v>
      </c>
      <c r="F226" s="61">
        <v>2.6758099999999998</v>
      </c>
      <c r="G226" s="61">
        <v>1409000</v>
      </c>
      <c r="H226" s="61">
        <v>0.01</v>
      </c>
      <c r="I226" s="61">
        <v>306509165.04505497</v>
      </c>
    </row>
    <row r="227" spans="1:9" x14ac:dyDescent="0.25">
      <c r="A227" s="62">
        <v>41144</v>
      </c>
      <c r="B227" s="61" t="s">
        <v>121</v>
      </c>
      <c r="C227" s="61" t="s">
        <v>122</v>
      </c>
      <c r="D227" s="61">
        <v>55781000</v>
      </c>
      <c r="E227" s="61">
        <v>54066000</v>
      </c>
      <c r="F227" s="61">
        <v>3.17205</v>
      </c>
      <c r="G227" s="61">
        <v>1715000</v>
      </c>
      <c r="H227" s="61">
        <v>0.01</v>
      </c>
      <c r="I227" s="61">
        <v>305354490.87981701</v>
      </c>
    </row>
    <row r="228" spans="1:9" x14ac:dyDescent="0.25">
      <c r="A228" s="62">
        <v>41145</v>
      </c>
      <c r="B228" s="61" t="s">
        <v>121</v>
      </c>
      <c r="C228" s="61" t="s">
        <v>122</v>
      </c>
      <c r="D228" s="61">
        <v>51712000</v>
      </c>
      <c r="E228" s="61">
        <v>55781000</v>
      </c>
      <c r="F228" s="61">
        <v>-7.2946</v>
      </c>
      <c r="G228" s="61">
        <v>-4069000</v>
      </c>
      <c r="H228" s="61">
        <v>0.01</v>
      </c>
      <c r="I228" s="61">
        <v>283080106.70976001</v>
      </c>
    </row>
    <row r="229" spans="1:9" x14ac:dyDescent="0.25">
      <c r="A229" s="62">
        <v>41148</v>
      </c>
      <c r="B229" s="61" t="s">
        <v>121</v>
      </c>
      <c r="C229" s="61" t="s">
        <v>122</v>
      </c>
      <c r="D229" s="61">
        <v>52944000</v>
      </c>
      <c r="E229" s="61">
        <v>51712000</v>
      </c>
      <c r="F229" s="61">
        <v>2.3824299999999998</v>
      </c>
      <c r="G229" s="61">
        <v>1232000</v>
      </c>
      <c r="H229" s="61">
        <v>0.01</v>
      </c>
      <c r="I229" s="61">
        <v>295648120.04412001</v>
      </c>
    </row>
    <row r="230" spans="1:9" x14ac:dyDescent="0.25">
      <c r="A230" s="62">
        <v>41149</v>
      </c>
      <c r="B230" s="61" t="s">
        <v>121</v>
      </c>
      <c r="C230" s="61" t="s">
        <v>122</v>
      </c>
      <c r="D230" s="61">
        <v>53984000</v>
      </c>
      <c r="E230" s="61">
        <v>52944000</v>
      </c>
      <c r="F230" s="61">
        <v>1.96434</v>
      </c>
      <c r="G230" s="61">
        <v>1040000</v>
      </c>
      <c r="H230" s="61">
        <v>0.01</v>
      </c>
      <c r="I230" s="61">
        <v>303075173.37831998</v>
      </c>
    </row>
    <row r="231" spans="1:9" x14ac:dyDescent="0.25">
      <c r="A231" s="62">
        <v>41150</v>
      </c>
      <c r="B231" s="61" t="s">
        <v>121</v>
      </c>
      <c r="C231" s="61" t="s">
        <v>122</v>
      </c>
      <c r="D231" s="61">
        <v>55363000</v>
      </c>
      <c r="E231" s="61">
        <v>53984000</v>
      </c>
      <c r="F231" s="61">
        <v>2.5544600000000002</v>
      </c>
      <c r="G231" s="61">
        <v>1379000</v>
      </c>
      <c r="H231" s="61">
        <v>0.01</v>
      </c>
      <c r="I231" s="61">
        <v>310817109.21280199</v>
      </c>
    </row>
    <row r="232" spans="1:9" x14ac:dyDescent="0.25">
      <c r="A232" s="62">
        <v>41151</v>
      </c>
      <c r="B232" s="61" t="s">
        <v>121</v>
      </c>
      <c r="C232" s="61" t="s">
        <v>122</v>
      </c>
      <c r="D232" s="61">
        <v>57596000</v>
      </c>
      <c r="E232" s="61">
        <v>55363000</v>
      </c>
      <c r="F232" s="61">
        <v>4.0333800000000002</v>
      </c>
      <c r="G232" s="61">
        <v>2233000</v>
      </c>
      <c r="H232" s="61">
        <v>0.01</v>
      </c>
      <c r="I232" s="61">
        <v>314714143.38133001</v>
      </c>
    </row>
    <row r="233" spans="1:9" x14ac:dyDescent="0.25">
      <c r="A233" s="62">
        <v>41152</v>
      </c>
      <c r="B233" s="61" t="s">
        <v>121</v>
      </c>
      <c r="C233" s="61" t="s">
        <v>122</v>
      </c>
      <c r="D233" s="61">
        <v>53287000</v>
      </c>
      <c r="E233" s="61">
        <v>57596000</v>
      </c>
      <c r="F233" s="61">
        <v>-7.48142</v>
      </c>
      <c r="G233" s="61">
        <v>-4309000</v>
      </c>
      <c r="H233" s="61">
        <v>0.01</v>
      </c>
      <c r="I233" s="61">
        <v>291435484.21107203</v>
      </c>
    </row>
    <row r="234" spans="1:9" x14ac:dyDescent="0.25">
      <c r="A234" s="62">
        <v>41156</v>
      </c>
      <c r="B234" s="61" t="s">
        <v>121</v>
      </c>
      <c r="C234" s="61" t="s">
        <v>122</v>
      </c>
      <c r="D234" s="61">
        <v>51334000</v>
      </c>
      <c r="E234" s="61">
        <v>53287000</v>
      </c>
      <c r="F234" s="61">
        <v>-3.66506</v>
      </c>
      <c r="G234" s="61">
        <v>-1953000</v>
      </c>
      <c r="H234" s="61">
        <v>0.01</v>
      </c>
      <c r="I234" s="61">
        <v>280754201.709445</v>
      </c>
    </row>
    <row r="235" spans="1:9" x14ac:dyDescent="0.25">
      <c r="A235" s="62">
        <v>41157</v>
      </c>
      <c r="B235" s="61" t="s">
        <v>121</v>
      </c>
      <c r="C235" s="61" t="s">
        <v>122</v>
      </c>
      <c r="D235" s="61">
        <v>48962000</v>
      </c>
      <c r="E235" s="61">
        <v>51334000</v>
      </c>
      <c r="F235" s="61">
        <v>-4.6207200000000004</v>
      </c>
      <c r="G235" s="61">
        <v>-2372000</v>
      </c>
      <c r="H235" s="61">
        <v>0.01</v>
      </c>
      <c r="I235" s="61">
        <v>285407658.37413502</v>
      </c>
    </row>
    <row r="236" spans="1:9" x14ac:dyDescent="0.25">
      <c r="A236" s="62">
        <v>41158</v>
      </c>
      <c r="B236" s="61" t="s">
        <v>121</v>
      </c>
      <c r="C236" s="61" t="s">
        <v>122</v>
      </c>
      <c r="D236" s="61">
        <v>39229000</v>
      </c>
      <c r="E236" s="61">
        <v>48962000</v>
      </c>
      <c r="F236" s="61">
        <v>-19.878679999999999</v>
      </c>
      <c r="G236" s="61">
        <v>-9733000</v>
      </c>
      <c r="H236" s="61">
        <v>0.01</v>
      </c>
      <c r="I236" s="61">
        <v>245540849.199357</v>
      </c>
    </row>
    <row r="237" spans="1:9" x14ac:dyDescent="0.25">
      <c r="A237" s="62">
        <v>41159</v>
      </c>
      <c r="B237" s="61" t="s">
        <v>121</v>
      </c>
      <c r="C237" s="61" t="s">
        <v>122</v>
      </c>
      <c r="D237" s="61">
        <v>34738700</v>
      </c>
      <c r="E237" s="61">
        <v>39229000</v>
      </c>
      <c r="F237" s="61">
        <v>-11.44638</v>
      </c>
      <c r="G237" s="61">
        <v>-4490300</v>
      </c>
      <c r="H237" s="61">
        <v>0.01</v>
      </c>
      <c r="I237" s="61">
        <v>213961443.11228201</v>
      </c>
    </row>
    <row r="238" spans="1:9" x14ac:dyDescent="0.25">
      <c r="A238" s="62">
        <v>41162</v>
      </c>
      <c r="B238" s="61" t="s">
        <v>121</v>
      </c>
      <c r="C238" s="61" t="s">
        <v>122</v>
      </c>
      <c r="D238" s="61">
        <v>39520000</v>
      </c>
      <c r="E238" s="61">
        <v>34738700</v>
      </c>
      <c r="F238" s="61">
        <v>13.76361</v>
      </c>
      <c r="G238" s="61">
        <v>4781300</v>
      </c>
      <c r="H238" s="61">
        <v>0.01</v>
      </c>
      <c r="I238" s="61">
        <v>247362266.69960001</v>
      </c>
    </row>
    <row r="239" spans="1:9" x14ac:dyDescent="0.25">
      <c r="A239" s="62">
        <v>41163</v>
      </c>
      <c r="B239" s="61" t="s">
        <v>121</v>
      </c>
      <c r="C239" s="61" t="s">
        <v>122</v>
      </c>
      <c r="D239" s="61">
        <v>39061300</v>
      </c>
      <c r="E239" s="61">
        <v>39520000</v>
      </c>
      <c r="F239" s="61">
        <v>-1.1606799999999999</v>
      </c>
      <c r="G239" s="61">
        <v>-458700</v>
      </c>
      <c r="H239" s="61">
        <v>0.01</v>
      </c>
      <c r="I239" s="61">
        <v>244491186.94921699</v>
      </c>
    </row>
    <row r="240" spans="1:9" x14ac:dyDescent="0.25">
      <c r="A240" s="62">
        <v>41164</v>
      </c>
      <c r="B240" s="61" t="s">
        <v>121</v>
      </c>
      <c r="C240" s="61" t="s">
        <v>122</v>
      </c>
      <c r="D240" s="61">
        <v>35740400</v>
      </c>
      <c r="E240" s="61">
        <v>39061300</v>
      </c>
      <c r="F240" s="61">
        <v>-8.5017700000000005</v>
      </c>
      <c r="G240" s="61">
        <v>-3320900</v>
      </c>
      <c r="H240" s="61">
        <v>0.01</v>
      </c>
      <c r="I240" s="61">
        <v>212983000.36311701</v>
      </c>
    </row>
    <row r="241" spans="1:9" x14ac:dyDescent="0.25">
      <c r="A241" s="62">
        <v>41165</v>
      </c>
      <c r="B241" s="61" t="s">
        <v>121</v>
      </c>
      <c r="C241" s="61" t="s">
        <v>122</v>
      </c>
      <c r="D241" s="61">
        <v>31179800</v>
      </c>
      <c r="E241" s="61">
        <v>35740400</v>
      </c>
      <c r="F241" s="61">
        <v>-12.760350000000001</v>
      </c>
      <c r="G241" s="61">
        <v>-4560600</v>
      </c>
      <c r="H241" s="61">
        <v>0.01</v>
      </c>
      <c r="I241" s="61">
        <v>202954514.85931599</v>
      </c>
    </row>
    <row r="242" spans="1:9" x14ac:dyDescent="0.25">
      <c r="A242" s="62">
        <v>41166</v>
      </c>
      <c r="B242" s="61" t="s">
        <v>121</v>
      </c>
      <c r="C242" s="61" t="s">
        <v>122</v>
      </c>
      <c r="D242" s="61">
        <v>34622500</v>
      </c>
      <c r="E242" s="61">
        <v>31179800</v>
      </c>
      <c r="F242" s="61">
        <v>11.04144</v>
      </c>
      <c r="G242" s="61">
        <v>3442700</v>
      </c>
      <c r="H242" s="61">
        <v>0.01</v>
      </c>
      <c r="I242" s="61">
        <v>211514622.94551799</v>
      </c>
    </row>
    <row r="243" spans="1:9" x14ac:dyDescent="0.25">
      <c r="A243" s="62">
        <v>41169</v>
      </c>
      <c r="B243" s="61" t="s">
        <v>121</v>
      </c>
      <c r="C243" s="61" t="s">
        <v>122</v>
      </c>
      <c r="D243" s="61">
        <v>32512500</v>
      </c>
      <c r="E243" s="61">
        <v>34622500</v>
      </c>
      <c r="F243" s="61">
        <v>-6.0942999999999996</v>
      </c>
      <c r="G243" s="61">
        <v>-2110000</v>
      </c>
      <c r="H243" s="61">
        <v>0.01</v>
      </c>
      <c r="I243" s="61">
        <v>187244906.27709299</v>
      </c>
    </row>
    <row r="244" spans="1:9" x14ac:dyDescent="0.25">
      <c r="A244" s="62">
        <v>41170</v>
      </c>
      <c r="B244" s="61" t="s">
        <v>121</v>
      </c>
      <c r="C244" s="61" t="s">
        <v>122</v>
      </c>
      <c r="D244" s="61">
        <v>30156700</v>
      </c>
      <c r="E244" s="61">
        <v>32512500</v>
      </c>
      <c r="F244" s="61">
        <v>-7.2458299999999998</v>
      </c>
      <c r="G244" s="61">
        <v>-2355800</v>
      </c>
      <c r="H244" s="61">
        <v>0.01</v>
      </c>
      <c r="I244" s="61">
        <v>169153956.44179699</v>
      </c>
    </row>
    <row r="245" spans="1:9" x14ac:dyDescent="0.25">
      <c r="A245" s="62">
        <v>41171</v>
      </c>
      <c r="B245" s="61" t="s">
        <v>121</v>
      </c>
      <c r="C245" s="61" t="s">
        <v>122</v>
      </c>
      <c r="D245" s="61">
        <v>29405900</v>
      </c>
      <c r="E245" s="61">
        <v>30156700</v>
      </c>
      <c r="F245" s="61">
        <v>-2.4896600000000002</v>
      </c>
      <c r="G245" s="61">
        <v>-750800</v>
      </c>
      <c r="H245" s="61">
        <v>0.01</v>
      </c>
      <c r="I245" s="61">
        <v>176704954.107838</v>
      </c>
    </row>
    <row r="246" spans="1:9" x14ac:dyDescent="0.25">
      <c r="A246" s="62">
        <v>41172</v>
      </c>
      <c r="B246" s="61" t="s">
        <v>121</v>
      </c>
      <c r="C246" s="61" t="s">
        <v>122</v>
      </c>
      <c r="D246" s="61">
        <v>30693600</v>
      </c>
      <c r="E246" s="61">
        <v>29405900</v>
      </c>
      <c r="F246" s="61">
        <v>4.3790500000000003</v>
      </c>
      <c r="G246" s="61">
        <v>1287700</v>
      </c>
      <c r="H246" s="61">
        <v>0.01</v>
      </c>
      <c r="I246" s="61">
        <v>184442958.02557799</v>
      </c>
    </row>
    <row r="247" spans="1:9" x14ac:dyDescent="0.25">
      <c r="A247" s="62">
        <v>41173</v>
      </c>
      <c r="B247" s="61" t="s">
        <v>121</v>
      </c>
      <c r="C247" s="61" t="s">
        <v>122</v>
      </c>
      <c r="D247" s="61">
        <v>29475100</v>
      </c>
      <c r="E247" s="61">
        <v>30693600</v>
      </c>
      <c r="F247" s="61">
        <v>-3.9698799999999999</v>
      </c>
      <c r="G247" s="61">
        <v>-1218500</v>
      </c>
      <c r="H247" s="61">
        <v>0.01</v>
      </c>
      <c r="I247" s="61">
        <v>181542053.44122899</v>
      </c>
    </row>
    <row r="248" spans="1:9" x14ac:dyDescent="0.25">
      <c r="A248" s="62">
        <v>41176</v>
      </c>
      <c r="B248" s="61" t="s">
        <v>121</v>
      </c>
      <c r="C248" s="61" t="s">
        <v>122</v>
      </c>
      <c r="D248" s="61">
        <v>28849800</v>
      </c>
      <c r="E248" s="61">
        <v>29475100</v>
      </c>
      <c r="F248" s="61">
        <v>-2.1214499999999998</v>
      </c>
      <c r="G248" s="61">
        <v>-625300</v>
      </c>
      <c r="H248" s="61">
        <v>0.01</v>
      </c>
      <c r="I248" s="61">
        <v>184903176.524041</v>
      </c>
    </row>
    <row r="249" spans="1:9" x14ac:dyDescent="0.25">
      <c r="A249" s="62">
        <v>41177</v>
      </c>
      <c r="B249" s="61" t="s">
        <v>121</v>
      </c>
      <c r="C249" s="61" t="s">
        <v>122</v>
      </c>
      <c r="D249" s="61">
        <v>32937300</v>
      </c>
      <c r="E249" s="61">
        <v>28849800</v>
      </c>
      <c r="F249" s="61">
        <v>14.16821</v>
      </c>
      <c r="G249" s="61">
        <v>4087500</v>
      </c>
      <c r="H249" s="61">
        <v>0.01</v>
      </c>
      <c r="I249" s="61">
        <v>211100645.27744699</v>
      </c>
    </row>
    <row r="250" spans="1:9" x14ac:dyDescent="0.25">
      <c r="A250" s="62">
        <v>41178</v>
      </c>
      <c r="B250" s="61" t="s">
        <v>121</v>
      </c>
      <c r="C250" s="61" t="s">
        <v>122</v>
      </c>
      <c r="D250" s="61">
        <v>35159900</v>
      </c>
      <c r="E250" s="61">
        <v>32937300</v>
      </c>
      <c r="F250" s="61">
        <v>6.7479699999999996</v>
      </c>
      <c r="G250" s="61">
        <v>2222600</v>
      </c>
      <c r="H250" s="61">
        <v>0.01</v>
      </c>
      <c r="I250" s="61">
        <v>206007714.11263299</v>
      </c>
    </row>
    <row r="251" spans="1:9" x14ac:dyDescent="0.25">
      <c r="A251" s="62">
        <v>41179</v>
      </c>
      <c r="B251" s="61" t="s">
        <v>121</v>
      </c>
      <c r="C251" s="61" t="s">
        <v>122</v>
      </c>
      <c r="D251" s="61">
        <v>29326700</v>
      </c>
      <c r="E251" s="61">
        <v>35159900</v>
      </c>
      <c r="F251" s="61">
        <v>-16.590489999999999</v>
      </c>
      <c r="G251" s="61">
        <v>-5833200</v>
      </c>
      <c r="H251" s="61">
        <v>0.01</v>
      </c>
      <c r="I251" s="61">
        <v>182094368.10777199</v>
      </c>
    </row>
    <row r="252" spans="1:9" x14ac:dyDescent="0.25">
      <c r="A252" s="62">
        <v>41180</v>
      </c>
      <c r="B252" s="61" t="s">
        <v>121</v>
      </c>
      <c r="C252" s="61" t="s">
        <v>122</v>
      </c>
      <c r="D252" s="61">
        <v>30387000</v>
      </c>
      <c r="E252" s="61">
        <v>29326700</v>
      </c>
      <c r="F252" s="61">
        <v>3.6154799999999998</v>
      </c>
      <c r="G252" s="61">
        <v>1060300</v>
      </c>
      <c r="H252" s="61">
        <v>0.01</v>
      </c>
      <c r="I252" s="61">
        <v>193235997.52532199</v>
      </c>
    </row>
    <row r="253" spans="1:9" x14ac:dyDescent="0.25">
      <c r="A253" s="62">
        <v>41183</v>
      </c>
      <c r="B253" s="61" t="s">
        <v>121</v>
      </c>
      <c r="C253" s="61" t="s">
        <v>122</v>
      </c>
      <c r="D253" s="61">
        <v>31924100</v>
      </c>
      <c r="E253" s="61">
        <v>30387000</v>
      </c>
      <c r="F253" s="61">
        <v>5.0584100000000003</v>
      </c>
      <c r="G253" s="61">
        <v>1537100</v>
      </c>
      <c r="H253" s="61">
        <v>0.01</v>
      </c>
      <c r="I253" s="61">
        <v>203010672.609936</v>
      </c>
    </row>
    <row r="254" spans="1:9" x14ac:dyDescent="0.25">
      <c r="A254" s="62">
        <v>41184</v>
      </c>
      <c r="B254" s="61" t="s">
        <v>121</v>
      </c>
      <c r="C254" s="61" t="s">
        <v>122</v>
      </c>
      <c r="D254" s="61">
        <v>30654100</v>
      </c>
      <c r="E254" s="61">
        <v>31924100</v>
      </c>
      <c r="F254" s="61">
        <v>-3.9781900000000001</v>
      </c>
      <c r="G254" s="61">
        <v>-1270000</v>
      </c>
      <c r="H254" s="61">
        <v>0.01</v>
      </c>
      <c r="I254" s="61">
        <v>194934530.942211</v>
      </c>
    </row>
    <row r="255" spans="1:9" x14ac:dyDescent="0.25">
      <c r="A255" s="62">
        <v>41185</v>
      </c>
      <c r="B255" s="61" t="s">
        <v>121</v>
      </c>
      <c r="C255" s="61" t="s">
        <v>122</v>
      </c>
      <c r="D255" s="61">
        <v>30035100</v>
      </c>
      <c r="E255" s="61">
        <v>30654100</v>
      </c>
      <c r="F255" s="61">
        <v>-2.0193099999999999</v>
      </c>
      <c r="G255" s="61">
        <v>-619000</v>
      </c>
      <c r="H255" s="61">
        <v>0.01</v>
      </c>
      <c r="I255" s="61">
        <v>187994696.775029</v>
      </c>
    </row>
    <row r="256" spans="1:9" x14ac:dyDescent="0.25">
      <c r="A256" s="62">
        <v>41186</v>
      </c>
      <c r="B256" s="61" t="s">
        <v>121</v>
      </c>
      <c r="C256" s="61" t="s">
        <v>122</v>
      </c>
      <c r="D256" s="61">
        <v>28344000</v>
      </c>
      <c r="E256" s="61">
        <v>30035100</v>
      </c>
      <c r="F256" s="61">
        <v>-5.6304100000000004</v>
      </c>
      <c r="G256" s="61">
        <v>-1691100</v>
      </c>
      <c r="H256" s="61">
        <v>0.01</v>
      </c>
      <c r="I256" s="61">
        <v>177409820.02362001</v>
      </c>
    </row>
    <row r="257" spans="1:9" x14ac:dyDescent="0.25">
      <c r="A257" s="62">
        <v>41187</v>
      </c>
      <c r="B257" s="61" t="s">
        <v>121</v>
      </c>
      <c r="C257" s="61" t="s">
        <v>122</v>
      </c>
      <c r="D257" s="61">
        <v>27970600</v>
      </c>
      <c r="E257" s="61">
        <v>28344000</v>
      </c>
      <c r="F257" s="61">
        <v>-1.3173900000000001</v>
      </c>
      <c r="G257" s="61">
        <v>-373400</v>
      </c>
      <c r="H257" s="61">
        <v>0.01</v>
      </c>
      <c r="I257" s="61">
        <v>200246187.18997499</v>
      </c>
    </row>
    <row r="258" spans="1:9" x14ac:dyDescent="0.25">
      <c r="A258" s="62">
        <v>41190</v>
      </c>
      <c r="B258" s="61" t="s">
        <v>121</v>
      </c>
      <c r="C258" s="61" t="s">
        <v>122</v>
      </c>
      <c r="D258" s="61">
        <v>28477500</v>
      </c>
      <c r="E258" s="61">
        <v>27970600</v>
      </c>
      <c r="F258" s="61">
        <v>1.81226</v>
      </c>
      <c r="G258" s="61">
        <v>506900</v>
      </c>
      <c r="H258" s="61">
        <v>0.01</v>
      </c>
      <c r="I258" s="61">
        <v>203875168.77373099</v>
      </c>
    </row>
    <row r="259" spans="1:9" x14ac:dyDescent="0.25">
      <c r="A259" s="62">
        <v>41191</v>
      </c>
      <c r="B259" s="61" t="s">
        <v>121</v>
      </c>
      <c r="C259" s="61" t="s">
        <v>122</v>
      </c>
      <c r="D259" s="61">
        <v>30813900</v>
      </c>
      <c r="E259" s="61">
        <v>28477500</v>
      </c>
      <c r="F259" s="61">
        <v>8.2043700000000008</v>
      </c>
      <c r="G259" s="61">
        <v>2336400</v>
      </c>
      <c r="H259" s="61">
        <v>0.01</v>
      </c>
      <c r="I259" s="61">
        <v>200572810.77567801</v>
      </c>
    </row>
    <row r="260" spans="1:9" x14ac:dyDescent="0.25">
      <c r="A260" s="62">
        <v>41192</v>
      </c>
      <c r="B260" s="61" t="s">
        <v>121</v>
      </c>
      <c r="C260" s="61" t="s">
        <v>122</v>
      </c>
      <c r="D260" s="61">
        <v>31116800</v>
      </c>
      <c r="E260" s="61">
        <v>30813900</v>
      </c>
      <c r="F260" s="61">
        <v>0.98299999999999998</v>
      </c>
      <c r="G260" s="61">
        <v>302900</v>
      </c>
      <c r="H260" s="61">
        <v>0.01</v>
      </c>
      <c r="I260" s="61">
        <v>182318517.35926399</v>
      </c>
    </row>
    <row r="261" spans="1:9" x14ac:dyDescent="0.25">
      <c r="A261" s="62">
        <v>41193</v>
      </c>
      <c r="B261" s="61" t="s">
        <v>121</v>
      </c>
      <c r="C261" s="61" t="s">
        <v>122</v>
      </c>
      <c r="D261" s="61">
        <v>29052700</v>
      </c>
      <c r="E261" s="61">
        <v>31116800</v>
      </c>
      <c r="F261" s="61">
        <v>-6.6333900000000003</v>
      </c>
      <c r="G261" s="61">
        <v>-2064100</v>
      </c>
      <c r="H261" s="61">
        <v>0.01</v>
      </c>
      <c r="I261" s="61">
        <v>161508801.44087699</v>
      </c>
    </row>
    <row r="262" spans="1:9" x14ac:dyDescent="0.25">
      <c r="A262" s="62">
        <v>41194</v>
      </c>
      <c r="B262" s="61" t="s">
        <v>121</v>
      </c>
      <c r="C262" s="61" t="s">
        <v>122</v>
      </c>
      <c r="D262" s="61">
        <v>30561900</v>
      </c>
      <c r="E262" s="61">
        <v>29052700</v>
      </c>
      <c r="F262" s="61">
        <v>5.1947000000000001</v>
      </c>
      <c r="G262" s="61">
        <v>1509200</v>
      </c>
      <c r="H262" s="61">
        <v>0.01</v>
      </c>
      <c r="I262" s="61">
        <v>172954885.77546799</v>
      </c>
    </row>
    <row r="263" spans="1:9" x14ac:dyDescent="0.25">
      <c r="A263" s="62">
        <v>41197</v>
      </c>
      <c r="B263" s="61" t="s">
        <v>121</v>
      </c>
      <c r="C263" s="61" t="s">
        <v>122</v>
      </c>
      <c r="D263" s="61">
        <v>27621800</v>
      </c>
      <c r="E263" s="61">
        <v>30561900</v>
      </c>
      <c r="F263" s="61">
        <v>-9.6201500000000006</v>
      </c>
      <c r="G263" s="61">
        <v>-2940100</v>
      </c>
      <c r="H263" s="61">
        <v>0.01</v>
      </c>
      <c r="I263" s="61">
        <v>156316369.85635099</v>
      </c>
    </row>
    <row r="264" spans="1:9" x14ac:dyDescent="0.25">
      <c r="A264" s="62">
        <v>41198</v>
      </c>
      <c r="B264" s="61" t="s">
        <v>121</v>
      </c>
      <c r="C264" s="61" t="s">
        <v>122</v>
      </c>
      <c r="D264" s="61">
        <v>26355900</v>
      </c>
      <c r="E264" s="61">
        <v>27621800</v>
      </c>
      <c r="F264" s="61">
        <v>-4.5829700000000004</v>
      </c>
      <c r="G264" s="61">
        <v>-1265900</v>
      </c>
      <c r="H264" s="61">
        <v>0.01</v>
      </c>
      <c r="I264" s="61">
        <v>151788020.771963</v>
      </c>
    </row>
    <row r="265" spans="1:9" x14ac:dyDescent="0.25">
      <c r="A265" s="62">
        <v>41199</v>
      </c>
      <c r="B265" s="61" t="s">
        <v>121</v>
      </c>
      <c r="C265" s="61" t="s">
        <v>122</v>
      </c>
      <c r="D265" s="61">
        <v>25410200</v>
      </c>
      <c r="E265" s="61">
        <v>26355900</v>
      </c>
      <c r="F265" s="61">
        <v>-3.58819</v>
      </c>
      <c r="G265" s="61">
        <v>-945700</v>
      </c>
      <c r="H265" s="61">
        <v>0.01</v>
      </c>
      <c r="I265" s="61">
        <v>188268406.85450801</v>
      </c>
    </row>
    <row r="266" spans="1:9" x14ac:dyDescent="0.25">
      <c r="A266" s="62">
        <v>41200</v>
      </c>
      <c r="B266" s="61" t="s">
        <v>121</v>
      </c>
      <c r="C266" s="61" t="s">
        <v>122</v>
      </c>
      <c r="D266" s="61">
        <v>26165800</v>
      </c>
      <c r="E266" s="61">
        <v>25410200</v>
      </c>
      <c r="F266" s="61">
        <v>2.9736099999999999</v>
      </c>
      <c r="G266" s="61">
        <v>755600</v>
      </c>
      <c r="H266" s="61">
        <v>0.01</v>
      </c>
      <c r="I266" s="61">
        <v>209566253.18847099</v>
      </c>
    </row>
    <row r="267" spans="1:9" x14ac:dyDescent="0.25">
      <c r="A267" s="62">
        <v>41201</v>
      </c>
      <c r="B267" s="61" t="s">
        <v>121</v>
      </c>
      <c r="C267" s="61" t="s">
        <v>122</v>
      </c>
      <c r="D267" s="61">
        <v>28958100</v>
      </c>
      <c r="E267" s="61">
        <v>26165800</v>
      </c>
      <c r="F267" s="61">
        <v>10.671559999999999</v>
      </c>
      <c r="G267" s="61">
        <v>2792300</v>
      </c>
      <c r="H267" s="61">
        <v>0.01</v>
      </c>
      <c r="I267" s="61">
        <v>208763769.274131</v>
      </c>
    </row>
    <row r="268" spans="1:9" x14ac:dyDescent="0.25">
      <c r="A268" s="62">
        <v>41204</v>
      </c>
      <c r="B268" s="61" t="s">
        <v>121</v>
      </c>
      <c r="C268" s="61" t="s">
        <v>122</v>
      </c>
      <c r="D268" s="61">
        <v>28079000</v>
      </c>
      <c r="E268" s="61">
        <v>28958100</v>
      </c>
      <c r="F268" s="61">
        <v>-3.0357699999999999</v>
      </c>
      <c r="G268" s="61">
        <v>-879100</v>
      </c>
      <c r="H268" s="61">
        <v>0.01</v>
      </c>
      <c r="I268" s="61">
        <v>171539290.85673201</v>
      </c>
    </row>
    <row r="269" spans="1:9" x14ac:dyDescent="0.25">
      <c r="A269" s="62">
        <v>41205</v>
      </c>
      <c r="B269" s="61" t="s">
        <v>121</v>
      </c>
      <c r="C269" s="61" t="s">
        <v>122</v>
      </c>
      <c r="D269" s="61">
        <v>33768400</v>
      </c>
      <c r="E269" s="61">
        <v>28079000</v>
      </c>
      <c r="F269" s="61">
        <v>20.262119999999999</v>
      </c>
      <c r="G269" s="61">
        <v>5689400</v>
      </c>
      <c r="H269" s="61">
        <v>0.01</v>
      </c>
      <c r="I269" s="61">
        <v>179282063.69480699</v>
      </c>
    </row>
    <row r="270" spans="1:9" x14ac:dyDescent="0.25">
      <c r="A270" s="62">
        <v>41206</v>
      </c>
      <c r="B270" s="61" t="s">
        <v>121</v>
      </c>
      <c r="C270" s="61" t="s">
        <v>122</v>
      </c>
      <c r="D270" s="61">
        <v>32292400</v>
      </c>
      <c r="E270" s="61">
        <v>33768400</v>
      </c>
      <c r="F270" s="61">
        <v>-4.3709499999999997</v>
      </c>
      <c r="G270" s="61">
        <v>-1476000</v>
      </c>
      <c r="H270" s="61">
        <v>0</v>
      </c>
      <c r="I270" s="61">
        <v>158528773.69357699</v>
      </c>
    </row>
    <row r="271" spans="1:9" x14ac:dyDescent="0.25">
      <c r="A271" s="62">
        <v>41207</v>
      </c>
      <c r="B271" s="61" t="s">
        <v>121</v>
      </c>
      <c r="C271" s="61" t="s">
        <v>122</v>
      </c>
      <c r="D271" s="61">
        <v>30953500</v>
      </c>
      <c r="E271" s="61">
        <v>32292400</v>
      </c>
      <c r="F271" s="61">
        <v>-4.1461800000000002</v>
      </c>
      <c r="G271" s="61">
        <v>-1338900</v>
      </c>
      <c r="H271" s="61">
        <v>0</v>
      </c>
      <c r="I271" s="61">
        <v>142669840.44246101</v>
      </c>
    </row>
    <row r="272" spans="1:9" x14ac:dyDescent="0.25">
      <c r="A272" s="62">
        <v>41208</v>
      </c>
      <c r="B272" s="61" t="s">
        <v>121</v>
      </c>
      <c r="C272" s="61" t="s">
        <v>122</v>
      </c>
      <c r="D272" s="61">
        <v>30830300</v>
      </c>
      <c r="E272" s="61">
        <v>30953500</v>
      </c>
      <c r="F272" s="61">
        <v>-0.39801999999999998</v>
      </c>
      <c r="G272" s="61">
        <v>-123200</v>
      </c>
      <c r="H272" s="61">
        <v>0</v>
      </c>
      <c r="I272" s="61">
        <v>139018961.109025</v>
      </c>
    </row>
    <row r="273" spans="1:9" x14ac:dyDescent="0.25">
      <c r="A273" s="62">
        <v>41213</v>
      </c>
      <c r="B273" s="61" t="s">
        <v>121</v>
      </c>
      <c r="C273" s="61" t="s">
        <v>122</v>
      </c>
      <c r="D273" s="61">
        <v>33059000</v>
      </c>
      <c r="E273" s="61">
        <v>30830300</v>
      </c>
      <c r="F273" s="61">
        <v>7.2289300000000001</v>
      </c>
      <c r="G273" s="61">
        <v>2228700</v>
      </c>
      <c r="H273" s="61">
        <v>0.01</v>
      </c>
      <c r="I273" s="61">
        <v>165598040.86088201</v>
      </c>
    </row>
    <row r="274" spans="1:9" x14ac:dyDescent="0.25">
      <c r="A274" s="62">
        <v>41214</v>
      </c>
      <c r="B274" s="61" t="s">
        <v>121</v>
      </c>
      <c r="C274" s="61" t="s">
        <v>122</v>
      </c>
      <c r="D274" s="61">
        <v>26697200</v>
      </c>
      <c r="E274" s="61">
        <v>33059000</v>
      </c>
      <c r="F274" s="61">
        <v>-19.243780000000001</v>
      </c>
      <c r="G274" s="61">
        <v>-6361800</v>
      </c>
      <c r="H274" s="61">
        <v>0.01</v>
      </c>
      <c r="I274" s="61">
        <v>165767364.35558099</v>
      </c>
    </row>
    <row r="275" spans="1:9" x14ac:dyDescent="0.25">
      <c r="A275" s="62">
        <v>41215</v>
      </c>
      <c r="B275" s="61" t="s">
        <v>121</v>
      </c>
      <c r="C275" s="61" t="s">
        <v>122</v>
      </c>
      <c r="D275" s="61">
        <v>29166700</v>
      </c>
      <c r="E275" s="61">
        <v>26697200</v>
      </c>
      <c r="F275" s="61">
        <v>9.2500300000000006</v>
      </c>
      <c r="G275" s="61">
        <v>2469500</v>
      </c>
      <c r="H275" s="61">
        <v>0.01</v>
      </c>
      <c r="I275" s="61">
        <v>192767581.440972</v>
      </c>
    </row>
    <row r="276" spans="1:9" x14ac:dyDescent="0.25">
      <c r="A276" s="62">
        <v>41218</v>
      </c>
      <c r="B276" s="61" t="s">
        <v>121</v>
      </c>
      <c r="C276" s="61" t="s">
        <v>122</v>
      </c>
      <c r="D276" s="61">
        <v>30131500</v>
      </c>
      <c r="E276" s="61">
        <v>29166700</v>
      </c>
      <c r="F276" s="61">
        <v>3.3078799999999999</v>
      </c>
      <c r="G276" s="61">
        <v>964800</v>
      </c>
      <c r="H276" s="61">
        <v>0.01</v>
      </c>
      <c r="I276" s="61">
        <v>172025755.44177601</v>
      </c>
    </row>
    <row r="277" spans="1:9" x14ac:dyDescent="0.25">
      <c r="A277" s="62">
        <v>41219</v>
      </c>
      <c r="B277" s="61" t="s">
        <v>121</v>
      </c>
      <c r="C277" s="61" t="s">
        <v>122</v>
      </c>
      <c r="D277" s="61">
        <v>27170800</v>
      </c>
      <c r="E277" s="61">
        <v>30131500</v>
      </c>
      <c r="F277" s="61">
        <v>-9.8259299999999996</v>
      </c>
      <c r="G277" s="61">
        <v>-2960700</v>
      </c>
      <c r="H277" s="61">
        <v>0.01</v>
      </c>
      <c r="I277" s="61">
        <v>165990945.689309</v>
      </c>
    </row>
    <row r="278" spans="1:9" x14ac:dyDescent="0.25">
      <c r="A278" s="62">
        <v>41220</v>
      </c>
      <c r="B278" s="61" t="s">
        <v>121</v>
      </c>
      <c r="C278" s="61" t="s">
        <v>122</v>
      </c>
      <c r="D278" s="61">
        <v>31973400</v>
      </c>
      <c r="E278" s="61">
        <v>27170800</v>
      </c>
      <c r="F278" s="61">
        <v>17.67559</v>
      </c>
      <c r="G278" s="61">
        <v>4802600</v>
      </c>
      <c r="H278" s="61">
        <v>0.01</v>
      </c>
      <c r="I278" s="61">
        <v>172949449.52664399</v>
      </c>
    </row>
    <row r="279" spans="1:9" x14ac:dyDescent="0.25">
      <c r="A279" s="62">
        <v>41221</v>
      </c>
      <c r="B279" s="61" t="s">
        <v>121</v>
      </c>
      <c r="C279" s="61" t="s">
        <v>122</v>
      </c>
      <c r="D279" s="61">
        <v>31130200</v>
      </c>
      <c r="E279" s="61">
        <v>31973400</v>
      </c>
      <c r="F279" s="61">
        <v>-2.6371899999999999</v>
      </c>
      <c r="G279" s="61">
        <v>-843200</v>
      </c>
      <c r="H279" s="61">
        <v>0.01</v>
      </c>
      <c r="I279" s="61">
        <v>168388440.192608</v>
      </c>
    </row>
    <row r="280" spans="1:9" x14ac:dyDescent="0.25">
      <c r="A280" s="62">
        <v>41222</v>
      </c>
      <c r="B280" s="61" t="s">
        <v>121</v>
      </c>
      <c r="C280" s="61" t="s">
        <v>122</v>
      </c>
      <c r="D280" s="61">
        <v>31904300</v>
      </c>
      <c r="E280" s="61">
        <v>31130200</v>
      </c>
      <c r="F280" s="61">
        <v>2.48665</v>
      </c>
      <c r="G280" s="61">
        <v>774100</v>
      </c>
      <c r="H280" s="61">
        <v>0</v>
      </c>
      <c r="I280" s="61">
        <v>147052236.10992</v>
      </c>
    </row>
    <row r="281" spans="1:9" x14ac:dyDescent="0.25">
      <c r="A281" s="62">
        <v>41225</v>
      </c>
      <c r="B281" s="61" t="s">
        <v>121</v>
      </c>
      <c r="C281" s="61" t="s">
        <v>122</v>
      </c>
      <c r="D281" s="61">
        <v>27535300</v>
      </c>
      <c r="E281" s="61">
        <v>31904300</v>
      </c>
      <c r="F281" s="61">
        <v>-13.69408</v>
      </c>
      <c r="G281" s="61">
        <v>-4369000</v>
      </c>
      <c r="H281" s="61">
        <v>0.01</v>
      </c>
      <c r="I281" s="61">
        <v>139305671.939612</v>
      </c>
    </row>
    <row r="282" spans="1:9" x14ac:dyDescent="0.25">
      <c r="A282" s="62">
        <v>41226</v>
      </c>
      <c r="B282" s="61" t="s">
        <v>121</v>
      </c>
      <c r="C282" s="61" t="s">
        <v>122</v>
      </c>
      <c r="D282" s="61">
        <v>27080100</v>
      </c>
      <c r="E282" s="61">
        <v>27535300</v>
      </c>
      <c r="F282" s="61">
        <v>-1.6531499999999999</v>
      </c>
      <c r="G282" s="61">
        <v>-455200</v>
      </c>
      <c r="H282" s="61">
        <v>0.01</v>
      </c>
      <c r="I282" s="61">
        <v>166790849.27256599</v>
      </c>
    </row>
    <row r="283" spans="1:9" x14ac:dyDescent="0.25">
      <c r="A283" s="62">
        <v>41227</v>
      </c>
      <c r="B283" s="61" t="s">
        <v>121</v>
      </c>
      <c r="C283" s="61" t="s">
        <v>122</v>
      </c>
      <c r="D283" s="61">
        <v>29575900</v>
      </c>
      <c r="E283" s="61">
        <v>27080100</v>
      </c>
      <c r="F283" s="61">
        <v>9.2163599999999999</v>
      </c>
      <c r="G283" s="61">
        <v>2495800</v>
      </c>
      <c r="H283" s="61">
        <v>0.01</v>
      </c>
      <c r="I283" s="61">
        <v>182162897.441313</v>
      </c>
    </row>
    <row r="284" spans="1:9" x14ac:dyDescent="0.25">
      <c r="A284" s="62">
        <v>41228</v>
      </c>
      <c r="B284" s="61" t="s">
        <v>121</v>
      </c>
      <c r="C284" s="61" t="s">
        <v>122</v>
      </c>
      <c r="D284" s="61">
        <v>30072400</v>
      </c>
      <c r="E284" s="61">
        <v>29575900</v>
      </c>
      <c r="F284" s="61">
        <v>1.6787300000000001</v>
      </c>
      <c r="G284" s="61">
        <v>496500</v>
      </c>
      <c r="H284" s="61">
        <v>0</v>
      </c>
      <c r="I284" s="61">
        <v>137105083.69172701</v>
      </c>
    </row>
    <row r="285" spans="1:9" x14ac:dyDescent="0.25">
      <c r="A285" s="62">
        <v>41229</v>
      </c>
      <c r="B285" s="61" t="s">
        <v>121</v>
      </c>
      <c r="C285" s="61" t="s">
        <v>122</v>
      </c>
      <c r="D285" s="61">
        <v>26909600</v>
      </c>
      <c r="E285" s="61">
        <v>30072400</v>
      </c>
      <c r="F285" s="61">
        <v>-10.51728</v>
      </c>
      <c r="G285" s="61">
        <v>-3162800</v>
      </c>
      <c r="H285" s="61">
        <v>0</v>
      </c>
      <c r="I285" s="61">
        <v>110576031.355758</v>
      </c>
    </row>
    <row r="286" spans="1:9" x14ac:dyDescent="0.25">
      <c r="A286" s="62">
        <v>41232</v>
      </c>
      <c r="B286" s="61" t="s">
        <v>121</v>
      </c>
      <c r="C286" s="61" t="s">
        <v>122</v>
      </c>
      <c r="D286" s="61">
        <v>22136000</v>
      </c>
      <c r="E286" s="61">
        <v>26909600</v>
      </c>
      <c r="F286" s="61">
        <v>-17.73939</v>
      </c>
      <c r="G286" s="61">
        <v>-4773600</v>
      </c>
      <c r="H286" s="61">
        <v>0.01</v>
      </c>
      <c r="I286" s="61">
        <v>144086913.35178</v>
      </c>
    </row>
    <row r="287" spans="1:9" x14ac:dyDescent="0.25">
      <c r="A287" s="62">
        <v>41233</v>
      </c>
      <c r="B287" s="61" t="s">
        <v>121</v>
      </c>
      <c r="C287" s="61" t="s">
        <v>122</v>
      </c>
      <c r="D287" s="61">
        <v>21625600</v>
      </c>
      <c r="E287" s="61">
        <v>22136000</v>
      </c>
      <c r="F287" s="61">
        <v>-2.3057500000000002</v>
      </c>
      <c r="G287" s="61">
        <v>-510400</v>
      </c>
      <c r="H287" s="61">
        <v>0.01</v>
      </c>
      <c r="I287" s="61">
        <v>160227674.684688</v>
      </c>
    </row>
    <row r="288" spans="1:9" x14ac:dyDescent="0.25">
      <c r="A288" s="62">
        <v>41234</v>
      </c>
      <c r="B288" s="61" t="s">
        <v>121</v>
      </c>
      <c r="C288" s="61" t="s">
        <v>122</v>
      </c>
      <c r="D288" s="61">
        <v>21763100</v>
      </c>
      <c r="E288" s="61">
        <v>21625600</v>
      </c>
      <c r="F288" s="61">
        <v>0.63582000000000005</v>
      </c>
      <c r="G288" s="61">
        <v>137500</v>
      </c>
      <c r="H288" s="61">
        <v>0.01</v>
      </c>
      <c r="I288" s="61">
        <v>167775365.10146901</v>
      </c>
    </row>
    <row r="289" spans="1:9" x14ac:dyDescent="0.25">
      <c r="A289" s="62">
        <v>41236</v>
      </c>
      <c r="B289" s="61" t="s">
        <v>121</v>
      </c>
      <c r="C289" s="61" t="s">
        <v>122</v>
      </c>
      <c r="D289" s="61">
        <v>20828600</v>
      </c>
      <c r="E289" s="61">
        <v>21763100</v>
      </c>
      <c r="F289" s="61">
        <v>-4.2939699999999998</v>
      </c>
      <c r="G289" s="61">
        <v>-934500</v>
      </c>
      <c r="H289" s="61">
        <v>0.01</v>
      </c>
      <c r="I289" s="61">
        <v>166819728.85069001</v>
      </c>
    </row>
    <row r="290" spans="1:9" x14ac:dyDescent="0.25">
      <c r="A290" s="62">
        <v>41239</v>
      </c>
      <c r="B290" s="61" t="s">
        <v>121</v>
      </c>
      <c r="C290" s="61" t="s">
        <v>122</v>
      </c>
      <c r="D290" s="61">
        <v>19561600</v>
      </c>
      <c r="E290" s="61">
        <v>20828600</v>
      </c>
      <c r="F290" s="61">
        <v>-6.0829800000000001</v>
      </c>
      <c r="G290" s="61">
        <v>-1267000</v>
      </c>
      <c r="H290" s="61">
        <v>0.01</v>
      </c>
      <c r="I290" s="61">
        <v>156672114.68296799</v>
      </c>
    </row>
    <row r="291" spans="1:9" x14ac:dyDescent="0.25">
      <c r="A291" s="62">
        <v>41240</v>
      </c>
      <c r="B291" s="61" t="s">
        <v>121</v>
      </c>
      <c r="C291" s="61" t="s">
        <v>122</v>
      </c>
      <c r="D291" s="61">
        <v>20843100</v>
      </c>
      <c r="E291" s="61">
        <v>19561600</v>
      </c>
      <c r="F291" s="61">
        <v>6.5510999999999999</v>
      </c>
      <c r="G291" s="61">
        <v>1281500</v>
      </c>
      <c r="H291" s="61">
        <v>0.01</v>
      </c>
      <c r="I291" s="61">
        <v>167978016.767369</v>
      </c>
    </row>
    <row r="292" spans="1:9" x14ac:dyDescent="0.25">
      <c r="A292" s="62">
        <v>41241</v>
      </c>
      <c r="B292" s="61" t="s">
        <v>121</v>
      </c>
      <c r="C292" s="61" t="s">
        <v>122</v>
      </c>
      <c r="D292" s="61">
        <v>19280600</v>
      </c>
      <c r="E292" s="61">
        <v>20843100</v>
      </c>
      <c r="F292" s="61">
        <v>-7.4964899999999997</v>
      </c>
      <c r="G292" s="61">
        <v>-1562500</v>
      </c>
      <c r="H292" s="61">
        <v>0.01</v>
      </c>
      <c r="I292" s="61">
        <v>144781238.84940001</v>
      </c>
    </row>
    <row r="293" spans="1:9" x14ac:dyDescent="0.25">
      <c r="A293" s="62">
        <v>41242</v>
      </c>
      <c r="B293" s="61" t="s">
        <v>121</v>
      </c>
      <c r="C293" s="61" t="s">
        <v>122</v>
      </c>
      <c r="D293" s="61">
        <v>18642300</v>
      </c>
      <c r="E293" s="61">
        <v>19280600</v>
      </c>
      <c r="F293" s="61">
        <v>-3.3105799999999999</v>
      </c>
      <c r="G293" s="61">
        <v>-638300</v>
      </c>
      <c r="H293" s="61">
        <v>0.01</v>
      </c>
      <c r="I293" s="61">
        <v>139988137.765535</v>
      </c>
    </row>
    <row r="294" spans="1:9" x14ac:dyDescent="0.25">
      <c r="A294" s="62">
        <v>41243</v>
      </c>
      <c r="B294" s="61" t="s">
        <v>121</v>
      </c>
      <c r="C294" s="61" t="s">
        <v>122</v>
      </c>
      <c r="D294" s="61">
        <v>19240600</v>
      </c>
      <c r="E294" s="61">
        <v>18642300</v>
      </c>
      <c r="F294" s="61">
        <v>3.2093699999999998</v>
      </c>
      <c r="G294" s="61">
        <v>598300</v>
      </c>
      <c r="H294" s="61">
        <v>0.01</v>
      </c>
      <c r="I294" s="61">
        <v>144480872.18270001</v>
      </c>
    </row>
    <row r="295" spans="1:9" x14ac:dyDescent="0.25">
      <c r="A295" s="62">
        <v>41246</v>
      </c>
      <c r="B295" s="61" t="s">
        <v>121</v>
      </c>
      <c r="C295" s="61" t="s">
        <v>122</v>
      </c>
      <c r="D295" s="61">
        <v>21008100</v>
      </c>
      <c r="E295" s="61">
        <v>19240600</v>
      </c>
      <c r="F295" s="61">
        <v>9.1862999999999992</v>
      </c>
      <c r="G295" s="61">
        <v>1767500</v>
      </c>
      <c r="H295" s="61">
        <v>0.01</v>
      </c>
      <c r="I295" s="61">
        <v>153551704.267506</v>
      </c>
    </row>
    <row r="296" spans="1:9" x14ac:dyDescent="0.25">
      <c r="A296" s="62">
        <v>41247</v>
      </c>
      <c r="B296" s="61" t="s">
        <v>121</v>
      </c>
      <c r="C296" s="61" t="s">
        <v>122</v>
      </c>
      <c r="D296" s="61">
        <v>21360900</v>
      </c>
      <c r="E296" s="61">
        <v>21008100</v>
      </c>
      <c r="F296" s="61">
        <v>1.6793499999999999</v>
      </c>
      <c r="G296" s="61">
        <v>352800</v>
      </c>
      <c r="H296" s="61">
        <v>0.01</v>
      </c>
      <c r="I296" s="61">
        <v>128361208.2678</v>
      </c>
    </row>
    <row r="297" spans="1:9" x14ac:dyDescent="0.25">
      <c r="A297" s="62">
        <v>41248</v>
      </c>
      <c r="B297" s="61" t="s">
        <v>121</v>
      </c>
      <c r="C297" s="61" t="s">
        <v>122</v>
      </c>
      <c r="D297" s="61">
        <v>20182700</v>
      </c>
      <c r="E297" s="61">
        <v>21360900</v>
      </c>
      <c r="F297" s="61">
        <v>-5.5156900000000002</v>
      </c>
      <c r="G297" s="61">
        <v>-1178200</v>
      </c>
      <c r="H297" s="61">
        <v>0.01</v>
      </c>
      <c r="I297" s="61">
        <v>119262938.100152</v>
      </c>
    </row>
    <row r="298" spans="1:9" x14ac:dyDescent="0.25">
      <c r="A298" s="62">
        <v>41249</v>
      </c>
      <c r="B298" s="61" t="s">
        <v>121</v>
      </c>
      <c r="C298" s="61" t="s">
        <v>122</v>
      </c>
      <c r="D298" s="61">
        <v>20904900</v>
      </c>
      <c r="E298" s="61">
        <v>20182700</v>
      </c>
      <c r="F298" s="61">
        <v>3.5783100000000001</v>
      </c>
      <c r="G298" s="61">
        <v>722200</v>
      </c>
      <c r="H298" s="61">
        <v>0.01</v>
      </c>
      <c r="I298" s="61">
        <v>118304313.26741999</v>
      </c>
    </row>
    <row r="299" spans="1:9" x14ac:dyDescent="0.25">
      <c r="A299" s="62">
        <v>41250</v>
      </c>
      <c r="B299" s="61" t="s">
        <v>121</v>
      </c>
      <c r="C299" s="61" t="s">
        <v>122</v>
      </c>
      <c r="D299" s="61">
        <v>19931500</v>
      </c>
      <c r="E299" s="61">
        <v>20904900</v>
      </c>
      <c r="F299" s="61">
        <v>-4.65632</v>
      </c>
      <c r="G299" s="61">
        <v>-973400</v>
      </c>
      <c r="H299" s="61">
        <v>0.01</v>
      </c>
      <c r="I299" s="61">
        <v>118775130.433276</v>
      </c>
    </row>
    <row r="300" spans="1:9" x14ac:dyDescent="0.25">
      <c r="A300" s="62">
        <v>41253</v>
      </c>
      <c r="B300" s="61" t="s">
        <v>121</v>
      </c>
      <c r="C300" s="61" t="s">
        <v>122</v>
      </c>
      <c r="D300" s="61">
        <v>19634700</v>
      </c>
      <c r="E300" s="61">
        <v>19931500</v>
      </c>
      <c r="F300" s="61">
        <v>-1.4891000000000001</v>
      </c>
      <c r="G300" s="61">
        <v>-296800</v>
      </c>
      <c r="H300" s="61">
        <v>0.01</v>
      </c>
      <c r="I300" s="61">
        <v>117006449.766362</v>
      </c>
    </row>
    <row r="301" spans="1:9" x14ac:dyDescent="0.25">
      <c r="A301" s="62">
        <v>41254</v>
      </c>
      <c r="B301" s="61" t="s">
        <v>121</v>
      </c>
      <c r="C301" s="61" t="s">
        <v>122</v>
      </c>
      <c r="D301" s="61">
        <v>18415800</v>
      </c>
      <c r="E301" s="61">
        <v>19634700</v>
      </c>
      <c r="F301" s="61">
        <v>-6.2078899999999999</v>
      </c>
      <c r="G301" s="61">
        <v>-1218900</v>
      </c>
      <c r="H301" s="61">
        <v>0.01</v>
      </c>
      <c r="I301" s="61">
        <v>121713091.51534601</v>
      </c>
    </row>
    <row r="302" spans="1:9" x14ac:dyDescent="0.25">
      <c r="A302" s="62">
        <v>41255</v>
      </c>
      <c r="B302" s="61" t="s">
        <v>121</v>
      </c>
      <c r="C302" s="61" t="s">
        <v>122</v>
      </c>
      <c r="D302" s="61">
        <v>19835900</v>
      </c>
      <c r="E302" s="61">
        <v>18415800</v>
      </c>
      <c r="F302" s="61">
        <v>7.7113100000000001</v>
      </c>
      <c r="G302" s="61">
        <v>1420100</v>
      </c>
      <c r="H302" s="61">
        <v>0.01</v>
      </c>
      <c r="I302" s="61">
        <v>135065949.09986299</v>
      </c>
    </row>
    <row r="303" spans="1:9" x14ac:dyDescent="0.25">
      <c r="A303" s="62">
        <v>41256</v>
      </c>
      <c r="B303" s="61" t="s">
        <v>121</v>
      </c>
      <c r="C303" s="61" t="s">
        <v>122</v>
      </c>
      <c r="D303" s="61">
        <v>20453100</v>
      </c>
      <c r="E303" s="61">
        <v>19835900</v>
      </c>
      <c r="F303" s="61">
        <v>3.1115300000000001</v>
      </c>
      <c r="G303" s="61">
        <v>617200</v>
      </c>
      <c r="H303" s="61">
        <v>0.01</v>
      </c>
      <c r="I303" s="61">
        <v>145404496.76704401</v>
      </c>
    </row>
    <row r="304" spans="1:9" x14ac:dyDescent="0.25">
      <c r="A304" s="62">
        <v>41257</v>
      </c>
      <c r="B304" s="61" t="s">
        <v>121</v>
      </c>
      <c r="C304" s="61" t="s">
        <v>122</v>
      </c>
      <c r="D304" s="61">
        <v>20251600</v>
      </c>
      <c r="E304" s="61">
        <v>20453100</v>
      </c>
      <c r="F304" s="61">
        <v>-0.98517999999999994</v>
      </c>
      <c r="G304" s="61">
        <v>-201500</v>
      </c>
      <c r="H304" s="61">
        <v>0.01</v>
      </c>
      <c r="I304" s="61">
        <v>116632339.683543</v>
      </c>
    </row>
    <row r="305" spans="1:9" x14ac:dyDescent="0.25">
      <c r="A305" s="62">
        <v>41260</v>
      </c>
      <c r="B305" s="61" t="s">
        <v>121</v>
      </c>
      <c r="C305" s="61" t="s">
        <v>122</v>
      </c>
      <c r="D305" s="61">
        <v>18594100</v>
      </c>
      <c r="E305" s="61">
        <v>20251600</v>
      </c>
      <c r="F305" s="61">
        <v>-8.1845400000000001</v>
      </c>
      <c r="G305" s="61">
        <v>-1657500</v>
      </c>
      <c r="H305" s="61">
        <v>0.01</v>
      </c>
      <c r="I305" s="61">
        <v>105227110.932161</v>
      </c>
    </row>
    <row r="306" spans="1:9" x14ac:dyDescent="0.25">
      <c r="A306" s="62">
        <v>41261</v>
      </c>
      <c r="B306" s="61" t="s">
        <v>121</v>
      </c>
      <c r="C306" s="61" t="s">
        <v>122</v>
      </c>
      <c r="D306" s="61">
        <v>17766000</v>
      </c>
      <c r="E306" s="61">
        <v>18594100</v>
      </c>
      <c r="F306" s="61">
        <v>-4.4535600000000004</v>
      </c>
      <c r="G306" s="61">
        <v>-828100</v>
      </c>
      <c r="H306" s="61">
        <v>0.01</v>
      </c>
      <c r="I306" s="61">
        <v>107647155.014805</v>
      </c>
    </row>
    <row r="307" spans="1:9" x14ac:dyDescent="0.25">
      <c r="A307" s="62">
        <v>41262</v>
      </c>
      <c r="B307" s="61" t="s">
        <v>121</v>
      </c>
      <c r="C307" s="61" t="s">
        <v>122</v>
      </c>
      <c r="D307" s="61">
        <v>19849100</v>
      </c>
      <c r="E307" s="61">
        <v>17766000</v>
      </c>
      <c r="F307" s="61">
        <v>11.725210000000001</v>
      </c>
      <c r="G307" s="61">
        <v>2083100</v>
      </c>
      <c r="H307" s="61">
        <v>0.01</v>
      </c>
      <c r="I307" s="61">
        <v>122253915.099874</v>
      </c>
    </row>
    <row r="308" spans="1:9" x14ac:dyDescent="0.25">
      <c r="A308" s="62">
        <v>41263</v>
      </c>
      <c r="B308" s="61" t="s">
        <v>121</v>
      </c>
      <c r="C308" s="61" t="s">
        <v>122</v>
      </c>
      <c r="D308" s="61">
        <v>20757400</v>
      </c>
      <c r="E308" s="61">
        <v>19849100</v>
      </c>
      <c r="F308" s="61">
        <v>4.5760300000000003</v>
      </c>
      <c r="G308" s="61">
        <v>908300</v>
      </c>
      <c r="H308" s="61">
        <v>0.01</v>
      </c>
      <c r="I308" s="61">
        <v>107090886.183964</v>
      </c>
    </row>
    <row r="309" spans="1:9" x14ac:dyDescent="0.25">
      <c r="A309" s="62">
        <v>41264</v>
      </c>
      <c r="B309" s="61" t="s">
        <v>121</v>
      </c>
      <c r="C309" s="61" t="s">
        <v>122</v>
      </c>
      <c r="D309" s="61">
        <v>22439700</v>
      </c>
      <c r="E309" s="61">
        <v>20757400</v>
      </c>
      <c r="F309" s="61">
        <v>8.1045800000000003</v>
      </c>
      <c r="G309" s="61">
        <v>1682300</v>
      </c>
      <c r="H309" s="61">
        <v>0</v>
      </c>
      <c r="I309" s="61">
        <v>104550302.26869901</v>
      </c>
    </row>
    <row r="310" spans="1:9" x14ac:dyDescent="0.25">
      <c r="A310" s="62">
        <v>41267</v>
      </c>
      <c r="B310" s="61" t="s">
        <v>121</v>
      </c>
      <c r="C310" s="61" t="s">
        <v>122</v>
      </c>
      <c r="D310" s="61">
        <v>23422800</v>
      </c>
      <c r="E310" s="61">
        <v>22439700</v>
      </c>
      <c r="F310" s="61">
        <v>4.3810700000000002</v>
      </c>
      <c r="G310" s="61">
        <v>983100</v>
      </c>
      <c r="H310" s="61">
        <v>0</v>
      </c>
      <c r="I310" s="61">
        <v>107959589.019519</v>
      </c>
    </row>
    <row r="311" spans="1:9" x14ac:dyDescent="0.25">
      <c r="A311" s="62">
        <v>41269</v>
      </c>
      <c r="B311" s="61" t="s">
        <v>121</v>
      </c>
      <c r="C311" s="61" t="s">
        <v>122</v>
      </c>
      <c r="D311" s="61">
        <v>25408500</v>
      </c>
      <c r="E311" s="61">
        <v>23422800</v>
      </c>
      <c r="F311" s="61">
        <v>8.4776399999999992</v>
      </c>
      <c r="G311" s="61">
        <v>1985700</v>
      </c>
      <c r="H311" s="61">
        <v>0</v>
      </c>
      <c r="I311" s="61">
        <v>115841586.271173</v>
      </c>
    </row>
    <row r="312" spans="1:9" x14ac:dyDescent="0.25">
      <c r="A312" s="62">
        <v>41270</v>
      </c>
      <c r="B312" s="61" t="s">
        <v>121</v>
      </c>
      <c r="C312" s="61" t="s">
        <v>122</v>
      </c>
      <c r="D312" s="61">
        <v>24547100</v>
      </c>
      <c r="E312" s="61">
        <v>25408500</v>
      </c>
      <c r="F312" s="61">
        <v>-3.3902000000000001</v>
      </c>
      <c r="G312" s="61">
        <v>-861400</v>
      </c>
      <c r="H312" s="61">
        <v>0</v>
      </c>
      <c r="I312" s="61">
        <v>109459610.103789</v>
      </c>
    </row>
    <row r="313" spans="1:9" x14ac:dyDescent="0.25">
      <c r="A313" s="62">
        <v>41271</v>
      </c>
      <c r="B313" s="61" t="s">
        <v>121</v>
      </c>
      <c r="C313" s="61" t="s">
        <v>122</v>
      </c>
      <c r="D313" s="61">
        <v>32259900</v>
      </c>
      <c r="E313" s="61">
        <v>24547100</v>
      </c>
      <c r="F313" s="61">
        <v>31.42041</v>
      </c>
      <c r="G313" s="61">
        <v>7712800</v>
      </c>
      <c r="H313" s="61">
        <v>0</v>
      </c>
      <c r="I313" s="61">
        <v>116431355.77688301</v>
      </c>
    </row>
    <row r="314" spans="1:9" x14ac:dyDescent="0.25">
      <c r="A314" s="62">
        <v>41274</v>
      </c>
      <c r="B314" s="61" t="s">
        <v>121</v>
      </c>
      <c r="C314" s="61" t="s">
        <v>122</v>
      </c>
      <c r="D314" s="61">
        <v>20133700</v>
      </c>
      <c r="E314" s="61">
        <v>32259900</v>
      </c>
      <c r="F314" s="61">
        <v>-37.589080000000003</v>
      </c>
      <c r="G314" s="61">
        <v>-12126200</v>
      </c>
      <c r="H314" s="61">
        <v>0</v>
      </c>
      <c r="I314" s="61">
        <v>84746098.933444694</v>
      </c>
    </row>
    <row r="315" spans="1:9" x14ac:dyDescent="0.25">
      <c r="A315" s="62">
        <v>41276</v>
      </c>
      <c r="B315" s="61" t="s">
        <v>121</v>
      </c>
      <c r="C315" s="61" t="s">
        <v>122</v>
      </c>
      <c r="D315" s="61">
        <v>15807400</v>
      </c>
      <c r="E315" s="61">
        <v>20133700</v>
      </c>
      <c r="F315" s="61">
        <v>-21.487850000000002</v>
      </c>
      <c r="G315" s="61">
        <v>-4326300</v>
      </c>
      <c r="H315" s="61">
        <v>0.01</v>
      </c>
      <c r="I315" s="61">
        <v>105264111.179839</v>
      </c>
    </row>
    <row r="316" spans="1:9" x14ac:dyDescent="0.25">
      <c r="A316" s="62">
        <v>41277</v>
      </c>
      <c r="B316" s="61" t="s">
        <v>121</v>
      </c>
      <c r="C316" s="61" t="s">
        <v>122</v>
      </c>
      <c r="D316" s="61">
        <v>16306200</v>
      </c>
      <c r="E316" s="61">
        <v>15807400</v>
      </c>
      <c r="F316" s="61">
        <v>3.1554799999999998</v>
      </c>
      <c r="G316" s="61">
        <v>498800</v>
      </c>
      <c r="H316" s="61">
        <v>0.01</v>
      </c>
      <c r="I316" s="61">
        <v>156688993.51358801</v>
      </c>
    </row>
    <row r="317" spans="1:9" x14ac:dyDescent="0.25">
      <c r="A317" s="62">
        <v>41278</v>
      </c>
      <c r="B317" s="61" t="s">
        <v>121</v>
      </c>
      <c r="C317" s="61" t="s">
        <v>122</v>
      </c>
      <c r="D317" s="61">
        <v>15515000</v>
      </c>
      <c r="E317" s="61">
        <v>16306200</v>
      </c>
      <c r="F317" s="61">
        <v>-4.8521400000000003</v>
      </c>
      <c r="G317" s="61">
        <v>-791200</v>
      </c>
      <c r="H317" s="61">
        <v>0.01</v>
      </c>
      <c r="I317" s="61">
        <v>155292220.84626201</v>
      </c>
    </row>
    <row r="318" spans="1:9" x14ac:dyDescent="0.25">
      <c r="A318" s="62">
        <v>41281</v>
      </c>
      <c r="B318" s="61" t="s">
        <v>121</v>
      </c>
      <c r="C318" s="61" t="s">
        <v>122</v>
      </c>
      <c r="D318" s="61">
        <v>14811400</v>
      </c>
      <c r="E318" s="61">
        <v>15515000</v>
      </c>
      <c r="F318" s="61">
        <v>-4.5349700000000004</v>
      </c>
      <c r="G318" s="61">
        <v>-703600</v>
      </c>
      <c r="H318" s="61">
        <v>0.01</v>
      </c>
      <c r="I318" s="61">
        <v>151952621.17900899</v>
      </c>
    </row>
    <row r="319" spans="1:9" x14ac:dyDescent="0.25">
      <c r="A319" s="62">
        <v>41282</v>
      </c>
      <c r="B319" s="61" t="s">
        <v>121</v>
      </c>
      <c r="C319" s="61" t="s">
        <v>122</v>
      </c>
      <c r="D319" s="61">
        <v>14748900</v>
      </c>
      <c r="E319" s="61">
        <v>14811400</v>
      </c>
      <c r="F319" s="61">
        <v>-0.42197000000000001</v>
      </c>
      <c r="G319" s="61">
        <v>-62500</v>
      </c>
      <c r="H319" s="61">
        <v>0.01</v>
      </c>
      <c r="I319" s="61">
        <v>155736093.26229</v>
      </c>
    </row>
    <row r="320" spans="1:9" x14ac:dyDescent="0.25">
      <c r="A320" s="62">
        <v>41283</v>
      </c>
      <c r="B320" s="61" t="s">
        <v>121</v>
      </c>
      <c r="C320" s="61" t="s">
        <v>122</v>
      </c>
      <c r="D320" s="61">
        <v>14708400</v>
      </c>
      <c r="E320" s="61">
        <v>14748900</v>
      </c>
      <c r="F320" s="61">
        <v>-0.27460000000000001</v>
      </c>
      <c r="G320" s="61">
        <v>-40500</v>
      </c>
      <c r="H320" s="61">
        <v>0.01</v>
      </c>
      <c r="I320" s="61">
        <v>167075167.01225701</v>
      </c>
    </row>
    <row r="321" spans="1:9" x14ac:dyDescent="0.25">
      <c r="A321" s="62">
        <v>41284</v>
      </c>
      <c r="B321" s="61" t="s">
        <v>121</v>
      </c>
      <c r="C321" s="61" t="s">
        <v>122</v>
      </c>
      <c r="D321" s="61">
        <v>14079400</v>
      </c>
      <c r="E321" s="61">
        <v>14708400</v>
      </c>
      <c r="F321" s="61">
        <v>-4.2764699999999998</v>
      </c>
      <c r="G321" s="61">
        <v>-629000</v>
      </c>
      <c r="H321" s="61">
        <v>0.01</v>
      </c>
      <c r="I321" s="61">
        <v>169081861.178399</v>
      </c>
    </row>
    <row r="322" spans="1:9" x14ac:dyDescent="0.25">
      <c r="A322" s="62">
        <v>41285</v>
      </c>
      <c r="B322" s="61" t="s">
        <v>121</v>
      </c>
      <c r="C322" s="61" t="s">
        <v>122</v>
      </c>
      <c r="D322" s="61">
        <v>13915700</v>
      </c>
      <c r="E322" s="61">
        <v>14079400</v>
      </c>
      <c r="F322" s="61">
        <v>-1.16269</v>
      </c>
      <c r="G322" s="61">
        <v>-163700</v>
      </c>
      <c r="H322" s="61">
        <v>0.01</v>
      </c>
      <c r="I322" s="61">
        <v>171290670.59492901</v>
      </c>
    </row>
    <row r="323" spans="1:9" x14ac:dyDescent="0.25">
      <c r="A323" s="62">
        <v>41288</v>
      </c>
      <c r="B323" s="61" t="s">
        <v>121</v>
      </c>
      <c r="C323" s="61" t="s">
        <v>122</v>
      </c>
      <c r="D323" s="61">
        <v>13827100</v>
      </c>
      <c r="E323" s="61">
        <v>13915700</v>
      </c>
      <c r="F323" s="61">
        <v>-0.63668999999999998</v>
      </c>
      <c r="G323" s="61">
        <v>-88600</v>
      </c>
      <c r="H323" s="61">
        <v>0.01</v>
      </c>
      <c r="I323" s="61">
        <v>184027178.42818901</v>
      </c>
    </row>
    <row r="324" spans="1:9" x14ac:dyDescent="0.25">
      <c r="A324" s="62">
        <v>41289</v>
      </c>
      <c r="B324" s="61" t="s">
        <v>121</v>
      </c>
      <c r="C324" s="61" t="s">
        <v>122</v>
      </c>
      <c r="D324" s="61">
        <v>13593000</v>
      </c>
      <c r="E324" s="61">
        <v>13827100</v>
      </c>
      <c r="F324" s="61">
        <v>-1.6930499999999999</v>
      </c>
      <c r="G324" s="61">
        <v>-234100</v>
      </c>
      <c r="H324" s="61">
        <v>0.01</v>
      </c>
      <c r="I324" s="61">
        <v>182950452.511327</v>
      </c>
    </row>
    <row r="325" spans="1:9" x14ac:dyDescent="0.25">
      <c r="A325" s="62">
        <v>41290</v>
      </c>
      <c r="B325" s="61" t="s">
        <v>121</v>
      </c>
      <c r="C325" s="61" t="s">
        <v>122</v>
      </c>
      <c r="D325" s="61">
        <v>13078200</v>
      </c>
      <c r="E325" s="61">
        <v>13593000</v>
      </c>
      <c r="F325" s="61">
        <v>-3.7872400000000002</v>
      </c>
      <c r="G325" s="61">
        <v>-514800</v>
      </c>
      <c r="H325" s="61">
        <v>0.01</v>
      </c>
      <c r="I325" s="61">
        <v>189753783.51089799</v>
      </c>
    </row>
    <row r="326" spans="1:9" x14ac:dyDescent="0.25">
      <c r="A326" s="62">
        <v>41291</v>
      </c>
      <c r="B326" s="61" t="s">
        <v>121</v>
      </c>
      <c r="C326" s="61" t="s">
        <v>122</v>
      </c>
      <c r="D326" s="61">
        <v>13387700</v>
      </c>
      <c r="E326" s="61">
        <v>13078200</v>
      </c>
      <c r="F326" s="61">
        <v>2.36653</v>
      </c>
      <c r="G326" s="61">
        <v>309500</v>
      </c>
      <c r="H326" s="61">
        <v>0.01</v>
      </c>
      <c r="I326" s="61">
        <v>194244370.59448901</v>
      </c>
    </row>
    <row r="327" spans="1:9" x14ac:dyDescent="0.25">
      <c r="A327" s="62">
        <v>41292</v>
      </c>
      <c r="B327" s="61" t="s">
        <v>121</v>
      </c>
      <c r="C327" s="61" t="s">
        <v>122</v>
      </c>
      <c r="D327" s="61">
        <v>11676700</v>
      </c>
      <c r="E327" s="61">
        <v>13387700</v>
      </c>
      <c r="F327" s="61">
        <v>-12.780390000000001</v>
      </c>
      <c r="G327" s="61">
        <v>-1711000</v>
      </c>
      <c r="H327" s="61">
        <v>0.02</v>
      </c>
      <c r="I327" s="61">
        <v>185182731.426397</v>
      </c>
    </row>
    <row r="328" spans="1:9" x14ac:dyDescent="0.25">
      <c r="A328" s="62">
        <v>41296</v>
      </c>
      <c r="B328" s="61" t="s">
        <v>121</v>
      </c>
      <c r="C328" s="61" t="s">
        <v>122</v>
      </c>
      <c r="D328" s="61">
        <v>10659200</v>
      </c>
      <c r="E328" s="61">
        <v>11676700</v>
      </c>
      <c r="F328" s="61">
        <v>-8.7139299999999995</v>
      </c>
      <c r="G328" s="61">
        <v>-1017500</v>
      </c>
      <c r="H328" s="61">
        <v>0.02</v>
      </c>
      <c r="I328" s="61">
        <v>169046029.34221601</v>
      </c>
    </row>
    <row r="329" spans="1:9" x14ac:dyDescent="0.25">
      <c r="A329" s="62">
        <v>41297</v>
      </c>
      <c r="B329" s="61" t="s">
        <v>121</v>
      </c>
      <c r="C329" s="61" t="s">
        <v>122</v>
      </c>
      <c r="D329" s="61">
        <v>10136700</v>
      </c>
      <c r="E329" s="61">
        <v>10659200</v>
      </c>
      <c r="F329" s="61">
        <v>-4.9018699999999997</v>
      </c>
      <c r="G329" s="61">
        <v>-522500</v>
      </c>
      <c r="H329" s="61">
        <v>0.02</v>
      </c>
      <c r="I329" s="61">
        <v>161266449.75844699</v>
      </c>
    </row>
    <row r="330" spans="1:9" x14ac:dyDescent="0.25">
      <c r="A330" s="62">
        <v>41298</v>
      </c>
      <c r="B330" s="61" t="s">
        <v>121</v>
      </c>
      <c r="C330" s="61" t="s">
        <v>122</v>
      </c>
      <c r="D330" s="61">
        <v>10422900</v>
      </c>
      <c r="E330" s="61">
        <v>10136700</v>
      </c>
      <c r="F330" s="61">
        <v>2.8233999999999999</v>
      </c>
      <c r="G330" s="61">
        <v>286200</v>
      </c>
      <c r="H330" s="61">
        <v>0.02</v>
      </c>
      <c r="I330" s="61">
        <v>161650493.25868499</v>
      </c>
    </row>
    <row r="331" spans="1:9" x14ac:dyDescent="0.25">
      <c r="A331" s="62">
        <v>41299</v>
      </c>
      <c r="B331" s="61" t="s">
        <v>121</v>
      </c>
      <c r="C331" s="61" t="s">
        <v>122</v>
      </c>
      <c r="D331" s="61">
        <v>10593800</v>
      </c>
      <c r="E331" s="61">
        <v>10422900</v>
      </c>
      <c r="F331" s="61">
        <v>1.6396599999999999</v>
      </c>
      <c r="G331" s="61">
        <v>170900</v>
      </c>
      <c r="H331" s="61">
        <v>0.02</v>
      </c>
      <c r="I331" s="61">
        <v>164301009.842161</v>
      </c>
    </row>
    <row r="332" spans="1:9" x14ac:dyDescent="0.25">
      <c r="A332" s="62">
        <v>41302</v>
      </c>
      <c r="B332" s="61" t="s">
        <v>121</v>
      </c>
      <c r="C332" s="61" t="s">
        <v>122</v>
      </c>
      <c r="D332" s="61">
        <v>11163600</v>
      </c>
      <c r="E332" s="61">
        <v>10593800</v>
      </c>
      <c r="F332" s="61">
        <v>5.3786199999999997</v>
      </c>
      <c r="G332" s="61">
        <v>569800</v>
      </c>
      <c r="H332" s="61">
        <v>0.02</v>
      </c>
      <c r="I332" s="61">
        <v>172021773.009303</v>
      </c>
    </row>
    <row r="333" spans="1:9" x14ac:dyDescent="0.25">
      <c r="A333" s="62">
        <v>41303</v>
      </c>
      <c r="B333" s="61" t="s">
        <v>121</v>
      </c>
      <c r="C333" s="61" t="s">
        <v>122</v>
      </c>
      <c r="D333" s="61">
        <v>10437600</v>
      </c>
      <c r="E333" s="61">
        <v>11163600</v>
      </c>
      <c r="F333" s="61">
        <v>-6.5032800000000002</v>
      </c>
      <c r="G333" s="61">
        <v>-726000</v>
      </c>
      <c r="H333" s="61">
        <v>0.02</v>
      </c>
      <c r="I333" s="61">
        <v>161878478.00869799</v>
      </c>
    </row>
    <row r="334" spans="1:9" x14ac:dyDescent="0.25">
      <c r="A334" s="62">
        <v>41304</v>
      </c>
      <c r="B334" s="61" t="s">
        <v>121</v>
      </c>
      <c r="C334" s="61" t="s">
        <v>122</v>
      </c>
      <c r="D334" s="61">
        <v>11852000</v>
      </c>
      <c r="E334" s="61">
        <v>10437600</v>
      </c>
      <c r="F334" s="61">
        <v>13.55101</v>
      </c>
      <c r="G334" s="61">
        <v>1414400</v>
      </c>
      <c r="H334" s="61">
        <v>0.02</v>
      </c>
      <c r="I334" s="61">
        <v>183814643.34321001</v>
      </c>
    </row>
    <row r="335" spans="1:9" x14ac:dyDescent="0.25">
      <c r="A335" s="62">
        <v>41305</v>
      </c>
      <c r="B335" s="61" t="s">
        <v>121</v>
      </c>
      <c r="C335" s="61" t="s">
        <v>122</v>
      </c>
      <c r="D335" s="61">
        <v>11633800</v>
      </c>
      <c r="E335" s="61">
        <v>11852000</v>
      </c>
      <c r="F335" s="61">
        <v>-1.84104</v>
      </c>
      <c r="G335" s="61">
        <v>-218200</v>
      </c>
      <c r="H335" s="61">
        <v>0.01</v>
      </c>
      <c r="I335" s="61">
        <v>169960123.17636099</v>
      </c>
    </row>
    <row r="336" spans="1:9" x14ac:dyDescent="0.25">
      <c r="A336" s="62">
        <v>41306</v>
      </c>
      <c r="B336" s="61" t="s">
        <v>121</v>
      </c>
      <c r="C336" s="61" t="s">
        <v>122</v>
      </c>
      <c r="D336" s="61">
        <v>10946000</v>
      </c>
      <c r="E336" s="61">
        <v>11633800</v>
      </c>
      <c r="F336" s="61">
        <v>-5.9120799999999996</v>
      </c>
      <c r="G336" s="61">
        <v>-687800</v>
      </c>
      <c r="H336" s="61">
        <v>0.02</v>
      </c>
      <c r="I336" s="61">
        <v>189466138.342455</v>
      </c>
    </row>
    <row r="337" spans="1:9" x14ac:dyDescent="0.25">
      <c r="A337" s="62">
        <v>41309</v>
      </c>
      <c r="B337" s="61" t="s">
        <v>121</v>
      </c>
      <c r="C337" s="61" t="s">
        <v>122</v>
      </c>
      <c r="D337" s="61">
        <v>11946100</v>
      </c>
      <c r="E337" s="61">
        <v>10946000</v>
      </c>
      <c r="F337" s="61">
        <v>9.1366700000000005</v>
      </c>
      <c r="G337" s="61">
        <v>1000100</v>
      </c>
      <c r="H337" s="61">
        <v>0.02</v>
      </c>
      <c r="I337" s="61">
        <v>187663275.92662099</v>
      </c>
    </row>
    <row r="338" spans="1:9" x14ac:dyDescent="0.25">
      <c r="A338" s="62">
        <v>41310</v>
      </c>
      <c r="B338" s="61" t="s">
        <v>121</v>
      </c>
      <c r="C338" s="61" t="s">
        <v>122</v>
      </c>
      <c r="D338" s="61">
        <v>11201400</v>
      </c>
      <c r="E338" s="61">
        <v>11946100</v>
      </c>
      <c r="F338" s="61">
        <v>-6.2338300000000002</v>
      </c>
      <c r="G338" s="61">
        <v>-744700</v>
      </c>
      <c r="H338" s="61">
        <v>0.02</v>
      </c>
      <c r="I338" s="61">
        <v>174284449.509334</v>
      </c>
    </row>
    <row r="339" spans="1:9" x14ac:dyDescent="0.25">
      <c r="A339" s="62">
        <v>41311</v>
      </c>
      <c r="B339" s="61" t="s">
        <v>121</v>
      </c>
      <c r="C339" s="61" t="s">
        <v>122</v>
      </c>
      <c r="D339" s="61">
        <v>10834300</v>
      </c>
      <c r="E339" s="61">
        <v>11201400</v>
      </c>
      <c r="F339" s="61">
        <v>-3.2772700000000001</v>
      </c>
      <c r="G339" s="61">
        <v>-367100</v>
      </c>
      <c r="H339" s="61">
        <v>0.02</v>
      </c>
      <c r="I339" s="61">
        <v>170739539.425695</v>
      </c>
    </row>
    <row r="340" spans="1:9" x14ac:dyDescent="0.25">
      <c r="A340" s="62">
        <v>41312</v>
      </c>
      <c r="B340" s="61" t="s">
        <v>121</v>
      </c>
      <c r="C340" s="61" t="s">
        <v>122</v>
      </c>
      <c r="D340" s="61">
        <v>10819500</v>
      </c>
      <c r="E340" s="61">
        <v>10834300</v>
      </c>
      <c r="F340" s="61">
        <v>-0.1366</v>
      </c>
      <c r="G340" s="61">
        <v>-14800</v>
      </c>
      <c r="H340" s="61">
        <v>0.02</v>
      </c>
      <c r="I340" s="61">
        <v>168883378.75901601</v>
      </c>
    </row>
    <row r="341" spans="1:9" x14ac:dyDescent="0.25">
      <c r="A341" s="62">
        <v>41313</v>
      </c>
      <c r="B341" s="61" t="s">
        <v>121</v>
      </c>
      <c r="C341" s="61" t="s">
        <v>122</v>
      </c>
      <c r="D341" s="61">
        <v>10391200</v>
      </c>
      <c r="E341" s="61">
        <v>10819500</v>
      </c>
      <c r="F341" s="61">
        <v>-3.9585900000000001</v>
      </c>
      <c r="G341" s="61">
        <v>-428300</v>
      </c>
      <c r="H341" s="61">
        <v>0.02</v>
      </c>
      <c r="I341" s="61">
        <v>173628292.67532599</v>
      </c>
    </row>
    <row r="342" spans="1:9" x14ac:dyDescent="0.25">
      <c r="A342" s="62">
        <v>41316</v>
      </c>
      <c r="B342" s="61" t="s">
        <v>121</v>
      </c>
      <c r="C342" s="61" t="s">
        <v>122</v>
      </c>
      <c r="D342" s="61">
        <v>10222600</v>
      </c>
      <c r="E342" s="61">
        <v>10391200</v>
      </c>
      <c r="F342" s="61">
        <v>-1.62253</v>
      </c>
      <c r="G342" s="61">
        <v>-168600</v>
      </c>
      <c r="H342" s="61">
        <v>0.02</v>
      </c>
      <c r="I342" s="61">
        <v>177966947.17518499</v>
      </c>
    </row>
    <row r="343" spans="1:9" x14ac:dyDescent="0.25">
      <c r="A343" s="62">
        <v>41317</v>
      </c>
      <c r="B343" s="61" t="s">
        <v>121</v>
      </c>
      <c r="C343" s="61" t="s">
        <v>122</v>
      </c>
      <c r="D343" s="61">
        <v>9992900</v>
      </c>
      <c r="E343" s="61">
        <v>10222600</v>
      </c>
      <c r="F343" s="61">
        <v>-2.2469800000000002</v>
      </c>
      <c r="G343" s="61">
        <v>-229700</v>
      </c>
      <c r="H343" s="61">
        <v>0.02</v>
      </c>
      <c r="I343" s="61">
        <v>191955281.59165999</v>
      </c>
    </row>
    <row r="344" spans="1:9" x14ac:dyDescent="0.25">
      <c r="A344" s="62">
        <v>41318</v>
      </c>
      <c r="B344" s="61" t="s">
        <v>121</v>
      </c>
      <c r="C344" s="61" t="s">
        <v>122</v>
      </c>
      <c r="D344" s="61">
        <v>9928700</v>
      </c>
      <c r="E344" s="61">
        <v>9992900</v>
      </c>
      <c r="F344" s="61">
        <v>-0.64246000000000003</v>
      </c>
      <c r="G344" s="61">
        <v>-64200</v>
      </c>
      <c r="H344" s="61">
        <v>0.02</v>
      </c>
      <c r="I344" s="61">
        <v>208097278.091607</v>
      </c>
    </row>
    <row r="345" spans="1:9" x14ac:dyDescent="0.25">
      <c r="A345" s="62">
        <v>41319</v>
      </c>
      <c r="B345" s="61" t="s">
        <v>121</v>
      </c>
      <c r="C345" s="61" t="s">
        <v>122</v>
      </c>
      <c r="D345" s="61">
        <v>9666600</v>
      </c>
      <c r="E345" s="61">
        <v>9928700</v>
      </c>
      <c r="F345" s="61">
        <v>-2.6398199999999998</v>
      </c>
      <c r="G345" s="61">
        <v>-262100</v>
      </c>
      <c r="H345" s="61">
        <v>0.02</v>
      </c>
      <c r="I345" s="61">
        <v>226770380.508055</v>
      </c>
    </row>
    <row r="346" spans="1:9" x14ac:dyDescent="0.25">
      <c r="A346" s="62">
        <v>41320</v>
      </c>
      <c r="B346" s="61" t="s">
        <v>121</v>
      </c>
      <c r="C346" s="61" t="s">
        <v>122</v>
      </c>
      <c r="D346" s="61">
        <v>9596300</v>
      </c>
      <c r="E346" s="61">
        <v>9666600</v>
      </c>
      <c r="F346" s="61">
        <v>-0.72724999999999995</v>
      </c>
      <c r="G346" s="61">
        <v>-70300</v>
      </c>
      <c r="H346" s="61">
        <v>0.03</v>
      </c>
      <c r="I346" s="61">
        <v>242394541.09132999</v>
      </c>
    </row>
    <row r="347" spans="1:9" x14ac:dyDescent="0.25">
      <c r="A347" s="62">
        <v>41324</v>
      </c>
      <c r="B347" s="61" t="s">
        <v>121</v>
      </c>
      <c r="C347" s="61" t="s">
        <v>122</v>
      </c>
      <c r="D347" s="61">
        <v>8793600</v>
      </c>
      <c r="E347" s="61">
        <v>9596300</v>
      </c>
      <c r="F347" s="61">
        <v>-8.3646799999999999</v>
      </c>
      <c r="G347" s="61">
        <v>-802700</v>
      </c>
      <c r="H347" s="61">
        <v>0.03</v>
      </c>
      <c r="I347" s="61">
        <v>239706208.007328</v>
      </c>
    </row>
    <row r="348" spans="1:9" x14ac:dyDescent="0.25">
      <c r="A348" s="62">
        <v>41325</v>
      </c>
      <c r="B348" s="61" t="s">
        <v>121</v>
      </c>
      <c r="C348" s="61" t="s">
        <v>122</v>
      </c>
      <c r="D348" s="61">
        <v>10575300</v>
      </c>
      <c r="E348" s="61">
        <v>8793600</v>
      </c>
      <c r="F348" s="61">
        <v>20.261330000000001</v>
      </c>
      <c r="G348" s="61">
        <v>1781700</v>
      </c>
      <c r="H348" s="61">
        <v>0.03</v>
      </c>
      <c r="I348" s="61">
        <v>288273865.25881201</v>
      </c>
    </row>
    <row r="349" spans="1:9" x14ac:dyDescent="0.25">
      <c r="A349" s="62">
        <v>41326</v>
      </c>
      <c r="B349" s="61" t="s">
        <v>121</v>
      </c>
      <c r="C349" s="61" t="s">
        <v>122</v>
      </c>
      <c r="D349" s="61">
        <v>10728400</v>
      </c>
      <c r="E349" s="61">
        <v>10575300</v>
      </c>
      <c r="F349" s="61">
        <v>1.4477100000000001</v>
      </c>
      <c r="G349" s="61">
        <v>153100</v>
      </c>
      <c r="H349" s="61">
        <v>0.02</v>
      </c>
      <c r="I349" s="61">
        <v>258116363.675607</v>
      </c>
    </row>
    <row r="350" spans="1:9" x14ac:dyDescent="0.25">
      <c r="A350" s="62">
        <v>41327</v>
      </c>
      <c r="B350" s="61" t="s">
        <v>121</v>
      </c>
      <c r="C350" s="61" t="s">
        <v>122</v>
      </c>
      <c r="D350" s="61">
        <v>9907000</v>
      </c>
      <c r="E350" s="61">
        <v>10728400</v>
      </c>
      <c r="F350" s="61">
        <v>-7.6563100000000004</v>
      </c>
      <c r="G350" s="61">
        <v>-821400</v>
      </c>
      <c r="H350" s="61">
        <v>0.02</v>
      </c>
      <c r="I350" s="61">
        <v>225475064.17492199</v>
      </c>
    </row>
    <row r="351" spans="1:9" x14ac:dyDescent="0.25">
      <c r="A351" s="62">
        <v>41330</v>
      </c>
      <c r="B351" s="61" t="s">
        <v>121</v>
      </c>
      <c r="C351" s="61" t="s">
        <v>122</v>
      </c>
      <c r="D351" s="61">
        <v>13200800</v>
      </c>
      <c r="E351" s="61">
        <v>9907000</v>
      </c>
      <c r="F351" s="61">
        <v>33.247199999999999</v>
      </c>
      <c r="G351" s="61">
        <v>3293800</v>
      </c>
      <c r="H351" s="61">
        <v>0.02</v>
      </c>
      <c r="I351" s="61">
        <v>300439207.34433401</v>
      </c>
    </row>
    <row r="352" spans="1:9" x14ac:dyDescent="0.25">
      <c r="A352" s="62">
        <v>41331</v>
      </c>
      <c r="B352" s="61" t="s">
        <v>121</v>
      </c>
      <c r="C352" s="61" t="s">
        <v>122</v>
      </c>
      <c r="D352" s="61">
        <v>12532200</v>
      </c>
      <c r="E352" s="61">
        <v>13200800</v>
      </c>
      <c r="F352" s="61">
        <v>-5.0648400000000002</v>
      </c>
      <c r="G352" s="61">
        <v>-668600</v>
      </c>
      <c r="H352" s="61">
        <v>0.02</v>
      </c>
      <c r="I352" s="61">
        <v>240106508.510443</v>
      </c>
    </row>
    <row r="353" spans="1:9" x14ac:dyDescent="0.25">
      <c r="A353" s="62">
        <v>41332</v>
      </c>
      <c r="B353" s="61" t="s">
        <v>121</v>
      </c>
      <c r="C353" s="61" t="s">
        <v>122</v>
      </c>
      <c r="D353" s="61">
        <v>10339200</v>
      </c>
      <c r="E353" s="61">
        <v>12532200</v>
      </c>
      <c r="F353" s="61">
        <v>-17.498919999999998</v>
      </c>
      <c r="G353" s="61">
        <v>-2193000</v>
      </c>
      <c r="H353" s="61">
        <v>0.02</v>
      </c>
      <c r="I353" s="61">
        <v>245133816.008616</v>
      </c>
    </row>
    <row r="354" spans="1:9" x14ac:dyDescent="0.25">
      <c r="A354" s="62">
        <v>41333</v>
      </c>
      <c r="B354" s="61" t="s">
        <v>121</v>
      </c>
      <c r="C354" s="61" t="s">
        <v>122</v>
      </c>
      <c r="D354" s="61">
        <v>11252400</v>
      </c>
      <c r="E354" s="61">
        <v>10339200</v>
      </c>
      <c r="F354" s="61">
        <v>8.8323999999999998</v>
      </c>
      <c r="G354" s="61">
        <v>913200</v>
      </c>
      <c r="H354" s="61">
        <v>0.02</v>
      </c>
      <c r="I354" s="61">
        <v>268472887.009377</v>
      </c>
    </row>
    <row r="355" spans="1:9" x14ac:dyDescent="0.25">
      <c r="A355" s="62">
        <v>41334</v>
      </c>
      <c r="B355" s="61" t="s">
        <v>121</v>
      </c>
      <c r="C355" s="61" t="s">
        <v>122</v>
      </c>
      <c r="D355" s="61">
        <v>11596700</v>
      </c>
      <c r="E355" s="61">
        <v>11252400</v>
      </c>
      <c r="F355" s="61">
        <v>3.05979</v>
      </c>
      <c r="G355" s="61">
        <v>344300</v>
      </c>
      <c r="H355" s="61">
        <v>0.02</v>
      </c>
      <c r="I355" s="61">
        <v>251754693.09299701</v>
      </c>
    </row>
    <row r="356" spans="1:9" x14ac:dyDescent="0.25">
      <c r="A356" s="62">
        <v>41337</v>
      </c>
      <c r="B356" s="61" t="s">
        <v>121</v>
      </c>
      <c r="C356" s="61" t="s">
        <v>122</v>
      </c>
      <c r="D356" s="61">
        <v>9860700</v>
      </c>
      <c r="E356" s="61">
        <v>11596700</v>
      </c>
      <c r="F356" s="61">
        <v>-14.96978</v>
      </c>
      <c r="G356" s="61">
        <v>-1736000</v>
      </c>
      <c r="H356" s="61">
        <v>0.02</v>
      </c>
      <c r="I356" s="61">
        <v>214067579.75821701</v>
      </c>
    </row>
    <row r="357" spans="1:9" x14ac:dyDescent="0.25">
      <c r="A357" s="62">
        <v>41338</v>
      </c>
      <c r="B357" s="61" t="s">
        <v>121</v>
      </c>
      <c r="C357" s="61" t="s">
        <v>122</v>
      </c>
      <c r="D357" s="61">
        <v>9388700</v>
      </c>
      <c r="E357" s="61">
        <v>9860700</v>
      </c>
      <c r="F357" s="61">
        <v>-4.7866799999999996</v>
      </c>
      <c r="G357" s="61">
        <v>-472000</v>
      </c>
      <c r="H357" s="61">
        <v>0.03</v>
      </c>
      <c r="I357" s="61">
        <v>248886613.09115699</v>
      </c>
    </row>
    <row r="358" spans="1:9" x14ac:dyDescent="0.25">
      <c r="A358" s="62">
        <v>41339</v>
      </c>
      <c r="B358" s="61" t="s">
        <v>121</v>
      </c>
      <c r="C358" s="61" t="s">
        <v>122</v>
      </c>
      <c r="D358" s="61">
        <v>9470700</v>
      </c>
      <c r="E358" s="61">
        <v>9388700</v>
      </c>
      <c r="F358" s="61">
        <v>0.87339</v>
      </c>
      <c r="G358" s="61">
        <v>82000</v>
      </c>
      <c r="H358" s="61">
        <v>0.03</v>
      </c>
      <c r="I358" s="61">
        <v>254848644.75789201</v>
      </c>
    </row>
    <row r="359" spans="1:9" x14ac:dyDescent="0.25">
      <c r="A359" s="62">
        <v>41340</v>
      </c>
      <c r="B359" s="61" t="s">
        <v>121</v>
      </c>
      <c r="C359" s="61" t="s">
        <v>122</v>
      </c>
      <c r="D359" s="61">
        <v>9004000</v>
      </c>
      <c r="E359" s="61">
        <v>9470700</v>
      </c>
      <c r="F359" s="61">
        <v>-4.9278300000000002</v>
      </c>
      <c r="G359" s="61">
        <v>-466700</v>
      </c>
      <c r="H359" s="61">
        <v>0.03</v>
      </c>
      <c r="I359" s="61">
        <v>253094936.67416999</v>
      </c>
    </row>
    <row r="360" spans="1:9" x14ac:dyDescent="0.25">
      <c r="A360" s="62">
        <v>41341</v>
      </c>
      <c r="B360" s="61" t="s">
        <v>121</v>
      </c>
      <c r="C360" s="61" t="s">
        <v>122</v>
      </c>
      <c r="D360" s="61">
        <v>8722600</v>
      </c>
      <c r="E360" s="61">
        <v>9004000</v>
      </c>
      <c r="F360" s="61">
        <v>-3.1252800000000001</v>
      </c>
      <c r="G360" s="61">
        <v>-281400</v>
      </c>
      <c r="H360" s="61">
        <v>0.03</v>
      </c>
      <c r="I360" s="61">
        <v>275277987.173935</v>
      </c>
    </row>
    <row r="361" spans="1:9" x14ac:dyDescent="0.25">
      <c r="A361" s="62">
        <v>41344</v>
      </c>
      <c r="B361" s="61" t="s">
        <v>121</v>
      </c>
      <c r="C361" s="61" t="s">
        <v>122</v>
      </c>
      <c r="D361" s="61">
        <v>7901200</v>
      </c>
      <c r="E361" s="61">
        <v>8722600</v>
      </c>
      <c r="F361" s="61">
        <v>-9.4169199999999993</v>
      </c>
      <c r="G361" s="61">
        <v>-821400</v>
      </c>
      <c r="H361" s="61">
        <v>0.04</v>
      </c>
      <c r="I361" s="61">
        <v>288861287.67325097</v>
      </c>
    </row>
    <row r="362" spans="1:9" x14ac:dyDescent="0.25">
      <c r="A362" s="62">
        <v>41345</v>
      </c>
      <c r="B362" s="61" t="s">
        <v>121</v>
      </c>
      <c r="C362" s="61" t="s">
        <v>122</v>
      </c>
      <c r="D362" s="61">
        <v>8269200</v>
      </c>
      <c r="E362" s="61">
        <v>7901200</v>
      </c>
      <c r="F362" s="61">
        <v>4.6575199999999999</v>
      </c>
      <c r="G362" s="61">
        <v>368000</v>
      </c>
      <c r="H362" s="61">
        <v>0.04</v>
      </c>
      <c r="I362" s="61">
        <v>310584261.00689101</v>
      </c>
    </row>
    <row r="363" spans="1:9" x14ac:dyDescent="0.25">
      <c r="A363" s="62">
        <v>41346</v>
      </c>
      <c r="B363" s="61" t="s">
        <v>121</v>
      </c>
      <c r="C363" s="61" t="s">
        <v>122</v>
      </c>
      <c r="D363" s="61">
        <v>8109100</v>
      </c>
      <c r="E363" s="61">
        <v>8269200</v>
      </c>
      <c r="F363" s="61">
        <v>-1.9360999999999999</v>
      </c>
      <c r="G363" s="61">
        <v>-160100</v>
      </c>
      <c r="H363" s="61">
        <v>0.04</v>
      </c>
      <c r="I363" s="61">
        <v>310247408.42342401</v>
      </c>
    </row>
    <row r="364" spans="1:9" x14ac:dyDescent="0.25">
      <c r="A364" s="62">
        <v>41347</v>
      </c>
      <c r="B364" s="61" t="s">
        <v>121</v>
      </c>
      <c r="C364" s="61" t="s">
        <v>122</v>
      </c>
      <c r="D364" s="61">
        <v>7940000</v>
      </c>
      <c r="E364" s="61">
        <v>8109100</v>
      </c>
      <c r="F364" s="61">
        <v>-2.0853100000000002</v>
      </c>
      <c r="G364" s="61">
        <v>-169100</v>
      </c>
      <c r="H364" s="61">
        <v>0.04</v>
      </c>
      <c r="I364" s="61">
        <v>316481783.33995003</v>
      </c>
    </row>
    <row r="365" spans="1:9" x14ac:dyDescent="0.25">
      <c r="A365" s="62">
        <v>41348</v>
      </c>
      <c r="B365" s="61" t="s">
        <v>121</v>
      </c>
      <c r="C365" s="61" t="s">
        <v>122</v>
      </c>
      <c r="D365" s="61">
        <v>8037700</v>
      </c>
      <c r="E365" s="61">
        <v>7940000</v>
      </c>
      <c r="F365" s="61">
        <v>1.23048</v>
      </c>
      <c r="G365" s="61">
        <v>97700</v>
      </c>
      <c r="H365" s="61">
        <v>0.04</v>
      </c>
      <c r="I365" s="61">
        <v>332432573.92336398</v>
      </c>
    </row>
    <row r="366" spans="1:9" x14ac:dyDescent="0.25">
      <c r="A366" s="62">
        <v>41351</v>
      </c>
      <c r="B366" s="61" t="s">
        <v>121</v>
      </c>
      <c r="C366" s="61" t="s">
        <v>122</v>
      </c>
      <c r="D366" s="61">
        <v>8853900</v>
      </c>
      <c r="E366" s="61">
        <v>8037700</v>
      </c>
      <c r="F366" s="61">
        <v>10.15465</v>
      </c>
      <c r="G366" s="61">
        <v>816200</v>
      </c>
      <c r="H366" s="61">
        <v>0.04</v>
      </c>
      <c r="I366" s="61">
        <v>353794465.75737798</v>
      </c>
    </row>
    <row r="367" spans="1:9" x14ac:dyDescent="0.25">
      <c r="A367" s="62">
        <v>41352</v>
      </c>
      <c r="B367" s="61" t="s">
        <v>121</v>
      </c>
      <c r="C367" s="61" t="s">
        <v>122</v>
      </c>
      <c r="D367" s="61">
        <v>8906400</v>
      </c>
      <c r="E367" s="61">
        <v>8853900</v>
      </c>
      <c r="F367" s="61">
        <v>0.59296000000000004</v>
      </c>
      <c r="G367" s="61">
        <v>52500</v>
      </c>
      <c r="H367" s="61">
        <v>0.03</v>
      </c>
      <c r="I367" s="61">
        <v>310024362.00742197</v>
      </c>
    </row>
    <row r="368" spans="1:9" x14ac:dyDescent="0.25">
      <c r="A368" s="62">
        <v>41353</v>
      </c>
      <c r="B368" s="61" t="s">
        <v>121</v>
      </c>
      <c r="C368" s="61" t="s">
        <v>122</v>
      </c>
      <c r="D368" s="61">
        <v>7864900</v>
      </c>
      <c r="E368" s="61">
        <v>8906400</v>
      </c>
      <c r="F368" s="61">
        <v>-11.69384</v>
      </c>
      <c r="G368" s="61">
        <v>-1041500</v>
      </c>
      <c r="H368" s="61">
        <v>0.04</v>
      </c>
      <c r="I368" s="61">
        <v>313095114.92321998</v>
      </c>
    </row>
    <row r="369" spans="1:9" x14ac:dyDescent="0.25">
      <c r="A369" s="62">
        <v>41354</v>
      </c>
      <c r="B369" s="61" t="s">
        <v>121</v>
      </c>
      <c r="C369" s="61" t="s">
        <v>122</v>
      </c>
      <c r="D369" s="61">
        <v>8337300</v>
      </c>
      <c r="E369" s="61">
        <v>7864900</v>
      </c>
      <c r="F369" s="61">
        <v>6.0064299999999999</v>
      </c>
      <c r="G369" s="61">
        <v>472400</v>
      </c>
      <c r="H369" s="61">
        <v>0.04</v>
      </c>
      <c r="I369" s="61">
        <v>346908105.25694698</v>
      </c>
    </row>
    <row r="370" spans="1:9" x14ac:dyDescent="0.25">
      <c r="A370" s="62">
        <v>41355</v>
      </c>
      <c r="B370" s="61" t="s">
        <v>121</v>
      </c>
      <c r="C370" s="61" t="s">
        <v>122</v>
      </c>
      <c r="D370" s="61">
        <v>8172800</v>
      </c>
      <c r="E370" s="61">
        <v>8337300</v>
      </c>
      <c r="F370" s="61">
        <v>-1.97306</v>
      </c>
      <c r="G370" s="61">
        <v>-164500</v>
      </c>
      <c r="H370" s="61">
        <v>0.04</v>
      </c>
      <c r="I370" s="61">
        <v>340063397.34014398</v>
      </c>
    </row>
    <row r="371" spans="1:9" x14ac:dyDescent="0.25">
      <c r="A371" s="62">
        <v>41358</v>
      </c>
      <c r="B371" s="61" t="s">
        <v>121</v>
      </c>
      <c r="C371" s="61" t="s">
        <v>122</v>
      </c>
      <c r="D371" s="61">
        <v>7908700</v>
      </c>
      <c r="E371" s="61">
        <v>8172800</v>
      </c>
      <c r="F371" s="61">
        <v>-3.2314500000000002</v>
      </c>
      <c r="G371" s="61">
        <v>-264100</v>
      </c>
      <c r="H371" s="61">
        <v>0.04</v>
      </c>
      <c r="I371" s="61">
        <v>327492676.42325699</v>
      </c>
    </row>
    <row r="372" spans="1:9" x14ac:dyDescent="0.25">
      <c r="A372" s="62">
        <v>41359</v>
      </c>
      <c r="B372" s="61" t="s">
        <v>121</v>
      </c>
      <c r="C372" s="61" t="s">
        <v>122</v>
      </c>
      <c r="D372" s="61">
        <v>7568900</v>
      </c>
      <c r="E372" s="61">
        <v>7908700</v>
      </c>
      <c r="F372" s="61">
        <v>-4.2965299999999997</v>
      </c>
      <c r="G372" s="61">
        <v>-339800</v>
      </c>
      <c r="H372" s="61">
        <v>0.05</v>
      </c>
      <c r="I372" s="61">
        <v>342183661.58964002</v>
      </c>
    </row>
    <row r="373" spans="1:9" x14ac:dyDescent="0.25">
      <c r="A373" s="62">
        <v>41360</v>
      </c>
      <c r="B373" s="61" t="s">
        <v>121</v>
      </c>
      <c r="C373" s="61" t="s">
        <v>122</v>
      </c>
      <c r="D373" s="61">
        <v>7751300</v>
      </c>
      <c r="E373" s="61">
        <v>7568900</v>
      </c>
      <c r="F373" s="61">
        <v>2.4098600000000001</v>
      </c>
      <c r="G373" s="61">
        <v>182400</v>
      </c>
      <c r="H373" s="61">
        <v>0.05</v>
      </c>
      <c r="I373" s="61">
        <v>352367638.58979201</v>
      </c>
    </row>
    <row r="374" spans="1:9" x14ac:dyDescent="0.25">
      <c r="A374" s="62">
        <v>41361</v>
      </c>
      <c r="B374" s="61" t="s">
        <v>121</v>
      </c>
      <c r="C374" s="61" t="s">
        <v>122</v>
      </c>
      <c r="D374" s="61">
        <v>7576100</v>
      </c>
      <c r="E374" s="61">
        <v>7751300</v>
      </c>
      <c r="F374" s="61">
        <v>-2.2602699999999998</v>
      </c>
      <c r="G374" s="61">
        <v>-175200</v>
      </c>
      <c r="H374" s="61">
        <v>0.05</v>
      </c>
      <c r="I374" s="61">
        <v>344403192.58964598</v>
      </c>
    </row>
    <row r="375" spans="1:9" x14ac:dyDescent="0.25">
      <c r="A375" s="62">
        <v>41365</v>
      </c>
      <c r="B375" s="61" t="s">
        <v>121</v>
      </c>
      <c r="C375" s="61" t="s">
        <v>122</v>
      </c>
      <c r="D375" s="61">
        <v>7763300</v>
      </c>
      <c r="E375" s="61">
        <v>7576100</v>
      </c>
      <c r="F375" s="61">
        <v>2.4709300000000001</v>
      </c>
      <c r="G375" s="61">
        <v>187200</v>
      </c>
      <c r="H375" s="61">
        <v>0.05</v>
      </c>
      <c r="I375" s="61">
        <v>352913148.58980203</v>
      </c>
    </row>
    <row r="376" spans="1:9" x14ac:dyDescent="0.25">
      <c r="A376" s="62">
        <v>41366</v>
      </c>
      <c r="B376" s="61" t="s">
        <v>121</v>
      </c>
      <c r="C376" s="61" t="s">
        <v>122</v>
      </c>
      <c r="D376" s="61">
        <v>7186500</v>
      </c>
      <c r="E376" s="61">
        <v>7763300</v>
      </c>
      <c r="F376" s="61">
        <v>-7.4298299999999999</v>
      </c>
      <c r="G376" s="61">
        <v>-576800</v>
      </c>
      <c r="H376" s="61">
        <v>0.05</v>
      </c>
      <c r="I376" s="61">
        <v>352923026.255988</v>
      </c>
    </row>
    <row r="377" spans="1:9" x14ac:dyDescent="0.25">
      <c r="A377" s="62">
        <v>41367</v>
      </c>
      <c r="B377" s="61" t="s">
        <v>121</v>
      </c>
      <c r="C377" s="61" t="s">
        <v>122</v>
      </c>
      <c r="D377" s="61">
        <v>7868000</v>
      </c>
      <c r="E377" s="61">
        <v>7186500</v>
      </c>
      <c r="F377" s="61">
        <v>9.48306</v>
      </c>
      <c r="G377" s="61">
        <v>681500</v>
      </c>
      <c r="H377" s="61">
        <v>0.05</v>
      </c>
      <c r="I377" s="61">
        <v>386390923.33989</v>
      </c>
    </row>
    <row r="378" spans="1:9" x14ac:dyDescent="0.25">
      <c r="A378" s="62">
        <v>41368</v>
      </c>
      <c r="B378" s="61" t="s">
        <v>121</v>
      </c>
      <c r="C378" s="61" t="s">
        <v>122</v>
      </c>
      <c r="D378" s="61">
        <v>7564500</v>
      </c>
      <c r="E378" s="61">
        <v>7868000</v>
      </c>
      <c r="F378" s="61">
        <v>-3.8574000000000002</v>
      </c>
      <c r="G378" s="61">
        <v>-303500</v>
      </c>
      <c r="H378" s="61">
        <v>0.05</v>
      </c>
      <c r="I378" s="61">
        <v>369973391.25630301</v>
      </c>
    </row>
    <row r="379" spans="1:9" x14ac:dyDescent="0.25">
      <c r="A379" s="62">
        <v>41369</v>
      </c>
      <c r="B379" s="61" t="s">
        <v>121</v>
      </c>
      <c r="C379" s="61" t="s">
        <v>122</v>
      </c>
      <c r="D379" s="61">
        <v>7578600</v>
      </c>
      <c r="E379" s="61">
        <v>7564500</v>
      </c>
      <c r="F379" s="61">
        <v>0.18640000000000001</v>
      </c>
      <c r="G379" s="61">
        <v>14100</v>
      </c>
      <c r="H379" s="61">
        <v>0.05</v>
      </c>
      <c r="I379" s="61">
        <v>366873710.50631499</v>
      </c>
    </row>
    <row r="380" spans="1:9" x14ac:dyDescent="0.25">
      <c r="A380" s="62">
        <v>41372</v>
      </c>
      <c r="B380" s="61" t="s">
        <v>121</v>
      </c>
      <c r="C380" s="61" t="s">
        <v>122</v>
      </c>
      <c r="D380" s="61">
        <v>7065800</v>
      </c>
      <c r="E380" s="61">
        <v>7578600</v>
      </c>
      <c r="F380" s="61">
        <v>-6.7664200000000001</v>
      </c>
      <c r="G380" s="61">
        <v>-512800</v>
      </c>
      <c r="H380" s="61">
        <v>0.05</v>
      </c>
      <c r="I380" s="61">
        <v>346288969.839221</v>
      </c>
    </row>
    <row r="381" spans="1:9" x14ac:dyDescent="0.25">
      <c r="A381" s="62">
        <v>41373</v>
      </c>
      <c r="B381" s="61" t="s">
        <v>121</v>
      </c>
      <c r="C381" s="61" t="s">
        <v>122</v>
      </c>
      <c r="D381" s="61">
        <v>7018000</v>
      </c>
      <c r="E381" s="61">
        <v>7065800</v>
      </c>
      <c r="F381" s="61">
        <v>-0.67649999999999999</v>
      </c>
      <c r="G381" s="61">
        <v>-47800</v>
      </c>
      <c r="H381" s="61">
        <v>0.05</v>
      </c>
      <c r="I381" s="61">
        <v>373421931.67251498</v>
      </c>
    </row>
    <row r="382" spans="1:9" x14ac:dyDescent="0.25">
      <c r="A382" s="62">
        <v>41374</v>
      </c>
      <c r="B382" s="61" t="s">
        <v>121</v>
      </c>
      <c r="C382" s="61" t="s">
        <v>122</v>
      </c>
      <c r="D382" s="61">
        <v>6506100</v>
      </c>
      <c r="E382" s="61">
        <v>7018000</v>
      </c>
      <c r="F382" s="61">
        <v>-7.2941000000000003</v>
      </c>
      <c r="G382" s="61">
        <v>-511900</v>
      </c>
      <c r="H382" s="61">
        <v>0.05</v>
      </c>
      <c r="I382" s="61">
        <v>354967394.25542098</v>
      </c>
    </row>
    <row r="383" spans="1:9" x14ac:dyDescent="0.25">
      <c r="A383" s="62">
        <v>41375</v>
      </c>
      <c r="B383" s="61" t="s">
        <v>121</v>
      </c>
      <c r="C383" s="61" t="s">
        <v>122</v>
      </c>
      <c r="D383" s="61">
        <v>6515800</v>
      </c>
      <c r="E383" s="61">
        <v>6506100</v>
      </c>
      <c r="F383" s="61">
        <v>0.14909</v>
      </c>
      <c r="G383" s="61">
        <v>9700</v>
      </c>
      <c r="H383" s="61">
        <v>0.05</v>
      </c>
      <c r="I383" s="61">
        <v>349632398.17209601</v>
      </c>
    </row>
    <row r="384" spans="1:9" x14ac:dyDescent="0.25">
      <c r="A384" s="62">
        <v>41376</v>
      </c>
      <c r="B384" s="61" t="s">
        <v>121</v>
      </c>
      <c r="C384" s="61" t="s">
        <v>122</v>
      </c>
      <c r="D384" s="61">
        <v>6187800</v>
      </c>
      <c r="E384" s="61">
        <v>6515800</v>
      </c>
      <c r="F384" s="61">
        <v>-5.0339200000000002</v>
      </c>
      <c r="G384" s="61">
        <v>-328000</v>
      </c>
      <c r="H384" s="61">
        <v>0.05</v>
      </c>
      <c r="I384" s="61">
        <v>312231231.50515598</v>
      </c>
    </row>
    <row r="385" spans="1:9" x14ac:dyDescent="0.25">
      <c r="A385" s="62">
        <v>41379</v>
      </c>
      <c r="B385" s="61" t="s">
        <v>121</v>
      </c>
      <c r="C385" s="61" t="s">
        <v>122</v>
      </c>
      <c r="D385" s="61">
        <v>8537400</v>
      </c>
      <c r="E385" s="61">
        <v>6187800</v>
      </c>
      <c r="F385" s="61">
        <v>37.971490000000003</v>
      </c>
      <c r="G385" s="61">
        <v>2349600</v>
      </c>
      <c r="H385" s="61">
        <v>0.05</v>
      </c>
      <c r="I385" s="61">
        <v>414569029.50711399</v>
      </c>
    </row>
    <row r="386" spans="1:9" x14ac:dyDescent="0.25">
      <c r="A386" s="62">
        <v>41380</v>
      </c>
      <c r="B386" s="61" t="s">
        <v>121</v>
      </c>
      <c r="C386" s="61" t="s">
        <v>122</v>
      </c>
      <c r="D386" s="61">
        <v>6559600</v>
      </c>
      <c r="E386" s="61">
        <v>8537400</v>
      </c>
      <c r="F386" s="61">
        <v>-23.1663</v>
      </c>
      <c r="G386" s="61">
        <v>-1977800</v>
      </c>
      <c r="H386" s="61">
        <v>0.05</v>
      </c>
      <c r="I386" s="61">
        <v>311969109.67213303</v>
      </c>
    </row>
    <row r="387" spans="1:9" x14ac:dyDescent="0.25">
      <c r="A387" s="62">
        <v>41381</v>
      </c>
      <c r="B387" s="61" t="s">
        <v>121</v>
      </c>
      <c r="C387" s="61" t="s">
        <v>122</v>
      </c>
      <c r="D387" s="61">
        <v>8063000</v>
      </c>
      <c r="E387" s="61">
        <v>6559600</v>
      </c>
      <c r="F387" s="61">
        <v>22.919080000000001</v>
      </c>
      <c r="G387" s="61">
        <v>1503400</v>
      </c>
      <c r="H387" s="61">
        <v>0.04</v>
      </c>
      <c r="I387" s="61">
        <v>337913610.84005201</v>
      </c>
    </row>
    <row r="388" spans="1:9" x14ac:dyDescent="0.25">
      <c r="A388" s="62">
        <v>41382</v>
      </c>
      <c r="B388" s="61" t="s">
        <v>121</v>
      </c>
      <c r="C388" s="61" t="s">
        <v>122</v>
      </c>
      <c r="D388" s="61">
        <v>8793200</v>
      </c>
      <c r="E388" s="61">
        <v>8063000</v>
      </c>
      <c r="F388" s="61">
        <v>9.0561799999999995</v>
      </c>
      <c r="G388" s="61">
        <v>730200</v>
      </c>
      <c r="H388" s="61">
        <v>0.03</v>
      </c>
      <c r="I388" s="61">
        <v>303446004.34066099</v>
      </c>
    </row>
    <row r="389" spans="1:9" x14ac:dyDescent="0.25">
      <c r="A389" s="62">
        <v>41383</v>
      </c>
      <c r="B389" s="61" t="s">
        <v>121</v>
      </c>
      <c r="C389" s="61" t="s">
        <v>122</v>
      </c>
      <c r="D389" s="61">
        <v>7562800</v>
      </c>
      <c r="E389" s="61">
        <v>8793200</v>
      </c>
      <c r="F389" s="61">
        <v>-13.99263</v>
      </c>
      <c r="G389" s="61">
        <v>-1230400</v>
      </c>
      <c r="H389" s="61">
        <v>0.03</v>
      </c>
      <c r="I389" s="61">
        <v>251154285.67296901</v>
      </c>
    </row>
    <row r="390" spans="1:9" x14ac:dyDescent="0.25">
      <c r="A390" s="62">
        <v>41386</v>
      </c>
      <c r="B390" s="61" t="s">
        <v>121</v>
      </c>
      <c r="C390" s="61" t="s">
        <v>122</v>
      </c>
      <c r="D390" s="61">
        <v>6944700</v>
      </c>
      <c r="E390" s="61">
        <v>7562800</v>
      </c>
      <c r="F390" s="61">
        <v>-8.1729000000000003</v>
      </c>
      <c r="G390" s="61">
        <v>-618100</v>
      </c>
      <c r="H390" s="61">
        <v>0.03</v>
      </c>
      <c r="I390" s="61">
        <v>234100049.75578699</v>
      </c>
    </row>
    <row r="391" spans="1:9" x14ac:dyDescent="0.25">
      <c r="A391" s="62">
        <v>41387</v>
      </c>
      <c r="B391" s="61" t="s">
        <v>121</v>
      </c>
      <c r="C391" s="61" t="s">
        <v>122</v>
      </c>
      <c r="D391" s="61">
        <v>6275400</v>
      </c>
      <c r="E391" s="61">
        <v>6944700</v>
      </c>
      <c r="F391" s="61">
        <v>-9.6375700000000002</v>
      </c>
      <c r="G391" s="61">
        <v>-669300</v>
      </c>
      <c r="H391" s="61">
        <v>0.04</v>
      </c>
      <c r="I391" s="61">
        <v>269272184.505229</v>
      </c>
    </row>
    <row r="392" spans="1:9" x14ac:dyDescent="0.25">
      <c r="A392" s="62">
        <v>41388</v>
      </c>
      <c r="B392" s="61" t="s">
        <v>121</v>
      </c>
      <c r="C392" s="61" t="s">
        <v>122</v>
      </c>
      <c r="D392" s="61">
        <v>6345100</v>
      </c>
      <c r="E392" s="61">
        <v>6275400</v>
      </c>
      <c r="F392" s="61">
        <v>1.11069</v>
      </c>
      <c r="G392" s="61">
        <v>69700</v>
      </c>
      <c r="H392" s="61">
        <v>0.05</v>
      </c>
      <c r="I392" s="61">
        <v>297008843.42195398</v>
      </c>
    </row>
    <row r="393" spans="1:9" x14ac:dyDescent="0.25">
      <c r="A393" s="62">
        <v>41389</v>
      </c>
      <c r="B393" s="61" t="s">
        <v>121</v>
      </c>
      <c r="C393" s="61" t="s">
        <v>122</v>
      </c>
      <c r="D393" s="61">
        <v>6464300</v>
      </c>
      <c r="E393" s="61">
        <v>6345100</v>
      </c>
      <c r="F393" s="61">
        <v>1.8786099999999999</v>
      </c>
      <c r="G393" s="61">
        <v>119200</v>
      </c>
      <c r="H393" s="61">
        <v>0.05</v>
      </c>
      <c r="I393" s="61">
        <v>302588496.08872002</v>
      </c>
    </row>
    <row r="394" spans="1:9" x14ac:dyDescent="0.25">
      <c r="A394" s="62">
        <v>41390</v>
      </c>
      <c r="B394" s="61" t="s">
        <v>121</v>
      </c>
      <c r="C394" s="61" t="s">
        <v>122</v>
      </c>
      <c r="D394" s="61">
        <v>6488400</v>
      </c>
      <c r="E394" s="61">
        <v>6464300</v>
      </c>
      <c r="F394" s="61">
        <v>0.37281999999999998</v>
      </c>
      <c r="G394" s="61">
        <v>24100</v>
      </c>
      <c r="H394" s="61">
        <v>0.05</v>
      </c>
      <c r="I394" s="61">
        <v>298525877.00540698</v>
      </c>
    </row>
    <row r="395" spans="1:9" x14ac:dyDescent="0.25">
      <c r="A395" s="62">
        <v>41393</v>
      </c>
      <c r="B395" s="61" t="s">
        <v>121</v>
      </c>
      <c r="C395" s="61" t="s">
        <v>122</v>
      </c>
      <c r="D395" s="61">
        <v>6444600</v>
      </c>
      <c r="E395" s="61">
        <v>6488400</v>
      </c>
      <c r="F395" s="61">
        <v>-0.67505000000000004</v>
      </c>
      <c r="G395" s="61">
        <v>-43800</v>
      </c>
      <c r="H395" s="61">
        <v>0.05</v>
      </c>
      <c r="I395" s="61">
        <v>303599735.50537002</v>
      </c>
    </row>
    <row r="396" spans="1:9" x14ac:dyDescent="0.25">
      <c r="A396" s="62">
        <v>41394</v>
      </c>
      <c r="B396" s="61" t="s">
        <v>121</v>
      </c>
      <c r="C396" s="61" t="s">
        <v>122</v>
      </c>
      <c r="D396" s="61">
        <v>6233200</v>
      </c>
      <c r="E396" s="61">
        <v>6444600</v>
      </c>
      <c r="F396" s="61">
        <v>-3.2802699999999998</v>
      </c>
      <c r="G396" s="61">
        <v>-211400</v>
      </c>
      <c r="H396" s="61">
        <v>0.05</v>
      </c>
      <c r="I396" s="61">
        <v>297692437.67186099</v>
      </c>
    </row>
    <row r="397" spans="1:9" x14ac:dyDescent="0.25">
      <c r="A397" s="62">
        <v>41395</v>
      </c>
      <c r="B397" s="61" t="s">
        <v>121</v>
      </c>
      <c r="C397" s="61" t="s">
        <v>122</v>
      </c>
      <c r="D397" s="61">
        <v>6770900</v>
      </c>
      <c r="E397" s="61">
        <v>6233200</v>
      </c>
      <c r="F397" s="61">
        <v>8.6263900000000007</v>
      </c>
      <c r="G397" s="61">
        <v>537700</v>
      </c>
      <c r="H397" s="61">
        <v>0.05</v>
      </c>
      <c r="I397" s="61">
        <v>325403811.58897501</v>
      </c>
    </row>
    <row r="398" spans="1:9" x14ac:dyDescent="0.25">
      <c r="A398" s="62">
        <v>41396</v>
      </c>
      <c r="B398" s="61" t="s">
        <v>121</v>
      </c>
      <c r="C398" s="61" t="s">
        <v>122</v>
      </c>
      <c r="D398" s="61">
        <v>6304000</v>
      </c>
      <c r="E398" s="61">
        <v>6770900</v>
      </c>
      <c r="F398" s="61">
        <v>-6.8956900000000001</v>
      </c>
      <c r="G398" s="61">
        <v>-466900</v>
      </c>
      <c r="H398" s="61">
        <v>0.05</v>
      </c>
      <c r="I398" s="61">
        <v>313996986.67192</v>
      </c>
    </row>
    <row r="399" spans="1:9" x14ac:dyDescent="0.25">
      <c r="A399" s="62">
        <v>41397</v>
      </c>
      <c r="B399" s="61" t="s">
        <v>121</v>
      </c>
      <c r="C399" s="61" t="s">
        <v>122</v>
      </c>
      <c r="D399" s="61">
        <v>6071400</v>
      </c>
      <c r="E399" s="61">
        <v>6304000</v>
      </c>
      <c r="F399" s="61">
        <v>-3.6897199999999999</v>
      </c>
      <c r="G399" s="61">
        <v>-232600</v>
      </c>
      <c r="H399" s="61">
        <v>0.05</v>
      </c>
      <c r="I399" s="61">
        <v>321839854.505059</v>
      </c>
    </row>
    <row r="400" spans="1:9" x14ac:dyDescent="0.25">
      <c r="A400" s="62">
        <v>41400</v>
      </c>
      <c r="B400" s="61" t="s">
        <v>121</v>
      </c>
      <c r="C400" s="61" t="s">
        <v>122</v>
      </c>
      <c r="D400" s="61">
        <v>5805100</v>
      </c>
      <c r="E400" s="61">
        <v>6071400</v>
      </c>
      <c r="F400" s="61">
        <v>-4.3861400000000001</v>
      </c>
      <c r="G400" s="61">
        <v>-266300</v>
      </c>
      <c r="H400" s="61">
        <v>0.06</v>
      </c>
      <c r="I400" s="61">
        <v>326880343.42150402</v>
      </c>
    </row>
    <row r="401" spans="1:9" x14ac:dyDescent="0.25">
      <c r="A401" s="62">
        <v>41401</v>
      </c>
      <c r="B401" s="61" t="s">
        <v>121</v>
      </c>
      <c r="C401" s="61" t="s">
        <v>122</v>
      </c>
      <c r="D401" s="61">
        <v>5765000</v>
      </c>
      <c r="E401" s="61">
        <v>5805100</v>
      </c>
      <c r="F401" s="61">
        <v>-0.69077</v>
      </c>
      <c r="G401" s="61">
        <v>-40100</v>
      </c>
      <c r="H401" s="61">
        <v>0.06</v>
      </c>
      <c r="I401" s="61">
        <v>359212345.83813697</v>
      </c>
    </row>
    <row r="402" spans="1:9" x14ac:dyDescent="0.25">
      <c r="A402" s="62">
        <v>41402</v>
      </c>
      <c r="B402" s="61" t="s">
        <v>121</v>
      </c>
      <c r="C402" s="61" t="s">
        <v>122</v>
      </c>
      <c r="D402" s="61">
        <v>5909500</v>
      </c>
      <c r="E402" s="61">
        <v>5765000</v>
      </c>
      <c r="F402" s="61">
        <v>2.5065</v>
      </c>
      <c r="G402" s="61">
        <v>144500</v>
      </c>
      <c r="H402" s="61">
        <v>0.06</v>
      </c>
      <c r="I402" s="61">
        <v>368216020.42159098</v>
      </c>
    </row>
    <row r="403" spans="1:9" x14ac:dyDescent="0.25">
      <c r="A403" s="62">
        <v>41403</v>
      </c>
      <c r="B403" s="61" t="s">
        <v>121</v>
      </c>
      <c r="C403" s="61" t="s">
        <v>122</v>
      </c>
      <c r="D403" s="61">
        <v>6095700</v>
      </c>
      <c r="E403" s="61">
        <v>5909500</v>
      </c>
      <c r="F403" s="61">
        <v>3.1508600000000002</v>
      </c>
      <c r="G403" s="61">
        <v>186200</v>
      </c>
      <c r="H403" s="61">
        <v>0.06</v>
      </c>
      <c r="I403" s="61">
        <v>379817987.25507897</v>
      </c>
    </row>
    <row r="404" spans="1:9" x14ac:dyDescent="0.25">
      <c r="A404" s="62">
        <v>41404</v>
      </c>
      <c r="B404" s="61" t="s">
        <v>121</v>
      </c>
      <c r="C404" s="61" t="s">
        <v>122</v>
      </c>
      <c r="D404" s="61">
        <v>5866200</v>
      </c>
      <c r="E404" s="61">
        <v>6095700</v>
      </c>
      <c r="F404" s="61">
        <v>-3.7649499999999998</v>
      </c>
      <c r="G404" s="61">
        <v>-229500</v>
      </c>
      <c r="H404" s="61">
        <v>0.06</v>
      </c>
      <c r="I404" s="61">
        <v>361411693.504888</v>
      </c>
    </row>
    <row r="405" spans="1:9" x14ac:dyDescent="0.25">
      <c r="A405" s="62">
        <v>41407</v>
      </c>
      <c r="B405" s="61" t="s">
        <v>121</v>
      </c>
      <c r="C405" s="61" t="s">
        <v>122</v>
      </c>
      <c r="D405" s="61">
        <v>5820400</v>
      </c>
      <c r="E405" s="61">
        <v>5866200</v>
      </c>
      <c r="F405" s="61">
        <v>-0.78073999999999999</v>
      </c>
      <c r="G405" s="61">
        <v>-45800</v>
      </c>
      <c r="H405" s="61">
        <v>0.06</v>
      </c>
      <c r="I405" s="61">
        <v>365574473.67151701</v>
      </c>
    </row>
    <row r="406" spans="1:9" x14ac:dyDescent="0.25">
      <c r="A406" s="62">
        <v>41408</v>
      </c>
      <c r="B406" s="61" t="s">
        <v>121</v>
      </c>
      <c r="C406" s="61" t="s">
        <v>122</v>
      </c>
      <c r="D406" s="61">
        <v>5771500</v>
      </c>
      <c r="E406" s="61">
        <v>5820400</v>
      </c>
      <c r="F406" s="61">
        <v>-0.84014999999999995</v>
      </c>
      <c r="G406" s="61">
        <v>-48900</v>
      </c>
      <c r="H406" s="61">
        <v>0.06</v>
      </c>
      <c r="I406" s="61">
        <v>374046105.42147601</v>
      </c>
    </row>
    <row r="407" spans="1:9" x14ac:dyDescent="0.25">
      <c r="A407" s="62">
        <v>41409</v>
      </c>
      <c r="B407" s="61" t="s">
        <v>121</v>
      </c>
      <c r="C407" s="61" t="s">
        <v>122</v>
      </c>
      <c r="D407" s="61">
        <v>5857600</v>
      </c>
      <c r="E407" s="61">
        <v>5771500</v>
      </c>
      <c r="F407" s="61">
        <v>1.4918100000000001</v>
      </c>
      <c r="G407" s="61">
        <v>86100</v>
      </c>
      <c r="H407" s="61">
        <v>0.06</v>
      </c>
      <c r="I407" s="61">
        <v>379626174.67154801</v>
      </c>
    </row>
    <row r="408" spans="1:9" x14ac:dyDescent="0.25">
      <c r="A408" s="62">
        <v>41410</v>
      </c>
      <c r="B408" s="61" t="s">
        <v>121</v>
      </c>
      <c r="C408" s="61" t="s">
        <v>122</v>
      </c>
      <c r="D408" s="61">
        <v>6020900</v>
      </c>
      <c r="E408" s="61">
        <v>5857600</v>
      </c>
      <c r="F408" s="61">
        <v>2.78783</v>
      </c>
      <c r="G408" s="61">
        <v>163300</v>
      </c>
      <c r="H408" s="61">
        <v>7.0000000000000007E-2</v>
      </c>
      <c r="I408" s="61">
        <v>398638771.58835</v>
      </c>
    </row>
    <row r="409" spans="1:9" x14ac:dyDescent="0.25">
      <c r="A409" s="62">
        <v>41411</v>
      </c>
      <c r="B409" s="61" t="s">
        <v>121</v>
      </c>
      <c r="C409" s="61" t="s">
        <v>122</v>
      </c>
      <c r="D409" s="61">
        <v>5775700</v>
      </c>
      <c r="E409" s="61">
        <v>6020900</v>
      </c>
      <c r="F409" s="61">
        <v>-4.0724799999999997</v>
      </c>
      <c r="G409" s="61">
        <v>-245200</v>
      </c>
      <c r="H409" s="61">
        <v>7.0000000000000007E-2</v>
      </c>
      <c r="I409" s="61">
        <v>382404283.92147899</v>
      </c>
    </row>
    <row r="410" spans="1:9" x14ac:dyDescent="0.25">
      <c r="A410" s="62">
        <v>41414</v>
      </c>
      <c r="B410" s="61" t="s">
        <v>121</v>
      </c>
      <c r="C410" s="61" t="s">
        <v>122</v>
      </c>
      <c r="D410" s="61">
        <v>5781000</v>
      </c>
      <c r="E410" s="61">
        <v>5775700</v>
      </c>
      <c r="F410" s="61">
        <v>9.1759999999999994E-2</v>
      </c>
      <c r="G410" s="61">
        <v>5300</v>
      </c>
      <c r="H410" s="61">
        <v>7.0000000000000007E-2</v>
      </c>
      <c r="I410" s="61">
        <v>382755192.50481701</v>
      </c>
    </row>
    <row r="411" spans="1:9" x14ac:dyDescent="0.25">
      <c r="A411" s="62">
        <v>41415</v>
      </c>
      <c r="B411" s="61" t="s">
        <v>121</v>
      </c>
      <c r="C411" s="61" t="s">
        <v>122</v>
      </c>
      <c r="D411" s="61">
        <v>6009900</v>
      </c>
      <c r="E411" s="61">
        <v>5781000</v>
      </c>
      <c r="F411" s="61">
        <v>3.9595199999999999</v>
      </c>
      <c r="G411" s="61">
        <v>228900</v>
      </c>
      <c r="H411" s="61">
        <v>0.06</v>
      </c>
      <c r="I411" s="61">
        <v>367860970.75500798</v>
      </c>
    </row>
    <row r="412" spans="1:9" x14ac:dyDescent="0.25">
      <c r="A412" s="62">
        <v>41416</v>
      </c>
      <c r="B412" s="61" t="s">
        <v>121</v>
      </c>
      <c r="C412" s="61" t="s">
        <v>122</v>
      </c>
      <c r="D412" s="61">
        <v>5930300</v>
      </c>
      <c r="E412" s="61">
        <v>6009900</v>
      </c>
      <c r="F412" s="61">
        <v>-1.3244800000000001</v>
      </c>
      <c r="G412" s="61">
        <v>-79600</v>
      </c>
      <c r="H412" s="61">
        <v>0.06</v>
      </c>
      <c r="I412" s="61">
        <v>368325991.08827502</v>
      </c>
    </row>
    <row r="413" spans="1:9" x14ac:dyDescent="0.25">
      <c r="A413" s="62">
        <v>41417</v>
      </c>
      <c r="B413" s="61" t="s">
        <v>121</v>
      </c>
      <c r="C413" s="61" t="s">
        <v>122</v>
      </c>
      <c r="D413" s="61">
        <v>6082900</v>
      </c>
      <c r="E413" s="61">
        <v>5930300</v>
      </c>
      <c r="F413" s="61">
        <v>2.5732300000000001</v>
      </c>
      <c r="G413" s="61">
        <v>152600</v>
      </c>
      <c r="H413" s="61">
        <v>0.06</v>
      </c>
      <c r="I413" s="61">
        <v>376587269.92173499</v>
      </c>
    </row>
    <row r="414" spans="1:9" x14ac:dyDescent="0.25">
      <c r="A414" s="62">
        <v>41418</v>
      </c>
      <c r="B414" s="61" t="s">
        <v>121</v>
      </c>
      <c r="C414" s="61" t="s">
        <v>122</v>
      </c>
      <c r="D414" s="61">
        <v>6078100</v>
      </c>
      <c r="E414" s="61">
        <v>6082900</v>
      </c>
      <c r="F414" s="61">
        <v>-7.8909999999999994E-2</v>
      </c>
      <c r="G414" s="61">
        <v>-4800</v>
      </c>
      <c r="H414" s="61">
        <v>0.06</v>
      </c>
      <c r="I414" s="61">
        <v>359879235.921731</v>
      </c>
    </row>
    <row r="415" spans="1:9" x14ac:dyDescent="0.25">
      <c r="A415" s="62">
        <v>41422</v>
      </c>
      <c r="B415" s="61" t="s">
        <v>121</v>
      </c>
      <c r="C415" s="61" t="s">
        <v>122</v>
      </c>
      <c r="D415" s="61">
        <v>5860500</v>
      </c>
      <c r="E415" s="61">
        <v>6078100</v>
      </c>
      <c r="F415" s="61">
        <v>-3.5800700000000001</v>
      </c>
      <c r="G415" s="61">
        <v>-217600</v>
      </c>
      <c r="H415" s="61">
        <v>0.06</v>
      </c>
      <c r="I415" s="61">
        <v>351097671.25488299</v>
      </c>
    </row>
    <row r="416" spans="1:9" x14ac:dyDescent="0.25">
      <c r="A416" s="62">
        <v>41423</v>
      </c>
      <c r="B416" s="61" t="s">
        <v>121</v>
      </c>
      <c r="C416" s="61" t="s">
        <v>122</v>
      </c>
      <c r="D416" s="61">
        <v>5988700</v>
      </c>
      <c r="E416" s="61">
        <v>5860500</v>
      </c>
      <c r="F416" s="61">
        <v>2.1875300000000002</v>
      </c>
      <c r="G416" s="61">
        <v>128200</v>
      </c>
      <c r="H416" s="61">
        <v>0.06</v>
      </c>
      <c r="I416" s="61">
        <v>357580286.42165703</v>
      </c>
    </row>
    <row r="417" spans="1:9" x14ac:dyDescent="0.25">
      <c r="A417" s="62">
        <v>41424</v>
      </c>
      <c r="B417" s="61" t="s">
        <v>121</v>
      </c>
      <c r="C417" s="61" t="s">
        <v>122</v>
      </c>
      <c r="D417" s="61">
        <v>6017400</v>
      </c>
      <c r="E417" s="61">
        <v>5988700</v>
      </c>
      <c r="F417" s="61">
        <v>0.47924</v>
      </c>
      <c r="G417" s="61">
        <v>28700</v>
      </c>
      <c r="H417" s="61">
        <v>0.06</v>
      </c>
      <c r="I417" s="61">
        <v>347860879.505014</v>
      </c>
    </row>
    <row r="418" spans="1:9" x14ac:dyDescent="0.25">
      <c r="A418" s="62">
        <v>41425</v>
      </c>
      <c r="B418" s="61" t="s">
        <v>121</v>
      </c>
      <c r="C418" s="61" t="s">
        <v>122</v>
      </c>
      <c r="D418" s="61">
        <v>6499800</v>
      </c>
      <c r="E418" s="61">
        <v>6017400</v>
      </c>
      <c r="F418" s="61">
        <v>8.01675</v>
      </c>
      <c r="G418" s="61">
        <v>482400</v>
      </c>
      <c r="H418" s="61">
        <v>0.06</v>
      </c>
      <c r="I418" s="61">
        <v>369898201.50541598</v>
      </c>
    </row>
    <row r="419" spans="1:9" x14ac:dyDescent="0.25">
      <c r="A419" s="62">
        <v>41428</v>
      </c>
      <c r="B419" s="61" t="s">
        <v>121</v>
      </c>
      <c r="C419" s="61" t="s">
        <v>122</v>
      </c>
      <c r="D419" s="61">
        <v>6431200</v>
      </c>
      <c r="E419" s="61">
        <v>6499800</v>
      </c>
      <c r="F419" s="61">
        <v>-1.05542</v>
      </c>
      <c r="G419" s="61">
        <v>-68600</v>
      </c>
      <c r="H419" s="61">
        <v>0.05</v>
      </c>
      <c r="I419" s="61">
        <v>321618952.67202598</v>
      </c>
    </row>
    <row r="420" spans="1:9" x14ac:dyDescent="0.25">
      <c r="A420" s="62">
        <v>41429</v>
      </c>
      <c r="B420" s="61" t="s">
        <v>121</v>
      </c>
      <c r="C420" s="61" t="s">
        <v>122</v>
      </c>
      <c r="D420" s="61">
        <v>6507200</v>
      </c>
      <c r="E420" s="61">
        <v>6431200</v>
      </c>
      <c r="F420" s="61">
        <v>1.18174</v>
      </c>
      <c r="G420" s="61">
        <v>76000</v>
      </c>
      <c r="H420" s="61">
        <v>0.05</v>
      </c>
      <c r="I420" s="61">
        <v>312405249.33875602</v>
      </c>
    </row>
    <row r="421" spans="1:9" x14ac:dyDescent="0.25">
      <c r="A421" s="62">
        <v>41430</v>
      </c>
      <c r="B421" s="61" t="s">
        <v>121</v>
      </c>
      <c r="C421" s="61" t="s">
        <v>122</v>
      </c>
      <c r="D421" s="61">
        <v>7122400</v>
      </c>
      <c r="E421" s="61">
        <v>6507200</v>
      </c>
      <c r="F421" s="61">
        <v>9.4541400000000007</v>
      </c>
      <c r="G421" s="61">
        <v>615200</v>
      </c>
      <c r="H421" s="61">
        <v>0.04</v>
      </c>
      <c r="I421" s="61">
        <v>313450888.672602</v>
      </c>
    </row>
    <row r="422" spans="1:9" x14ac:dyDescent="0.25">
      <c r="A422" s="62">
        <v>41431</v>
      </c>
      <c r="B422" s="61" t="s">
        <v>121</v>
      </c>
      <c r="C422" s="61" t="s">
        <v>122</v>
      </c>
      <c r="D422" s="61">
        <v>6734800</v>
      </c>
      <c r="E422" s="61">
        <v>7122400</v>
      </c>
      <c r="F422" s="61">
        <v>-5.4419899999999997</v>
      </c>
      <c r="G422" s="61">
        <v>-387600</v>
      </c>
      <c r="H422" s="61">
        <v>0.04</v>
      </c>
      <c r="I422" s="61">
        <v>265412855.672279</v>
      </c>
    </row>
    <row r="423" spans="1:9" x14ac:dyDescent="0.25">
      <c r="A423" s="62">
        <v>41432</v>
      </c>
      <c r="B423" s="61" t="s">
        <v>121</v>
      </c>
      <c r="C423" s="61" t="s">
        <v>122</v>
      </c>
      <c r="D423" s="61">
        <v>6317600</v>
      </c>
      <c r="E423" s="61">
        <v>6734800</v>
      </c>
      <c r="F423" s="61">
        <v>-6.1946899999999996</v>
      </c>
      <c r="G423" s="61">
        <v>-417200</v>
      </c>
      <c r="H423" s="61">
        <v>0.04</v>
      </c>
      <c r="I423" s="61">
        <v>252130151.33859801</v>
      </c>
    </row>
    <row r="424" spans="1:9" x14ac:dyDescent="0.25">
      <c r="A424" s="62">
        <v>41435</v>
      </c>
      <c r="B424" s="61" t="s">
        <v>121</v>
      </c>
      <c r="C424" s="61" t="s">
        <v>122</v>
      </c>
      <c r="D424" s="61">
        <v>6163220</v>
      </c>
      <c r="E424" s="61">
        <v>6317600</v>
      </c>
      <c r="F424" s="61">
        <v>-2.4436499999999999</v>
      </c>
      <c r="G424" s="61">
        <v>-154380</v>
      </c>
      <c r="H424" s="61">
        <v>0.04</v>
      </c>
      <c r="I424" s="61">
        <v>245968974.18846899</v>
      </c>
    </row>
    <row r="425" spans="1:9" x14ac:dyDescent="0.25">
      <c r="A425" s="62">
        <v>41436</v>
      </c>
      <c r="B425" s="61" t="s">
        <v>121</v>
      </c>
      <c r="C425" s="61" t="s">
        <v>122</v>
      </c>
      <c r="D425" s="61">
        <v>6935480</v>
      </c>
      <c r="E425" s="61">
        <v>6163220</v>
      </c>
      <c r="F425" s="61">
        <v>12.530139999999999</v>
      </c>
      <c r="G425" s="61">
        <v>772260</v>
      </c>
      <c r="H425" s="61">
        <v>0.04</v>
      </c>
      <c r="I425" s="61">
        <v>269853747.23911202</v>
      </c>
    </row>
    <row r="426" spans="1:9" x14ac:dyDescent="0.25">
      <c r="A426" s="62">
        <v>41437</v>
      </c>
      <c r="B426" s="61" t="s">
        <v>121</v>
      </c>
      <c r="C426" s="61" t="s">
        <v>122</v>
      </c>
      <c r="D426" s="61">
        <v>7775600</v>
      </c>
      <c r="E426" s="61">
        <v>6935480</v>
      </c>
      <c r="F426" s="61">
        <v>12.11336</v>
      </c>
      <c r="G426" s="61">
        <v>840120</v>
      </c>
      <c r="H426" s="61">
        <v>0.03</v>
      </c>
      <c r="I426" s="61">
        <v>259776316.33981299</v>
      </c>
    </row>
    <row r="427" spans="1:9" x14ac:dyDescent="0.25">
      <c r="A427" s="62">
        <v>41438</v>
      </c>
      <c r="B427" s="61" t="s">
        <v>121</v>
      </c>
      <c r="C427" s="61" t="s">
        <v>122</v>
      </c>
      <c r="D427" s="61">
        <v>6953120</v>
      </c>
      <c r="E427" s="61">
        <v>7775600</v>
      </c>
      <c r="F427" s="61">
        <v>-10.5777</v>
      </c>
      <c r="G427" s="61">
        <v>-822480</v>
      </c>
      <c r="H427" s="61">
        <v>0.03</v>
      </c>
      <c r="I427" s="61">
        <v>242727624.939127</v>
      </c>
    </row>
    <row r="428" spans="1:9" x14ac:dyDescent="0.25">
      <c r="A428" s="62">
        <v>41439</v>
      </c>
      <c r="B428" s="61" t="s">
        <v>121</v>
      </c>
      <c r="C428" s="61" t="s">
        <v>122</v>
      </c>
      <c r="D428" s="61">
        <v>7444820</v>
      </c>
      <c r="E428" s="61">
        <v>6953120</v>
      </c>
      <c r="F428" s="61">
        <v>7.07165</v>
      </c>
      <c r="G428" s="61">
        <v>491700</v>
      </c>
      <c r="H428" s="61">
        <v>0.03</v>
      </c>
      <c r="I428" s="61">
        <v>256170052.18953699</v>
      </c>
    </row>
    <row r="429" spans="1:9" x14ac:dyDescent="0.25">
      <c r="A429" s="62">
        <v>41442</v>
      </c>
      <c r="B429" s="61" t="s">
        <v>121</v>
      </c>
      <c r="C429" s="61" t="s">
        <v>122</v>
      </c>
      <c r="D429" s="61">
        <v>7028350</v>
      </c>
      <c r="E429" s="61">
        <v>7444820</v>
      </c>
      <c r="F429" s="61">
        <v>-5.5940899999999996</v>
      </c>
      <c r="G429" s="61">
        <v>-416470</v>
      </c>
      <c r="H429" s="61">
        <v>0.03</v>
      </c>
      <c r="I429" s="61">
        <v>231297141.54752299</v>
      </c>
    </row>
    <row r="430" spans="1:9" x14ac:dyDescent="0.25">
      <c r="A430" s="62">
        <v>41443</v>
      </c>
      <c r="B430" s="61" t="s">
        <v>121</v>
      </c>
      <c r="C430" s="61" t="s">
        <v>122</v>
      </c>
      <c r="D430" s="61">
        <v>6907660</v>
      </c>
      <c r="E430" s="61">
        <v>7028350</v>
      </c>
      <c r="F430" s="61">
        <v>-1.71719</v>
      </c>
      <c r="G430" s="61">
        <v>-120690</v>
      </c>
      <c r="H430" s="61">
        <v>0.03</v>
      </c>
      <c r="I430" s="61">
        <v>234146648.47242299</v>
      </c>
    </row>
    <row r="431" spans="1:9" x14ac:dyDescent="0.25">
      <c r="A431" s="62">
        <v>41444</v>
      </c>
      <c r="B431" s="61" t="s">
        <v>121</v>
      </c>
      <c r="C431" s="61" t="s">
        <v>122</v>
      </c>
      <c r="D431" s="61">
        <v>6828270</v>
      </c>
      <c r="E431" s="61">
        <v>6907660</v>
      </c>
      <c r="F431" s="61">
        <v>-1.1493</v>
      </c>
      <c r="G431" s="61">
        <v>-79390</v>
      </c>
      <c r="H431" s="61">
        <v>0.04</v>
      </c>
      <c r="I431" s="61">
        <v>262182807.10569</v>
      </c>
    </row>
    <row r="432" spans="1:9" x14ac:dyDescent="0.25">
      <c r="A432" s="62">
        <v>41445</v>
      </c>
      <c r="B432" s="61" t="s">
        <v>121</v>
      </c>
      <c r="C432" s="61" t="s">
        <v>122</v>
      </c>
      <c r="D432" s="61">
        <v>8420840</v>
      </c>
      <c r="E432" s="61">
        <v>6828270</v>
      </c>
      <c r="F432" s="61">
        <v>23.323180000000001</v>
      </c>
      <c r="G432" s="61">
        <v>1592570</v>
      </c>
      <c r="H432" s="61">
        <v>0.03</v>
      </c>
      <c r="I432" s="61">
        <v>272807146.54035002</v>
      </c>
    </row>
    <row r="433" spans="1:9" x14ac:dyDescent="0.25">
      <c r="A433" s="62">
        <v>41446</v>
      </c>
      <c r="B433" s="61" t="s">
        <v>121</v>
      </c>
      <c r="C433" s="61" t="s">
        <v>122</v>
      </c>
      <c r="D433" s="61">
        <v>7915980</v>
      </c>
      <c r="E433" s="61">
        <v>8420840</v>
      </c>
      <c r="F433" s="61">
        <v>-5.9953599999999998</v>
      </c>
      <c r="G433" s="61">
        <v>-504860</v>
      </c>
      <c r="H433" s="61">
        <v>0.03</v>
      </c>
      <c r="I433" s="61">
        <v>232703425.406596</v>
      </c>
    </row>
    <row r="434" spans="1:9" x14ac:dyDescent="0.25">
      <c r="A434" s="62">
        <v>41449</v>
      </c>
      <c r="B434" s="61" t="s">
        <v>121</v>
      </c>
      <c r="C434" s="61" t="s">
        <v>122</v>
      </c>
      <c r="D434" s="61">
        <v>8835780</v>
      </c>
      <c r="E434" s="61">
        <v>7915980</v>
      </c>
      <c r="F434" s="61">
        <v>11.619529999999999</v>
      </c>
      <c r="G434" s="61">
        <v>919800</v>
      </c>
      <c r="H434" s="61">
        <v>0.03</v>
      </c>
      <c r="I434" s="61">
        <v>242070919.407363</v>
      </c>
    </row>
    <row r="435" spans="1:9" x14ac:dyDescent="0.25">
      <c r="A435" s="62">
        <v>41450</v>
      </c>
      <c r="B435" s="61" t="s">
        <v>121</v>
      </c>
      <c r="C435" s="61" t="s">
        <v>122</v>
      </c>
      <c r="D435" s="61">
        <v>8286260</v>
      </c>
      <c r="E435" s="61">
        <v>8835780</v>
      </c>
      <c r="F435" s="61">
        <v>-6.2192600000000002</v>
      </c>
      <c r="G435" s="61">
        <v>-549520</v>
      </c>
      <c r="H435" s="61">
        <v>0.02</v>
      </c>
      <c r="I435" s="61">
        <v>198013993.14023799</v>
      </c>
    </row>
    <row r="436" spans="1:9" x14ac:dyDescent="0.25">
      <c r="A436" s="62">
        <v>41451</v>
      </c>
      <c r="B436" s="61" t="s">
        <v>121</v>
      </c>
      <c r="C436" s="61" t="s">
        <v>122</v>
      </c>
      <c r="D436" s="61">
        <v>7828450</v>
      </c>
      <c r="E436" s="61">
        <v>8286260</v>
      </c>
      <c r="F436" s="61">
        <v>-5.5249300000000003</v>
      </c>
      <c r="G436" s="61">
        <v>-457810</v>
      </c>
      <c r="H436" s="61">
        <v>0.02</v>
      </c>
      <c r="I436" s="61">
        <v>190988085.17319</v>
      </c>
    </row>
    <row r="437" spans="1:9" x14ac:dyDescent="0.25">
      <c r="A437" s="62">
        <v>41452</v>
      </c>
      <c r="B437" s="61" t="s">
        <v>121</v>
      </c>
      <c r="C437" s="61" t="s">
        <v>122</v>
      </c>
      <c r="D437" s="61">
        <v>7319130</v>
      </c>
      <c r="E437" s="61">
        <v>7828450</v>
      </c>
      <c r="F437" s="61">
        <v>-6.5060099999999998</v>
      </c>
      <c r="G437" s="61">
        <v>-509320</v>
      </c>
      <c r="H437" s="61">
        <v>0.03</v>
      </c>
      <c r="I437" s="61">
        <v>211498459.90609899</v>
      </c>
    </row>
    <row r="438" spans="1:9" x14ac:dyDescent="0.25">
      <c r="A438" s="62">
        <v>41453</v>
      </c>
      <c r="B438" s="61" t="s">
        <v>121</v>
      </c>
      <c r="C438" s="61" t="s">
        <v>122</v>
      </c>
      <c r="D438" s="61">
        <v>7201370</v>
      </c>
      <c r="E438" s="61">
        <v>7319130</v>
      </c>
      <c r="F438" s="61">
        <v>-1.60893</v>
      </c>
      <c r="G438" s="61">
        <v>-117760</v>
      </c>
      <c r="H438" s="61">
        <v>0.03</v>
      </c>
      <c r="I438" s="61">
        <v>215296958.43933401</v>
      </c>
    </row>
    <row r="439" spans="1:9" x14ac:dyDescent="0.25">
      <c r="A439" s="62">
        <v>41456</v>
      </c>
      <c r="B439" s="61" t="s">
        <v>121</v>
      </c>
      <c r="C439" s="61" t="s">
        <v>122</v>
      </c>
      <c r="D439" s="61">
        <v>6869710</v>
      </c>
      <c r="E439" s="61">
        <v>7201370</v>
      </c>
      <c r="F439" s="61">
        <v>-4.6055099999999998</v>
      </c>
      <c r="G439" s="61">
        <v>-331660</v>
      </c>
      <c r="H439" s="61">
        <v>0.04</v>
      </c>
      <c r="I439" s="61">
        <v>291252804.97239101</v>
      </c>
    </row>
    <row r="440" spans="1:9" x14ac:dyDescent="0.25">
      <c r="A440" s="62">
        <v>41457</v>
      </c>
      <c r="B440" s="61" t="s">
        <v>121</v>
      </c>
      <c r="C440" s="61" t="s">
        <v>122</v>
      </c>
      <c r="D440" s="61">
        <v>6853380</v>
      </c>
      <c r="E440" s="61">
        <v>6869710</v>
      </c>
      <c r="F440" s="61">
        <v>-0.23771</v>
      </c>
      <c r="G440" s="61">
        <v>-16330</v>
      </c>
      <c r="H440" s="61">
        <v>0.04</v>
      </c>
      <c r="I440" s="61">
        <v>283707087.405711</v>
      </c>
    </row>
    <row r="441" spans="1:9" x14ac:dyDescent="0.25">
      <c r="A441" s="62">
        <v>41458</v>
      </c>
      <c r="B441" s="61" t="s">
        <v>121</v>
      </c>
      <c r="C441" s="61" t="s">
        <v>122</v>
      </c>
      <c r="D441" s="61">
        <v>6686030</v>
      </c>
      <c r="E441" s="61">
        <v>6853380</v>
      </c>
      <c r="F441" s="61">
        <v>-2.4418600000000001</v>
      </c>
      <c r="G441" s="61">
        <v>-167350</v>
      </c>
      <c r="H441" s="61">
        <v>0.04</v>
      </c>
      <c r="I441" s="61">
        <v>293494430.23890501</v>
      </c>
    </row>
    <row r="442" spans="1:9" x14ac:dyDescent="0.25">
      <c r="A442" s="62">
        <v>41460</v>
      </c>
      <c r="B442" s="61" t="s">
        <v>121</v>
      </c>
      <c r="C442" s="61" t="s">
        <v>122</v>
      </c>
      <c r="D442" s="61">
        <v>5883670</v>
      </c>
      <c r="E442" s="61">
        <v>6686030</v>
      </c>
      <c r="F442" s="61">
        <v>-12.000540000000001</v>
      </c>
      <c r="G442" s="61">
        <v>-802360</v>
      </c>
      <c r="H442" s="61">
        <v>0.04</v>
      </c>
      <c r="I442" s="61">
        <v>261215335.77156901</v>
      </c>
    </row>
    <row r="443" spans="1:9" x14ac:dyDescent="0.25">
      <c r="A443" s="62">
        <v>41463</v>
      </c>
      <c r="B443" s="61" t="s">
        <v>121</v>
      </c>
      <c r="C443" s="61" t="s">
        <v>122</v>
      </c>
      <c r="D443" s="61">
        <v>5418170</v>
      </c>
      <c r="E443" s="61">
        <v>5883670</v>
      </c>
      <c r="F443" s="61">
        <v>-7.9117300000000004</v>
      </c>
      <c r="G443" s="61">
        <v>-465500</v>
      </c>
      <c r="H443" s="61">
        <v>0.05</v>
      </c>
      <c r="I443" s="61">
        <v>264930452.437848</v>
      </c>
    </row>
    <row r="444" spans="1:9" x14ac:dyDescent="0.25">
      <c r="A444" s="62">
        <v>41464</v>
      </c>
      <c r="B444" s="61" t="s">
        <v>121</v>
      </c>
      <c r="C444" s="61" t="s">
        <v>122</v>
      </c>
      <c r="D444" s="61">
        <v>5319980</v>
      </c>
      <c r="E444" s="61">
        <v>5418170</v>
      </c>
      <c r="F444" s="61">
        <v>-1.8122400000000001</v>
      </c>
      <c r="G444" s="61">
        <v>-98190</v>
      </c>
      <c r="H444" s="61">
        <v>0.06</v>
      </c>
      <c r="I444" s="61">
        <v>315989078.73776603</v>
      </c>
    </row>
    <row r="445" spans="1:9" x14ac:dyDescent="0.25">
      <c r="A445" s="62">
        <v>41465</v>
      </c>
      <c r="B445" s="61" t="s">
        <v>121</v>
      </c>
      <c r="C445" s="61" t="s">
        <v>122</v>
      </c>
      <c r="D445" s="61">
        <v>5133290</v>
      </c>
      <c r="E445" s="61">
        <v>5319980</v>
      </c>
      <c r="F445" s="61">
        <v>-3.50922</v>
      </c>
      <c r="G445" s="61">
        <v>-186690</v>
      </c>
      <c r="H445" s="61">
        <v>0.06</v>
      </c>
      <c r="I445" s="61">
        <v>315166895.03761101</v>
      </c>
    </row>
    <row r="446" spans="1:9" x14ac:dyDescent="0.25">
      <c r="A446" s="62">
        <v>41466</v>
      </c>
      <c r="B446" s="61" t="s">
        <v>121</v>
      </c>
      <c r="C446" s="61" t="s">
        <v>122</v>
      </c>
      <c r="D446" s="61">
        <v>4933820</v>
      </c>
      <c r="E446" s="61">
        <v>5133290</v>
      </c>
      <c r="F446" s="61">
        <v>-3.8858100000000002</v>
      </c>
      <c r="G446" s="61">
        <v>-199470</v>
      </c>
      <c r="H446" s="61">
        <v>7.0000000000000007E-2</v>
      </c>
      <c r="I446" s="61">
        <v>322655381.93744397</v>
      </c>
    </row>
    <row r="447" spans="1:9" x14ac:dyDescent="0.25">
      <c r="A447" s="62">
        <v>41467</v>
      </c>
      <c r="B447" s="61" t="s">
        <v>121</v>
      </c>
      <c r="C447" s="61" t="s">
        <v>122</v>
      </c>
      <c r="D447" s="61">
        <v>5027100</v>
      </c>
      <c r="E447" s="61">
        <v>4933820</v>
      </c>
      <c r="F447" s="61">
        <v>1.89062</v>
      </c>
      <c r="G447" s="61">
        <v>93280</v>
      </c>
      <c r="H447" s="61">
        <v>7.0000000000000007E-2</v>
      </c>
      <c r="I447" s="61">
        <v>328755583.00418901</v>
      </c>
    </row>
    <row r="448" spans="1:9" x14ac:dyDescent="0.25">
      <c r="A448" s="62">
        <v>41470</v>
      </c>
      <c r="B448" s="61" t="s">
        <v>121</v>
      </c>
      <c r="C448" s="61" t="s">
        <v>122</v>
      </c>
      <c r="D448" s="61">
        <v>4734420</v>
      </c>
      <c r="E448" s="61">
        <v>5027100</v>
      </c>
      <c r="F448" s="61">
        <v>-5.8220400000000003</v>
      </c>
      <c r="G448" s="61">
        <v>-292680</v>
      </c>
      <c r="H448" s="61">
        <v>7.0000000000000007E-2</v>
      </c>
      <c r="I448" s="61">
        <v>311982496.60394502</v>
      </c>
    </row>
    <row r="449" spans="1:9" x14ac:dyDescent="0.25">
      <c r="A449" s="62">
        <v>41471</v>
      </c>
      <c r="B449" s="61" t="s">
        <v>121</v>
      </c>
      <c r="C449" s="61" t="s">
        <v>122</v>
      </c>
      <c r="D449" s="61">
        <v>4997980</v>
      </c>
      <c r="E449" s="61">
        <v>4734420</v>
      </c>
      <c r="F449" s="61">
        <v>5.5668899999999999</v>
      </c>
      <c r="G449" s="61">
        <v>263560</v>
      </c>
      <c r="H449" s="61">
        <v>7.0000000000000007E-2</v>
      </c>
      <c r="I449" s="61">
        <v>329350222.070831</v>
      </c>
    </row>
    <row r="450" spans="1:9" x14ac:dyDescent="0.25">
      <c r="A450" s="62">
        <v>41472</v>
      </c>
      <c r="B450" s="61" t="s">
        <v>121</v>
      </c>
      <c r="C450" s="61" t="s">
        <v>122</v>
      </c>
      <c r="D450" s="61">
        <v>4627460</v>
      </c>
      <c r="E450" s="61">
        <v>4997980</v>
      </c>
      <c r="F450" s="61">
        <v>-7.4134000000000002</v>
      </c>
      <c r="G450" s="61">
        <v>-370520</v>
      </c>
      <c r="H450" s="61">
        <v>7.0000000000000007E-2</v>
      </c>
      <c r="I450" s="61">
        <v>304934189.13718897</v>
      </c>
    </row>
    <row r="451" spans="1:9" x14ac:dyDescent="0.25">
      <c r="A451" s="62">
        <v>41473</v>
      </c>
      <c r="B451" s="61" t="s">
        <v>121</v>
      </c>
      <c r="C451" s="61" t="s">
        <v>122</v>
      </c>
      <c r="D451" s="61">
        <v>4539610</v>
      </c>
      <c r="E451" s="61">
        <v>4627460</v>
      </c>
      <c r="F451" s="61">
        <v>-1.89845</v>
      </c>
      <c r="G451" s="61">
        <v>-87850</v>
      </c>
      <c r="H451" s="61">
        <v>7.0000000000000007E-2</v>
      </c>
      <c r="I451" s="61">
        <v>305954581.97044897</v>
      </c>
    </row>
    <row r="452" spans="1:9" x14ac:dyDescent="0.25">
      <c r="A452" s="62">
        <v>41474</v>
      </c>
      <c r="B452" s="61" t="s">
        <v>121</v>
      </c>
      <c r="C452" s="61" t="s">
        <v>122</v>
      </c>
      <c r="D452" s="61">
        <v>4224690</v>
      </c>
      <c r="E452" s="61">
        <v>4539610</v>
      </c>
      <c r="F452" s="61">
        <v>-6.9371600000000004</v>
      </c>
      <c r="G452" s="61">
        <v>-314920</v>
      </c>
      <c r="H452" s="61">
        <v>7.0000000000000007E-2</v>
      </c>
      <c r="I452" s="61">
        <v>284730023.70352</v>
      </c>
    </row>
    <row r="453" spans="1:9" x14ac:dyDescent="0.25">
      <c r="A453" s="62">
        <v>41477</v>
      </c>
      <c r="B453" s="61" t="s">
        <v>121</v>
      </c>
      <c r="C453" s="61" t="s">
        <v>122</v>
      </c>
      <c r="D453" s="61">
        <v>4104550</v>
      </c>
      <c r="E453" s="61">
        <v>4224690</v>
      </c>
      <c r="F453" s="61">
        <v>-2.8437600000000001</v>
      </c>
      <c r="G453" s="61">
        <v>-120140</v>
      </c>
      <c r="H453" s="61">
        <v>7.0000000000000007E-2</v>
      </c>
      <c r="I453" s="61">
        <v>301260288.17008698</v>
      </c>
    </row>
    <row r="454" spans="1:9" x14ac:dyDescent="0.25">
      <c r="A454" s="62">
        <v>41478</v>
      </c>
      <c r="B454" s="61" t="s">
        <v>121</v>
      </c>
      <c r="C454" s="61" t="s">
        <v>122</v>
      </c>
      <c r="D454" s="61">
        <v>4077570</v>
      </c>
      <c r="E454" s="61">
        <v>4104550</v>
      </c>
      <c r="F454" s="61">
        <v>-0.65732000000000002</v>
      </c>
      <c r="G454" s="61">
        <v>-26980</v>
      </c>
      <c r="H454" s="61">
        <v>0.08</v>
      </c>
      <c r="I454" s="61">
        <v>309473971.10339701</v>
      </c>
    </row>
    <row r="455" spans="1:9" x14ac:dyDescent="0.25">
      <c r="A455" s="62">
        <v>41479</v>
      </c>
      <c r="B455" s="61" t="s">
        <v>121</v>
      </c>
      <c r="C455" s="61" t="s">
        <v>122</v>
      </c>
      <c r="D455" s="61">
        <v>4148680</v>
      </c>
      <c r="E455" s="61">
        <v>4077570</v>
      </c>
      <c r="F455" s="61">
        <v>1.74393</v>
      </c>
      <c r="G455" s="61">
        <v>71110</v>
      </c>
      <c r="H455" s="61">
        <v>0.08</v>
      </c>
      <c r="I455" s="61">
        <v>327317023.07012302</v>
      </c>
    </row>
    <row r="456" spans="1:9" x14ac:dyDescent="0.25">
      <c r="A456" s="62">
        <v>41480</v>
      </c>
      <c r="B456" s="61" t="s">
        <v>121</v>
      </c>
      <c r="C456" s="61" t="s">
        <v>122</v>
      </c>
      <c r="D456" s="61">
        <v>3984260</v>
      </c>
      <c r="E456" s="61">
        <v>4148680</v>
      </c>
      <c r="F456" s="61">
        <v>-3.96319</v>
      </c>
      <c r="G456" s="61">
        <v>-164420</v>
      </c>
      <c r="H456" s="61">
        <v>0.08</v>
      </c>
      <c r="I456" s="61">
        <v>314344833.13665301</v>
      </c>
    </row>
    <row r="457" spans="1:9" x14ac:dyDescent="0.25">
      <c r="A457" s="62">
        <v>41481</v>
      </c>
      <c r="B457" s="61" t="s">
        <v>121</v>
      </c>
      <c r="C457" s="61" t="s">
        <v>122</v>
      </c>
      <c r="D457" s="61">
        <v>3956470</v>
      </c>
      <c r="E457" s="61">
        <v>3984260</v>
      </c>
      <c r="F457" s="61">
        <v>-0.69749000000000005</v>
      </c>
      <c r="G457" s="61">
        <v>-27790</v>
      </c>
      <c r="H457" s="61">
        <v>0.08</v>
      </c>
      <c r="I457" s="61">
        <v>312152294.76996303</v>
      </c>
    </row>
    <row r="458" spans="1:9" x14ac:dyDescent="0.25">
      <c r="A458" s="62">
        <v>41484</v>
      </c>
      <c r="B458" s="61" t="s">
        <v>121</v>
      </c>
      <c r="C458" s="61" t="s">
        <v>122</v>
      </c>
      <c r="D458" s="61">
        <v>4044940</v>
      </c>
      <c r="E458" s="61">
        <v>3956470</v>
      </c>
      <c r="F458" s="61">
        <v>2.2360799999999998</v>
      </c>
      <c r="G458" s="61">
        <v>88470</v>
      </c>
      <c r="H458" s="61">
        <v>0.08</v>
      </c>
      <c r="I458" s="61">
        <v>315087342.87003702</v>
      </c>
    </row>
    <row r="459" spans="1:9" x14ac:dyDescent="0.25">
      <c r="A459" s="62">
        <v>41485</v>
      </c>
      <c r="B459" s="61" t="s">
        <v>121</v>
      </c>
      <c r="C459" s="61" t="s">
        <v>122</v>
      </c>
      <c r="D459" s="61">
        <v>3876530</v>
      </c>
      <c r="E459" s="61">
        <v>4044940</v>
      </c>
      <c r="F459" s="61">
        <v>-4.1634700000000002</v>
      </c>
      <c r="G459" s="61">
        <v>-168410</v>
      </c>
      <c r="H459" s="61">
        <v>0.08</v>
      </c>
      <c r="I459" s="61">
        <v>301968765.23656303</v>
      </c>
    </row>
    <row r="460" spans="1:9" x14ac:dyDescent="0.25">
      <c r="A460" s="62">
        <v>41486</v>
      </c>
      <c r="B460" s="61" t="s">
        <v>121</v>
      </c>
      <c r="C460" s="61" t="s">
        <v>122</v>
      </c>
      <c r="D460" s="61">
        <v>3688040</v>
      </c>
      <c r="E460" s="61">
        <v>3876530</v>
      </c>
      <c r="F460" s="61">
        <v>-4.8623399999999997</v>
      </c>
      <c r="G460" s="61">
        <v>-188490</v>
      </c>
      <c r="H460" s="61">
        <v>0.08</v>
      </c>
      <c r="I460" s="61">
        <v>294662102.53640598</v>
      </c>
    </row>
    <row r="461" spans="1:9" x14ac:dyDescent="0.25">
      <c r="A461" s="62">
        <v>41487</v>
      </c>
      <c r="B461" s="61" t="s">
        <v>121</v>
      </c>
      <c r="C461" s="61" t="s">
        <v>122</v>
      </c>
      <c r="D461" s="61">
        <v>3524480</v>
      </c>
      <c r="E461" s="61">
        <v>3688040</v>
      </c>
      <c r="F461" s="61">
        <v>-4.4348799999999997</v>
      </c>
      <c r="G461" s="61">
        <v>-163560</v>
      </c>
      <c r="H461" s="61">
        <v>0.08</v>
      </c>
      <c r="I461" s="61">
        <v>281594203.73627001</v>
      </c>
    </row>
    <row r="462" spans="1:9" x14ac:dyDescent="0.25">
      <c r="A462" s="62">
        <v>41488</v>
      </c>
      <c r="B462" s="61" t="s">
        <v>121</v>
      </c>
      <c r="C462" s="61" t="s">
        <v>122</v>
      </c>
      <c r="D462" s="61">
        <v>3313620</v>
      </c>
      <c r="E462" s="61">
        <v>3524480</v>
      </c>
      <c r="F462" s="61">
        <v>-5.9827300000000001</v>
      </c>
      <c r="G462" s="61">
        <v>-210860</v>
      </c>
      <c r="H462" s="61">
        <v>0.08</v>
      </c>
      <c r="I462" s="61">
        <v>266404002.602761</v>
      </c>
    </row>
    <row r="463" spans="1:9" x14ac:dyDescent="0.25">
      <c r="A463" s="62">
        <v>41491</v>
      </c>
      <c r="B463" s="61" t="s">
        <v>121</v>
      </c>
      <c r="C463" s="61" t="s">
        <v>122</v>
      </c>
      <c r="D463" s="61">
        <v>3240290</v>
      </c>
      <c r="E463" s="61">
        <v>3313620</v>
      </c>
      <c r="F463" s="61">
        <v>-2.21299</v>
      </c>
      <c r="G463" s="61">
        <v>-73330</v>
      </c>
      <c r="H463" s="61">
        <v>0.08</v>
      </c>
      <c r="I463" s="61">
        <v>260508515.036033</v>
      </c>
    </row>
    <row r="464" spans="1:9" x14ac:dyDescent="0.25">
      <c r="A464" s="62">
        <v>41492</v>
      </c>
      <c r="B464" s="61" t="s">
        <v>121</v>
      </c>
      <c r="C464" s="61" t="s">
        <v>122</v>
      </c>
      <c r="D464" s="61">
        <v>3416940</v>
      </c>
      <c r="E464" s="61">
        <v>3240290</v>
      </c>
      <c r="F464" s="61">
        <v>5.45167</v>
      </c>
      <c r="G464" s="61">
        <v>176650</v>
      </c>
      <c r="H464" s="61">
        <v>0.08</v>
      </c>
      <c r="I464" s="61">
        <v>274710586.202847</v>
      </c>
    </row>
    <row r="465" spans="1:9" x14ac:dyDescent="0.25">
      <c r="A465" s="62">
        <v>41493</v>
      </c>
      <c r="B465" s="61" t="s">
        <v>121</v>
      </c>
      <c r="C465" s="61" t="s">
        <v>122</v>
      </c>
      <c r="D465" s="61">
        <v>3503200</v>
      </c>
      <c r="E465" s="61">
        <v>3416940</v>
      </c>
      <c r="F465" s="61">
        <v>2.5244800000000001</v>
      </c>
      <c r="G465" s="61">
        <v>86260</v>
      </c>
      <c r="H465" s="61">
        <v>7.0000000000000007E-2</v>
      </c>
      <c r="I465" s="61">
        <v>262378002.669586</v>
      </c>
    </row>
    <row r="466" spans="1:9" x14ac:dyDescent="0.25">
      <c r="A466" s="62">
        <v>41494</v>
      </c>
      <c r="B466" s="61" t="s">
        <v>121</v>
      </c>
      <c r="C466" s="61" t="s">
        <v>122</v>
      </c>
      <c r="D466" s="61">
        <v>3388490</v>
      </c>
      <c r="E466" s="61">
        <v>3503200</v>
      </c>
      <c r="F466" s="61">
        <v>-3.2744300000000002</v>
      </c>
      <c r="G466" s="61">
        <v>-114710</v>
      </c>
      <c r="H466" s="61">
        <v>7.0000000000000007E-2</v>
      </c>
      <c r="I466" s="61">
        <v>253786606.03615701</v>
      </c>
    </row>
    <row r="467" spans="1:9" x14ac:dyDescent="0.25">
      <c r="A467" s="62">
        <v>41495</v>
      </c>
      <c r="B467" s="61" t="s">
        <v>121</v>
      </c>
      <c r="C467" s="61" t="s">
        <v>122</v>
      </c>
      <c r="D467" s="61">
        <v>3545880</v>
      </c>
      <c r="E467" s="61">
        <v>3388490</v>
      </c>
      <c r="F467" s="61">
        <v>4.6448400000000003</v>
      </c>
      <c r="G467" s="61">
        <v>157390</v>
      </c>
      <c r="H467" s="61">
        <v>7.0000000000000007E-2</v>
      </c>
      <c r="I467" s="61">
        <v>265574592.40295401</v>
      </c>
    </row>
    <row r="468" spans="1:9" x14ac:dyDescent="0.25">
      <c r="A468" s="62">
        <v>41498</v>
      </c>
      <c r="B468" s="61" t="s">
        <v>121</v>
      </c>
      <c r="C468" s="61" t="s">
        <v>122</v>
      </c>
      <c r="D468" s="61">
        <v>3449330</v>
      </c>
      <c r="E468" s="61">
        <v>3545880</v>
      </c>
      <c r="F468" s="61">
        <v>-2.72288</v>
      </c>
      <c r="G468" s="61">
        <v>-96550</v>
      </c>
      <c r="H468" s="61">
        <v>7.0000000000000007E-2</v>
      </c>
      <c r="I468" s="61">
        <v>258343319.23620701</v>
      </c>
    </row>
    <row r="469" spans="1:9" x14ac:dyDescent="0.25">
      <c r="A469" s="62">
        <v>41499</v>
      </c>
      <c r="B469" s="61" t="s">
        <v>121</v>
      </c>
      <c r="C469" s="61" t="s">
        <v>122</v>
      </c>
      <c r="D469" s="61">
        <v>3384530</v>
      </c>
      <c r="E469" s="61">
        <v>3449330</v>
      </c>
      <c r="F469" s="61">
        <v>-1.87863</v>
      </c>
      <c r="G469" s="61">
        <v>-64800</v>
      </c>
      <c r="H469" s="61">
        <v>7.0000000000000007E-2</v>
      </c>
      <c r="I469" s="61">
        <v>253490015.23615301</v>
      </c>
    </row>
    <row r="470" spans="1:9" x14ac:dyDescent="0.25">
      <c r="A470" s="62">
        <v>41500</v>
      </c>
      <c r="B470" s="61" t="s">
        <v>121</v>
      </c>
      <c r="C470" s="61" t="s">
        <v>122</v>
      </c>
      <c r="D470" s="61">
        <v>3500590</v>
      </c>
      <c r="E470" s="61">
        <v>3384530</v>
      </c>
      <c r="F470" s="61">
        <v>3.4291299999999998</v>
      </c>
      <c r="G470" s="61">
        <v>116060</v>
      </c>
      <c r="H470" s="61">
        <v>0.08</v>
      </c>
      <c r="I470" s="61">
        <v>270933997.36958301</v>
      </c>
    </row>
    <row r="471" spans="1:9" x14ac:dyDescent="0.25">
      <c r="A471" s="62">
        <v>41501</v>
      </c>
      <c r="B471" s="61" t="s">
        <v>121</v>
      </c>
      <c r="C471" s="61" t="s">
        <v>122</v>
      </c>
      <c r="D471" s="61">
        <v>3805550</v>
      </c>
      <c r="E471" s="61">
        <v>3500590</v>
      </c>
      <c r="F471" s="61">
        <v>8.7116699999999998</v>
      </c>
      <c r="G471" s="61">
        <v>304960</v>
      </c>
      <c r="H471" s="61">
        <v>7.0000000000000007E-2</v>
      </c>
      <c r="I471" s="61">
        <v>283120234.83650398</v>
      </c>
    </row>
    <row r="472" spans="1:9" x14ac:dyDescent="0.25">
      <c r="A472" s="62">
        <v>41502</v>
      </c>
      <c r="B472" s="61" t="s">
        <v>121</v>
      </c>
      <c r="C472" s="61" t="s">
        <v>122</v>
      </c>
      <c r="D472" s="61">
        <v>3752360</v>
      </c>
      <c r="E472" s="61">
        <v>3805550</v>
      </c>
      <c r="F472" s="61">
        <v>-1.3976999999999999</v>
      </c>
      <c r="G472" s="61">
        <v>-53190</v>
      </c>
      <c r="H472" s="61">
        <v>7.0000000000000007E-2</v>
      </c>
      <c r="I472" s="61">
        <v>279163076.13646001</v>
      </c>
    </row>
    <row r="473" spans="1:9" x14ac:dyDescent="0.25">
      <c r="A473" s="62">
        <v>41505</v>
      </c>
      <c r="B473" s="61" t="s">
        <v>121</v>
      </c>
      <c r="C473" s="61" t="s">
        <v>122</v>
      </c>
      <c r="D473" s="61">
        <v>3930470</v>
      </c>
      <c r="E473" s="61">
        <v>3752360</v>
      </c>
      <c r="F473" s="61">
        <v>4.7466100000000004</v>
      </c>
      <c r="G473" s="61">
        <v>178110</v>
      </c>
      <c r="H473" s="61">
        <v>7.0000000000000007E-2</v>
      </c>
      <c r="I473" s="61">
        <v>292413866.43660802</v>
      </c>
    </row>
    <row r="474" spans="1:9" x14ac:dyDescent="0.25">
      <c r="A474" s="62">
        <v>41506</v>
      </c>
      <c r="B474" s="61" t="s">
        <v>121</v>
      </c>
      <c r="C474" s="61" t="s">
        <v>122</v>
      </c>
      <c r="D474" s="61">
        <v>3787160</v>
      </c>
      <c r="E474" s="61">
        <v>3930470</v>
      </c>
      <c r="F474" s="61">
        <v>-3.6461299999999999</v>
      </c>
      <c r="G474" s="61">
        <v>-143310</v>
      </c>
      <c r="H474" s="61">
        <v>7.0000000000000007E-2</v>
      </c>
      <c r="I474" s="61">
        <v>281752080.13648897</v>
      </c>
    </row>
    <row r="475" spans="1:9" x14ac:dyDescent="0.25">
      <c r="A475" s="62">
        <v>41507</v>
      </c>
      <c r="B475" s="61" t="s">
        <v>121</v>
      </c>
      <c r="C475" s="61" t="s">
        <v>122</v>
      </c>
      <c r="D475" s="61">
        <v>4004030</v>
      </c>
      <c r="E475" s="61">
        <v>3787160</v>
      </c>
      <c r="F475" s="61">
        <v>5.7264499999999998</v>
      </c>
      <c r="G475" s="61">
        <v>216870</v>
      </c>
      <c r="H475" s="61">
        <v>7.0000000000000007E-2</v>
      </c>
      <c r="I475" s="61">
        <v>275864320.23667002</v>
      </c>
    </row>
    <row r="476" spans="1:9" x14ac:dyDescent="0.25">
      <c r="A476" s="62">
        <v>41508</v>
      </c>
      <c r="B476" s="61" t="s">
        <v>121</v>
      </c>
      <c r="C476" s="61" t="s">
        <v>122</v>
      </c>
      <c r="D476" s="61">
        <v>3683520</v>
      </c>
      <c r="E476" s="61">
        <v>4004030</v>
      </c>
      <c r="F476" s="61">
        <v>-8.0046900000000001</v>
      </c>
      <c r="G476" s="61">
        <v>-320510</v>
      </c>
      <c r="H476" s="61">
        <v>7.0000000000000007E-2</v>
      </c>
      <c r="I476" s="61">
        <v>253782249.60306901</v>
      </c>
    </row>
    <row r="477" spans="1:9" x14ac:dyDescent="0.25">
      <c r="A477" s="62">
        <v>41509</v>
      </c>
      <c r="B477" s="61" t="s">
        <v>121</v>
      </c>
      <c r="C477" s="61" t="s">
        <v>122</v>
      </c>
      <c r="D477" s="61">
        <v>3569080</v>
      </c>
      <c r="E477" s="61">
        <v>3683520</v>
      </c>
      <c r="F477" s="61">
        <v>-3.1068099999999998</v>
      </c>
      <c r="G477" s="61">
        <v>-114440</v>
      </c>
      <c r="H477" s="61">
        <v>7.0000000000000007E-2</v>
      </c>
      <c r="I477" s="61">
        <v>245897715.06964001</v>
      </c>
    </row>
    <row r="478" spans="1:9" x14ac:dyDescent="0.25">
      <c r="A478" s="62">
        <v>41512</v>
      </c>
      <c r="B478" s="61" t="s">
        <v>121</v>
      </c>
      <c r="C478" s="61" t="s">
        <v>122</v>
      </c>
      <c r="D478" s="61">
        <v>3855460</v>
      </c>
      <c r="E478" s="61">
        <v>3569080</v>
      </c>
      <c r="F478" s="61">
        <v>8.0239200000000004</v>
      </c>
      <c r="G478" s="61">
        <v>286380</v>
      </c>
      <c r="H478" s="61">
        <v>7.0000000000000007E-2</v>
      </c>
      <c r="I478" s="61">
        <v>273339262.46987897</v>
      </c>
    </row>
    <row r="479" spans="1:9" x14ac:dyDescent="0.25">
      <c r="A479" s="62">
        <v>41513</v>
      </c>
      <c r="B479" s="61" t="s">
        <v>121</v>
      </c>
      <c r="C479" s="61" t="s">
        <v>122</v>
      </c>
      <c r="D479" s="61">
        <v>4489700</v>
      </c>
      <c r="E479" s="61">
        <v>3855460</v>
      </c>
      <c r="F479" s="61">
        <v>16.45044</v>
      </c>
      <c r="G479" s="61">
        <v>634240</v>
      </c>
      <c r="H479" s="61">
        <v>7.0000000000000007E-2</v>
      </c>
      <c r="I479" s="61">
        <v>293611414.33707398</v>
      </c>
    </row>
    <row r="480" spans="1:9" x14ac:dyDescent="0.25">
      <c r="A480" s="62">
        <v>41514</v>
      </c>
      <c r="B480" s="61" t="s">
        <v>121</v>
      </c>
      <c r="C480" s="61" t="s">
        <v>122</v>
      </c>
      <c r="D480" s="61">
        <v>4553150</v>
      </c>
      <c r="E480" s="61">
        <v>4489700</v>
      </c>
      <c r="F480" s="61">
        <v>1.41323</v>
      </c>
      <c r="G480" s="61">
        <v>63450</v>
      </c>
      <c r="H480" s="61">
        <v>0.06</v>
      </c>
      <c r="I480" s="61">
        <v>256782482.837127</v>
      </c>
    </row>
    <row r="481" spans="1:9" x14ac:dyDescent="0.25">
      <c r="A481" s="62">
        <v>41515</v>
      </c>
      <c r="B481" s="61" t="s">
        <v>121</v>
      </c>
      <c r="C481" s="61" t="s">
        <v>122</v>
      </c>
      <c r="D481" s="61">
        <v>4551500</v>
      </c>
      <c r="E481" s="61">
        <v>4553150</v>
      </c>
      <c r="F481" s="61">
        <v>-3.6240000000000001E-2</v>
      </c>
      <c r="G481" s="61">
        <v>-1650</v>
      </c>
      <c r="H481" s="61">
        <v>0.06</v>
      </c>
      <c r="I481" s="61">
        <v>256689428.33712599</v>
      </c>
    </row>
    <row r="482" spans="1:9" x14ac:dyDescent="0.25">
      <c r="A482" s="62">
        <v>41516</v>
      </c>
      <c r="B482" s="61" t="s">
        <v>121</v>
      </c>
      <c r="C482" s="61" t="s">
        <v>122</v>
      </c>
      <c r="D482" s="61">
        <v>4638220</v>
      </c>
      <c r="E482" s="61">
        <v>4551500</v>
      </c>
      <c r="F482" s="61">
        <v>1.9053100000000001</v>
      </c>
      <c r="G482" s="61">
        <v>86720</v>
      </c>
      <c r="H482" s="61">
        <v>0.05</v>
      </c>
      <c r="I482" s="61">
        <v>236069937.270531</v>
      </c>
    </row>
    <row r="483" spans="1:9" x14ac:dyDescent="0.25">
      <c r="A483" s="62">
        <v>41520</v>
      </c>
      <c r="B483" s="61" t="s">
        <v>121</v>
      </c>
      <c r="C483" s="61" t="s">
        <v>122</v>
      </c>
      <c r="D483" s="61">
        <v>4329790</v>
      </c>
      <c r="E483" s="61">
        <v>4638220</v>
      </c>
      <c r="F483" s="61">
        <v>-6.64975</v>
      </c>
      <c r="G483" s="61">
        <v>-308430</v>
      </c>
      <c r="H483" s="61">
        <v>0.05</v>
      </c>
      <c r="I483" s="61">
        <v>224701668.37027401</v>
      </c>
    </row>
    <row r="484" spans="1:9" x14ac:dyDescent="0.25">
      <c r="A484" s="62">
        <v>41521</v>
      </c>
      <c r="B484" s="61" t="s">
        <v>121</v>
      </c>
      <c r="C484" s="61" t="s">
        <v>122</v>
      </c>
      <c r="D484" s="61">
        <v>4265190</v>
      </c>
      <c r="E484" s="61">
        <v>4329790</v>
      </c>
      <c r="F484" s="61">
        <v>-1.4919899999999999</v>
      </c>
      <c r="G484" s="61">
        <v>-64600</v>
      </c>
      <c r="H484" s="61">
        <v>0.06</v>
      </c>
      <c r="I484" s="61">
        <v>259735853.703554</v>
      </c>
    </row>
    <row r="485" spans="1:9" x14ac:dyDescent="0.25">
      <c r="A485" s="62">
        <v>41522</v>
      </c>
      <c r="B485" s="61" t="s">
        <v>121</v>
      </c>
      <c r="C485" s="61" t="s">
        <v>122</v>
      </c>
      <c r="D485" s="61">
        <v>4155910</v>
      </c>
      <c r="E485" s="61">
        <v>4265190</v>
      </c>
      <c r="F485" s="61">
        <v>-2.5621399999999999</v>
      </c>
      <c r="G485" s="61">
        <v>-109280</v>
      </c>
      <c r="H485" s="61">
        <v>0.06</v>
      </c>
      <c r="I485" s="61">
        <v>253081065.97012901</v>
      </c>
    </row>
    <row r="486" spans="1:9" x14ac:dyDescent="0.25">
      <c r="A486" s="62">
        <v>41523</v>
      </c>
      <c r="B486" s="61" t="s">
        <v>121</v>
      </c>
      <c r="C486" s="61" t="s">
        <v>122</v>
      </c>
      <c r="D486" s="61">
        <v>4203940</v>
      </c>
      <c r="E486" s="61">
        <v>4155910</v>
      </c>
      <c r="F486" s="61">
        <v>1.1556999999999999</v>
      </c>
      <c r="G486" s="61">
        <v>48030</v>
      </c>
      <c r="H486" s="61">
        <v>0.06</v>
      </c>
      <c r="I486" s="61">
        <v>256005932.87016901</v>
      </c>
    </row>
    <row r="487" spans="1:9" x14ac:dyDescent="0.25">
      <c r="A487" s="62">
        <v>41526</v>
      </c>
      <c r="B487" s="61" t="s">
        <v>121</v>
      </c>
      <c r="C487" s="61" t="s">
        <v>122</v>
      </c>
      <c r="D487" s="61">
        <v>3860010</v>
      </c>
      <c r="E487" s="61">
        <v>4203940</v>
      </c>
      <c r="F487" s="61">
        <v>-8.1811299999999996</v>
      </c>
      <c r="G487" s="61">
        <v>-343930</v>
      </c>
      <c r="H487" s="61">
        <v>7.0000000000000007E-2</v>
      </c>
      <c r="I487" s="61">
        <v>273661842.30321598</v>
      </c>
    </row>
    <row r="488" spans="1:9" x14ac:dyDescent="0.25">
      <c r="A488" s="62">
        <v>41527</v>
      </c>
      <c r="B488" s="61" t="s">
        <v>121</v>
      </c>
      <c r="C488" s="61" t="s">
        <v>122</v>
      </c>
      <c r="D488" s="61">
        <v>3618510</v>
      </c>
      <c r="E488" s="61">
        <v>3860010</v>
      </c>
      <c r="F488" s="61">
        <v>-6.2564599999999997</v>
      </c>
      <c r="G488" s="61">
        <v>-241500</v>
      </c>
      <c r="H488" s="61">
        <v>7.0000000000000007E-2</v>
      </c>
      <c r="I488" s="61">
        <v>256540297.30301499</v>
      </c>
    </row>
    <row r="489" spans="1:9" x14ac:dyDescent="0.25">
      <c r="A489" s="62">
        <v>41528</v>
      </c>
      <c r="B489" s="61" t="s">
        <v>121</v>
      </c>
      <c r="C489" s="61" t="s">
        <v>122</v>
      </c>
      <c r="D489" s="61">
        <v>3347150</v>
      </c>
      <c r="E489" s="61">
        <v>3618510</v>
      </c>
      <c r="F489" s="61">
        <v>-7.4992200000000002</v>
      </c>
      <c r="G489" s="61">
        <v>-271360</v>
      </c>
      <c r="H489" s="61">
        <v>7.0000000000000007E-2</v>
      </c>
      <c r="I489" s="61">
        <v>243996077.83612201</v>
      </c>
    </row>
    <row r="490" spans="1:9" x14ac:dyDescent="0.25">
      <c r="A490" s="62">
        <v>41529</v>
      </c>
      <c r="B490" s="61" t="s">
        <v>121</v>
      </c>
      <c r="C490" s="61" t="s">
        <v>122</v>
      </c>
      <c r="D490" s="61">
        <v>3386290</v>
      </c>
      <c r="E490" s="61">
        <v>3347150</v>
      </c>
      <c r="F490" s="61">
        <v>1.1693499999999999</v>
      </c>
      <c r="G490" s="61">
        <v>39140</v>
      </c>
      <c r="H490" s="61">
        <v>7.0000000000000007E-2</v>
      </c>
      <c r="I490" s="61">
        <v>250235543.369488</v>
      </c>
    </row>
    <row r="491" spans="1:9" x14ac:dyDescent="0.25">
      <c r="A491" s="62">
        <v>41530</v>
      </c>
      <c r="B491" s="61" t="s">
        <v>121</v>
      </c>
      <c r="C491" s="61" t="s">
        <v>122</v>
      </c>
      <c r="D491" s="61">
        <v>3386310</v>
      </c>
      <c r="E491" s="61">
        <v>3386290</v>
      </c>
      <c r="F491" s="61">
        <v>5.9000000000000003E-4</v>
      </c>
      <c r="G491" s="61">
        <v>20</v>
      </c>
      <c r="H491" s="61">
        <v>0.08</v>
      </c>
      <c r="I491" s="61">
        <v>272248036.30282098</v>
      </c>
    </row>
    <row r="492" spans="1:9" x14ac:dyDescent="0.25">
      <c r="A492" s="62">
        <v>41533</v>
      </c>
      <c r="B492" s="61" t="s">
        <v>121</v>
      </c>
      <c r="C492" s="61" t="s">
        <v>122</v>
      </c>
      <c r="D492" s="61">
        <v>3286030</v>
      </c>
      <c r="E492" s="61">
        <v>3386310</v>
      </c>
      <c r="F492" s="61">
        <v>-2.9613399999999999</v>
      </c>
      <c r="G492" s="61">
        <v>-100280</v>
      </c>
      <c r="H492" s="61">
        <v>0.08</v>
      </c>
      <c r="I492" s="61">
        <v>272400933.56940502</v>
      </c>
    </row>
    <row r="493" spans="1:9" x14ac:dyDescent="0.25">
      <c r="A493" s="62">
        <v>41534</v>
      </c>
      <c r="B493" s="61" t="s">
        <v>121</v>
      </c>
      <c r="C493" s="61" t="s">
        <v>122</v>
      </c>
      <c r="D493" s="61">
        <v>3244090</v>
      </c>
      <c r="E493" s="61">
        <v>3286030</v>
      </c>
      <c r="F493" s="61">
        <v>-1.2763100000000001</v>
      </c>
      <c r="G493" s="61">
        <v>-41940</v>
      </c>
      <c r="H493" s="61">
        <v>0.08</v>
      </c>
      <c r="I493" s="61">
        <v>273790382.36936998</v>
      </c>
    </row>
    <row r="494" spans="1:9" x14ac:dyDescent="0.25">
      <c r="A494" s="62">
        <v>41535</v>
      </c>
      <c r="B494" s="61" t="s">
        <v>121</v>
      </c>
      <c r="C494" s="61" t="s">
        <v>122</v>
      </c>
      <c r="D494" s="61">
        <v>2928230</v>
      </c>
      <c r="E494" s="61">
        <v>3244090</v>
      </c>
      <c r="F494" s="61">
        <v>-9.7364700000000006</v>
      </c>
      <c r="G494" s="61">
        <v>-315860</v>
      </c>
      <c r="H494" s="61">
        <v>0.09</v>
      </c>
      <c r="I494" s="61">
        <v>266166346.235773</v>
      </c>
    </row>
    <row r="495" spans="1:9" x14ac:dyDescent="0.25">
      <c r="A495" s="62">
        <v>41536</v>
      </c>
      <c r="B495" s="61" t="s">
        <v>121</v>
      </c>
      <c r="C495" s="61" t="s">
        <v>122</v>
      </c>
      <c r="D495" s="61">
        <v>2947110</v>
      </c>
      <c r="E495" s="61">
        <v>2928230</v>
      </c>
      <c r="F495" s="61">
        <v>0.64476</v>
      </c>
      <c r="G495" s="61">
        <v>18880</v>
      </c>
      <c r="H495" s="61">
        <v>0.09</v>
      </c>
      <c r="I495" s="61">
        <v>272303140.30245501</v>
      </c>
    </row>
    <row r="496" spans="1:9" x14ac:dyDescent="0.25">
      <c r="A496" s="62">
        <v>41537</v>
      </c>
      <c r="B496" s="61" t="s">
        <v>121</v>
      </c>
      <c r="C496" s="61" t="s">
        <v>122</v>
      </c>
      <c r="D496" s="61">
        <v>3045580</v>
      </c>
      <c r="E496" s="61">
        <v>2947110</v>
      </c>
      <c r="F496" s="61">
        <v>3.34124</v>
      </c>
      <c r="G496" s="61">
        <v>98470</v>
      </c>
      <c r="H496" s="61">
        <v>0.1</v>
      </c>
      <c r="I496" s="61">
        <v>295106550.06920397</v>
      </c>
    </row>
    <row r="497" spans="1:9" x14ac:dyDescent="0.25">
      <c r="A497" s="62">
        <v>41540</v>
      </c>
      <c r="B497" s="61" t="s">
        <v>121</v>
      </c>
      <c r="C497" s="61" t="s">
        <v>122</v>
      </c>
      <c r="D497" s="61">
        <v>3180480</v>
      </c>
      <c r="E497" s="61">
        <v>3045580</v>
      </c>
      <c r="F497" s="61">
        <v>4.4293699999999996</v>
      </c>
      <c r="G497" s="61">
        <v>134900</v>
      </c>
      <c r="H497" s="61">
        <v>0.1</v>
      </c>
      <c r="I497" s="61">
        <v>306587670.40265</v>
      </c>
    </row>
    <row r="498" spans="1:9" x14ac:dyDescent="0.25">
      <c r="A498" s="62">
        <v>41541</v>
      </c>
      <c r="B498" s="61" t="s">
        <v>121</v>
      </c>
      <c r="C498" s="61" t="s">
        <v>122</v>
      </c>
      <c r="D498" s="61">
        <v>3069830</v>
      </c>
      <c r="E498" s="61">
        <v>3180480</v>
      </c>
      <c r="F498" s="61">
        <v>-3.4790299999999998</v>
      </c>
      <c r="G498" s="61">
        <v>-110650</v>
      </c>
      <c r="H498" s="61">
        <v>0.1</v>
      </c>
      <c r="I498" s="61">
        <v>295921379.23589098</v>
      </c>
    </row>
    <row r="499" spans="1:9" x14ac:dyDescent="0.25">
      <c r="A499" s="62">
        <v>41542</v>
      </c>
      <c r="B499" s="61" t="s">
        <v>121</v>
      </c>
      <c r="C499" s="61" t="s">
        <v>122</v>
      </c>
      <c r="D499" s="61">
        <v>3064320</v>
      </c>
      <c r="E499" s="61">
        <v>3069830</v>
      </c>
      <c r="F499" s="61">
        <v>-0.17949000000000001</v>
      </c>
      <c r="G499" s="61">
        <v>-5510</v>
      </c>
      <c r="H499" s="61">
        <v>0.1</v>
      </c>
      <c r="I499" s="61">
        <v>295390233.60255301</v>
      </c>
    </row>
    <row r="500" spans="1:9" x14ac:dyDescent="0.25">
      <c r="A500" s="62">
        <v>41543</v>
      </c>
      <c r="B500" s="61" t="s">
        <v>121</v>
      </c>
      <c r="C500" s="61" t="s">
        <v>122</v>
      </c>
      <c r="D500" s="61">
        <v>2964170</v>
      </c>
      <c r="E500" s="61">
        <v>3064320</v>
      </c>
      <c r="F500" s="61">
        <v>-3.2682600000000002</v>
      </c>
      <c r="G500" s="61">
        <v>-100150</v>
      </c>
      <c r="H500" s="61">
        <v>0.1</v>
      </c>
      <c r="I500" s="61">
        <v>285736107.435803</v>
      </c>
    </row>
    <row r="501" spans="1:9" x14ac:dyDescent="0.25">
      <c r="A501" s="62">
        <v>41544</v>
      </c>
      <c r="B501" s="61" t="s">
        <v>121</v>
      </c>
      <c r="C501" s="61" t="s">
        <v>122</v>
      </c>
      <c r="D501" s="61">
        <v>3196040</v>
      </c>
      <c r="E501" s="61">
        <v>2964170</v>
      </c>
      <c r="F501" s="61">
        <v>7.8224299999999998</v>
      </c>
      <c r="G501" s="61">
        <v>231870</v>
      </c>
      <c r="H501" s="61">
        <v>0.09</v>
      </c>
      <c r="I501" s="61">
        <v>292107402.53599602</v>
      </c>
    </row>
    <row r="502" spans="1:9" x14ac:dyDescent="0.25">
      <c r="A502" s="62">
        <v>41547</v>
      </c>
      <c r="B502" s="61" t="s">
        <v>121</v>
      </c>
      <c r="C502" s="61" t="s">
        <v>122</v>
      </c>
      <c r="D502" s="61">
        <v>3453680</v>
      </c>
      <c r="E502" s="61">
        <v>3196040</v>
      </c>
      <c r="F502" s="61">
        <v>8.0612300000000001</v>
      </c>
      <c r="G502" s="61">
        <v>257640</v>
      </c>
      <c r="H502" s="61">
        <v>0.08</v>
      </c>
      <c r="I502" s="61">
        <v>286298559.736211</v>
      </c>
    </row>
    <row r="503" spans="1:9" x14ac:dyDescent="0.25">
      <c r="A503" s="62">
        <v>41548</v>
      </c>
      <c r="B503" s="61" t="s">
        <v>121</v>
      </c>
      <c r="C503" s="61" t="s">
        <v>122</v>
      </c>
      <c r="D503" s="61">
        <v>3157970</v>
      </c>
      <c r="E503" s="61">
        <v>3453680</v>
      </c>
      <c r="F503" s="61">
        <v>-8.5621700000000001</v>
      </c>
      <c r="G503" s="61">
        <v>-295710</v>
      </c>
      <c r="H503" s="61">
        <v>0.08</v>
      </c>
      <c r="I503" s="61">
        <v>257048231.43596399</v>
      </c>
    </row>
    <row r="504" spans="1:9" x14ac:dyDescent="0.25">
      <c r="A504" s="62">
        <v>41549</v>
      </c>
      <c r="B504" s="61" t="s">
        <v>121</v>
      </c>
      <c r="C504" s="61" t="s">
        <v>122</v>
      </c>
      <c r="D504" s="61">
        <v>3465800</v>
      </c>
      <c r="E504" s="61">
        <v>3157970</v>
      </c>
      <c r="F504" s="61">
        <v>9.7477199999999993</v>
      </c>
      <c r="G504" s="61">
        <v>307830</v>
      </c>
      <c r="H504" s="61">
        <v>0.08</v>
      </c>
      <c r="I504" s="61">
        <v>275172967.33622098</v>
      </c>
    </row>
    <row r="505" spans="1:9" x14ac:dyDescent="0.25">
      <c r="A505" s="62">
        <v>41550</v>
      </c>
      <c r="B505" s="61" t="s">
        <v>121</v>
      </c>
      <c r="C505" s="61" t="s">
        <v>122</v>
      </c>
      <c r="D505" s="61">
        <v>3760460</v>
      </c>
      <c r="E505" s="61">
        <v>3465800</v>
      </c>
      <c r="F505" s="61">
        <v>8.5019299999999998</v>
      </c>
      <c r="G505" s="61">
        <v>294660</v>
      </c>
      <c r="H505" s="61">
        <v>7.0000000000000007E-2</v>
      </c>
      <c r="I505" s="61">
        <v>257202929.13646701</v>
      </c>
    </row>
    <row r="506" spans="1:9" x14ac:dyDescent="0.25">
      <c r="A506" s="62">
        <v>41551</v>
      </c>
      <c r="B506" s="61" t="s">
        <v>121</v>
      </c>
      <c r="C506" s="61" t="s">
        <v>122</v>
      </c>
      <c r="D506" s="61">
        <v>3564820</v>
      </c>
      <c r="E506" s="61">
        <v>3760460</v>
      </c>
      <c r="F506" s="61">
        <v>-5.2025600000000001</v>
      </c>
      <c r="G506" s="61">
        <v>-195640</v>
      </c>
      <c r="H506" s="61">
        <v>0.06</v>
      </c>
      <c r="I506" s="61">
        <v>213520835.26963699</v>
      </c>
    </row>
    <row r="507" spans="1:9" x14ac:dyDescent="0.25">
      <c r="A507" s="62">
        <v>41554</v>
      </c>
      <c r="B507" s="61" t="s">
        <v>121</v>
      </c>
      <c r="C507" s="61" t="s">
        <v>122</v>
      </c>
      <c r="D507" s="61">
        <v>4181320</v>
      </c>
      <c r="E507" s="61">
        <v>3564820</v>
      </c>
      <c r="F507" s="61">
        <v>17.294</v>
      </c>
      <c r="G507" s="61">
        <v>616500</v>
      </c>
      <c r="H507" s="61">
        <v>0.06</v>
      </c>
      <c r="I507" s="61">
        <v>250447130.27015099</v>
      </c>
    </row>
    <row r="508" spans="1:9" x14ac:dyDescent="0.25">
      <c r="A508" s="62">
        <v>41555</v>
      </c>
      <c r="B508" s="61" t="s">
        <v>121</v>
      </c>
      <c r="C508" s="61" t="s">
        <v>122</v>
      </c>
      <c r="D508" s="61">
        <v>4542410</v>
      </c>
      <c r="E508" s="61">
        <v>4181320</v>
      </c>
      <c r="F508" s="61">
        <v>8.6357900000000001</v>
      </c>
      <c r="G508" s="61">
        <v>361090</v>
      </c>
      <c r="H508" s="61">
        <v>0.05</v>
      </c>
      <c r="I508" s="61">
        <v>224379912.63711801</v>
      </c>
    </row>
    <row r="509" spans="1:9" x14ac:dyDescent="0.25">
      <c r="A509" s="62">
        <v>41556</v>
      </c>
      <c r="B509" s="61" t="s">
        <v>121</v>
      </c>
      <c r="C509" s="61" t="s">
        <v>122</v>
      </c>
      <c r="D509" s="61">
        <v>4333840</v>
      </c>
      <c r="E509" s="61">
        <v>4542410</v>
      </c>
      <c r="F509" s="61">
        <v>-4.5916199999999998</v>
      </c>
      <c r="G509" s="61">
        <v>-208570</v>
      </c>
      <c r="H509" s="61">
        <v>0.05</v>
      </c>
      <c r="I509" s="61">
        <v>216244169.870278</v>
      </c>
    </row>
    <row r="510" spans="1:9" x14ac:dyDescent="0.25">
      <c r="A510" s="62">
        <v>41557</v>
      </c>
      <c r="B510" s="61" t="s">
        <v>121</v>
      </c>
      <c r="C510" s="61" t="s">
        <v>122</v>
      </c>
      <c r="D510" s="61">
        <v>3422470</v>
      </c>
      <c r="E510" s="61">
        <v>4333840</v>
      </c>
      <c r="F510" s="61">
        <v>-21.029160000000001</v>
      </c>
      <c r="G510" s="61">
        <v>-911370</v>
      </c>
      <c r="H510" s="61">
        <v>0.06</v>
      </c>
      <c r="I510" s="61">
        <v>198149604.76951799</v>
      </c>
    </row>
    <row r="511" spans="1:9" x14ac:dyDescent="0.25">
      <c r="A511" s="62">
        <v>41558</v>
      </c>
      <c r="B511" s="61" t="s">
        <v>121</v>
      </c>
      <c r="C511" s="61" t="s">
        <v>122</v>
      </c>
      <c r="D511" s="61">
        <v>3221110</v>
      </c>
      <c r="E511" s="61">
        <v>3422470</v>
      </c>
      <c r="F511" s="61">
        <v>-5.88347</v>
      </c>
      <c r="G511" s="61">
        <v>-201360</v>
      </c>
      <c r="H511" s="61">
        <v>0.06</v>
      </c>
      <c r="I511" s="61">
        <v>194544306.96935001</v>
      </c>
    </row>
    <row r="512" spans="1:9" x14ac:dyDescent="0.25">
      <c r="A512" s="62">
        <v>41561</v>
      </c>
      <c r="B512" s="61" t="s">
        <v>121</v>
      </c>
      <c r="C512" s="61" t="s">
        <v>122</v>
      </c>
      <c r="D512" s="61">
        <v>3317060</v>
      </c>
      <c r="E512" s="61">
        <v>3221110</v>
      </c>
      <c r="F512" s="61">
        <v>2.97879</v>
      </c>
      <c r="G512" s="61">
        <v>95950</v>
      </c>
      <c r="H512" s="61">
        <v>0.06</v>
      </c>
      <c r="I512" s="61">
        <v>198680837.13609701</v>
      </c>
    </row>
    <row r="513" spans="1:9" x14ac:dyDescent="0.25">
      <c r="A513" s="62">
        <v>41562</v>
      </c>
      <c r="B513" s="61" t="s">
        <v>121</v>
      </c>
      <c r="C513" s="61" t="s">
        <v>122</v>
      </c>
      <c r="D513" s="61">
        <v>3609320</v>
      </c>
      <c r="E513" s="61">
        <v>3317060</v>
      </c>
      <c r="F513" s="61">
        <v>8.81081</v>
      </c>
      <c r="G513" s="61">
        <v>292260</v>
      </c>
      <c r="H513" s="61">
        <v>0.06</v>
      </c>
      <c r="I513" s="61">
        <v>207162936.93634099</v>
      </c>
    </row>
    <row r="514" spans="1:9" x14ac:dyDescent="0.25">
      <c r="A514" s="62">
        <v>41563</v>
      </c>
      <c r="B514" s="61" t="s">
        <v>121</v>
      </c>
      <c r="C514" s="61" t="s">
        <v>122</v>
      </c>
      <c r="D514" s="61">
        <v>2876140</v>
      </c>
      <c r="E514" s="61">
        <v>3609320</v>
      </c>
      <c r="F514" s="61">
        <v>-20.31352</v>
      </c>
      <c r="G514" s="61">
        <v>-733180</v>
      </c>
      <c r="H514" s="61">
        <v>7.0000000000000007E-2</v>
      </c>
      <c r="I514" s="61">
        <v>209661018.86906299</v>
      </c>
    </row>
    <row r="515" spans="1:9" x14ac:dyDescent="0.25">
      <c r="A515" s="62">
        <v>41564</v>
      </c>
      <c r="B515" s="61" t="s">
        <v>121</v>
      </c>
      <c r="C515" s="61" t="s">
        <v>122</v>
      </c>
      <c r="D515" s="61">
        <v>2507240</v>
      </c>
      <c r="E515" s="61">
        <v>2876140</v>
      </c>
      <c r="F515" s="61">
        <v>-12.826219999999999</v>
      </c>
      <c r="G515" s="61">
        <v>-368900</v>
      </c>
      <c r="H515" s="61">
        <v>0.08</v>
      </c>
      <c r="I515" s="61">
        <v>196559258.535422</v>
      </c>
    </row>
    <row r="516" spans="1:9" x14ac:dyDescent="0.25">
      <c r="A516" s="62">
        <v>41565</v>
      </c>
      <c r="B516" s="61" t="s">
        <v>121</v>
      </c>
      <c r="C516" s="61" t="s">
        <v>122</v>
      </c>
      <c r="D516" s="61">
        <v>2433780</v>
      </c>
      <c r="E516" s="61">
        <v>2507240</v>
      </c>
      <c r="F516" s="61">
        <v>-2.92991</v>
      </c>
      <c r="G516" s="61">
        <v>-73460</v>
      </c>
      <c r="H516" s="61">
        <v>0.09</v>
      </c>
      <c r="I516" s="61">
        <v>212704259.40202799</v>
      </c>
    </row>
    <row r="517" spans="1:9" x14ac:dyDescent="0.25">
      <c r="A517" s="62">
        <v>41568</v>
      </c>
      <c r="B517" s="61" t="s">
        <v>121</v>
      </c>
      <c r="C517" s="61" t="s">
        <v>122</v>
      </c>
      <c r="D517" s="61">
        <v>2518310</v>
      </c>
      <c r="E517" s="61">
        <v>2433780</v>
      </c>
      <c r="F517" s="61">
        <v>3.4731999999999998</v>
      </c>
      <c r="G517" s="61">
        <v>84530</v>
      </c>
      <c r="H517" s="61">
        <v>0.09</v>
      </c>
      <c r="I517" s="61">
        <v>221351054.63543099</v>
      </c>
    </row>
    <row r="518" spans="1:9" x14ac:dyDescent="0.25">
      <c r="A518" s="62">
        <v>41569</v>
      </c>
      <c r="B518" s="61" t="s">
        <v>121</v>
      </c>
      <c r="C518" s="61" t="s">
        <v>122</v>
      </c>
      <c r="D518" s="61">
        <v>2521090</v>
      </c>
      <c r="E518" s="61">
        <v>2518310</v>
      </c>
      <c r="F518" s="61">
        <v>0.11039</v>
      </c>
      <c r="G518" s="61">
        <v>2780</v>
      </c>
      <c r="H518" s="61">
        <v>0.09</v>
      </c>
      <c r="I518" s="61">
        <v>231679767.36876699</v>
      </c>
    </row>
    <row r="519" spans="1:9" x14ac:dyDescent="0.25">
      <c r="A519" s="62">
        <v>41570</v>
      </c>
      <c r="B519" s="61" t="s">
        <v>121</v>
      </c>
      <c r="C519" s="61" t="s">
        <v>122</v>
      </c>
      <c r="D519" s="61">
        <v>2548700</v>
      </c>
      <c r="E519" s="61">
        <v>2521090</v>
      </c>
      <c r="F519" s="61">
        <v>1.0951599999999999</v>
      </c>
      <c r="G519" s="61">
        <v>27610</v>
      </c>
      <c r="H519" s="61">
        <v>0.09</v>
      </c>
      <c r="I519" s="61">
        <v>234217034.335457</v>
      </c>
    </row>
    <row r="520" spans="1:9" x14ac:dyDescent="0.25">
      <c r="A520" s="62">
        <v>41571</v>
      </c>
      <c r="B520" s="61" t="s">
        <v>121</v>
      </c>
      <c r="C520" s="61" t="s">
        <v>122</v>
      </c>
      <c r="D520" s="61">
        <v>2475100</v>
      </c>
      <c r="E520" s="61">
        <v>2548700</v>
      </c>
      <c r="F520" s="61">
        <v>-2.88775</v>
      </c>
      <c r="G520" s="61">
        <v>-73600</v>
      </c>
      <c r="H520" s="61">
        <v>0.1</v>
      </c>
      <c r="I520" s="61">
        <v>243541589.66872901</v>
      </c>
    </row>
    <row r="521" spans="1:9" x14ac:dyDescent="0.25">
      <c r="A521" s="62">
        <v>41572</v>
      </c>
      <c r="B521" s="61" t="s">
        <v>121</v>
      </c>
      <c r="C521" s="61" t="s">
        <v>122</v>
      </c>
      <c r="D521" s="61">
        <v>2492110</v>
      </c>
      <c r="E521" s="61">
        <v>2475100</v>
      </c>
      <c r="F521" s="61">
        <v>0.68723999999999996</v>
      </c>
      <c r="G521" s="61">
        <v>17010</v>
      </c>
      <c r="H521" s="61">
        <v>0.1</v>
      </c>
      <c r="I521" s="61">
        <v>255183756.968743</v>
      </c>
    </row>
    <row r="522" spans="1:9" x14ac:dyDescent="0.25">
      <c r="A522" s="62">
        <v>41575</v>
      </c>
      <c r="B522" s="61" t="s">
        <v>121</v>
      </c>
      <c r="C522" s="61" t="s">
        <v>122</v>
      </c>
      <c r="D522" s="61">
        <v>2503560</v>
      </c>
      <c r="E522" s="61">
        <v>2492110</v>
      </c>
      <c r="F522" s="61">
        <v>0.45945000000000003</v>
      </c>
      <c r="G522" s="61">
        <v>11450</v>
      </c>
      <c r="H522" s="61">
        <v>0.11</v>
      </c>
      <c r="I522" s="61">
        <v>266370438.802086</v>
      </c>
    </row>
    <row r="523" spans="1:9" x14ac:dyDescent="0.25">
      <c r="A523" s="62">
        <v>41576</v>
      </c>
      <c r="B523" s="61" t="s">
        <v>121</v>
      </c>
      <c r="C523" s="61" t="s">
        <v>122</v>
      </c>
      <c r="D523" s="61">
        <v>2482050</v>
      </c>
      <c r="E523" s="61">
        <v>2503560</v>
      </c>
      <c r="F523" s="61">
        <v>-0.85918000000000005</v>
      </c>
      <c r="G523" s="61">
        <v>-21510</v>
      </c>
      <c r="H523" s="61">
        <v>0.11</v>
      </c>
      <c r="I523" s="61">
        <v>264081846.50206801</v>
      </c>
    </row>
    <row r="524" spans="1:9" x14ac:dyDescent="0.25">
      <c r="A524" s="62">
        <v>41577</v>
      </c>
      <c r="B524" s="61" t="s">
        <v>121</v>
      </c>
      <c r="C524" s="61" t="s">
        <v>122</v>
      </c>
      <c r="D524" s="61">
        <v>2508410</v>
      </c>
      <c r="E524" s="61">
        <v>2482050</v>
      </c>
      <c r="F524" s="61">
        <v>1.06203</v>
      </c>
      <c r="G524" s="61">
        <v>26360</v>
      </c>
      <c r="H524" s="61">
        <v>0.11</v>
      </c>
      <c r="I524" s="61">
        <v>273157487.635423</v>
      </c>
    </row>
    <row r="525" spans="1:9" x14ac:dyDescent="0.25">
      <c r="A525" s="62">
        <v>41578</v>
      </c>
      <c r="B525" s="61" t="s">
        <v>121</v>
      </c>
      <c r="C525" s="61" t="s">
        <v>122</v>
      </c>
      <c r="D525" s="61">
        <v>2491670</v>
      </c>
      <c r="E525" s="61">
        <v>2508410</v>
      </c>
      <c r="F525" s="61">
        <v>-0.66735999999999995</v>
      </c>
      <c r="G525" s="61">
        <v>-16740</v>
      </c>
      <c r="H525" s="61">
        <v>0.12</v>
      </c>
      <c r="I525" s="61">
        <v>293759587.43540901</v>
      </c>
    </row>
    <row r="526" spans="1:9" x14ac:dyDescent="0.25">
      <c r="A526" s="62">
        <v>41579</v>
      </c>
      <c r="B526" s="61" t="s">
        <v>121</v>
      </c>
      <c r="C526" s="61" t="s">
        <v>122</v>
      </c>
      <c r="D526" s="61">
        <v>2499270</v>
      </c>
      <c r="E526" s="61">
        <v>2491670</v>
      </c>
      <c r="F526" s="61">
        <v>0.30502000000000001</v>
      </c>
      <c r="G526" s="61">
        <v>7600</v>
      </c>
      <c r="H526" s="61">
        <v>0.12</v>
      </c>
      <c r="I526" s="61">
        <v>294655602.10208201</v>
      </c>
    </row>
    <row r="527" spans="1:9" x14ac:dyDescent="0.25">
      <c r="A527" s="62">
        <v>41582</v>
      </c>
      <c r="B527" s="61" t="s">
        <v>121</v>
      </c>
      <c r="C527" s="61" t="s">
        <v>122</v>
      </c>
      <c r="D527" s="61">
        <v>2332720</v>
      </c>
      <c r="E527" s="61">
        <v>2499270</v>
      </c>
      <c r="F527" s="61">
        <v>-6.6639499999999998</v>
      </c>
      <c r="G527" s="61">
        <v>-166550</v>
      </c>
      <c r="H527" s="61">
        <v>0.12</v>
      </c>
      <c r="I527" s="61">
        <v>285517152.26861</v>
      </c>
    </row>
    <row r="528" spans="1:9" x14ac:dyDescent="0.25">
      <c r="A528" s="62">
        <v>41583</v>
      </c>
      <c r="B528" s="61" t="s">
        <v>121</v>
      </c>
      <c r="C528" s="61" t="s">
        <v>122</v>
      </c>
      <c r="D528" s="61">
        <v>2357310</v>
      </c>
      <c r="E528" s="61">
        <v>2332720</v>
      </c>
      <c r="F528" s="61">
        <v>1.05413</v>
      </c>
      <c r="G528" s="61">
        <v>24590</v>
      </c>
      <c r="H528" s="61">
        <v>0.14000000000000001</v>
      </c>
      <c r="I528" s="61">
        <v>320350571.30196398</v>
      </c>
    </row>
    <row r="529" spans="1:9" x14ac:dyDescent="0.25">
      <c r="A529" s="62">
        <v>41584</v>
      </c>
      <c r="B529" s="61" t="s">
        <v>121</v>
      </c>
      <c r="C529" s="61" t="s">
        <v>122</v>
      </c>
      <c r="D529" s="61">
        <v>2271310</v>
      </c>
      <c r="E529" s="61">
        <v>2357310</v>
      </c>
      <c r="F529" s="61">
        <v>-3.6482299999999999</v>
      </c>
      <c r="G529" s="61">
        <v>-86000</v>
      </c>
      <c r="H529" s="61">
        <v>0.14000000000000001</v>
      </c>
      <c r="I529" s="61">
        <v>308663457.96855903</v>
      </c>
    </row>
    <row r="530" spans="1:9" x14ac:dyDescent="0.25">
      <c r="A530" s="62">
        <v>41585</v>
      </c>
      <c r="B530" s="61" t="s">
        <v>121</v>
      </c>
      <c r="C530" s="61" t="s">
        <v>122</v>
      </c>
      <c r="D530" s="61">
        <v>2423120</v>
      </c>
      <c r="E530" s="61">
        <v>2271310</v>
      </c>
      <c r="F530" s="61">
        <v>6.6838100000000003</v>
      </c>
      <c r="G530" s="61">
        <v>151810</v>
      </c>
      <c r="H530" s="61">
        <v>0.14000000000000001</v>
      </c>
      <c r="I530" s="61">
        <v>329293930.93535203</v>
      </c>
    </row>
    <row r="531" spans="1:9" x14ac:dyDescent="0.25">
      <c r="A531" s="62">
        <v>41586</v>
      </c>
      <c r="B531" s="61" t="s">
        <v>121</v>
      </c>
      <c r="C531" s="61" t="s">
        <v>122</v>
      </c>
      <c r="D531" s="61">
        <v>2235580</v>
      </c>
      <c r="E531" s="61">
        <v>2423120</v>
      </c>
      <c r="F531" s="61">
        <v>-7.7396099999999999</v>
      </c>
      <c r="G531" s="61">
        <v>-187540</v>
      </c>
      <c r="H531" s="61">
        <v>0.14000000000000001</v>
      </c>
      <c r="I531" s="61">
        <v>304925660.06852901</v>
      </c>
    </row>
    <row r="532" spans="1:9" x14ac:dyDescent="0.25">
      <c r="A532" s="62">
        <v>41589</v>
      </c>
      <c r="B532" s="61" t="s">
        <v>121</v>
      </c>
      <c r="C532" s="61" t="s">
        <v>122</v>
      </c>
      <c r="D532" s="61">
        <v>2186850</v>
      </c>
      <c r="E532" s="61">
        <v>2235580</v>
      </c>
      <c r="F532" s="61">
        <v>-2.1797499999999999</v>
      </c>
      <c r="G532" s="61">
        <v>-48730</v>
      </c>
      <c r="H532" s="61">
        <v>0.14000000000000001</v>
      </c>
      <c r="I532" s="61">
        <v>298279050.50182199</v>
      </c>
    </row>
    <row r="533" spans="1:9" x14ac:dyDescent="0.25">
      <c r="A533" s="62">
        <v>41590</v>
      </c>
      <c r="B533" s="61" t="s">
        <v>121</v>
      </c>
      <c r="C533" s="61" t="s">
        <v>122</v>
      </c>
      <c r="D533" s="61">
        <v>2201650</v>
      </c>
      <c r="E533" s="61">
        <v>2186850</v>
      </c>
      <c r="F533" s="61">
        <v>0.67676999999999998</v>
      </c>
      <c r="G533" s="61">
        <v>14800</v>
      </c>
      <c r="H533" s="61">
        <v>0.14000000000000001</v>
      </c>
      <c r="I533" s="61">
        <v>305801846.16850102</v>
      </c>
    </row>
    <row r="534" spans="1:9" x14ac:dyDescent="0.25">
      <c r="A534" s="62">
        <v>41591</v>
      </c>
      <c r="B534" s="61" t="s">
        <v>121</v>
      </c>
      <c r="C534" s="61" t="s">
        <v>122</v>
      </c>
      <c r="D534" s="61">
        <v>2159160</v>
      </c>
      <c r="E534" s="61">
        <v>2201650</v>
      </c>
      <c r="F534" s="61">
        <v>-1.9299200000000001</v>
      </c>
      <c r="G534" s="61">
        <v>-42490</v>
      </c>
      <c r="H534" s="61">
        <v>0.15</v>
      </c>
      <c r="I534" s="61">
        <v>313934666.801799</v>
      </c>
    </row>
    <row r="535" spans="1:9" x14ac:dyDescent="0.25">
      <c r="A535" s="62">
        <v>41592</v>
      </c>
      <c r="B535" s="61" t="s">
        <v>121</v>
      </c>
      <c r="C535" s="61" t="s">
        <v>122</v>
      </c>
      <c r="D535" s="61">
        <v>2136960</v>
      </c>
      <c r="E535" s="61">
        <v>2159160</v>
      </c>
      <c r="F535" s="61">
        <v>-1.0281800000000001</v>
      </c>
      <c r="G535" s="61">
        <v>-22200</v>
      </c>
      <c r="H535" s="61">
        <v>0.15</v>
      </c>
      <c r="I535" s="61">
        <v>310706860.80177999</v>
      </c>
    </row>
    <row r="536" spans="1:9" x14ac:dyDescent="0.25">
      <c r="A536" s="62">
        <v>41593</v>
      </c>
      <c r="B536" s="61" t="s">
        <v>121</v>
      </c>
      <c r="C536" s="61" t="s">
        <v>122</v>
      </c>
      <c r="D536" s="61">
        <v>2067970</v>
      </c>
      <c r="E536" s="61">
        <v>2136960</v>
      </c>
      <c r="F536" s="61">
        <v>-3.2284199999999998</v>
      </c>
      <c r="G536" s="61">
        <v>-68990</v>
      </c>
      <c r="H536" s="61">
        <v>0.15</v>
      </c>
      <c r="I536" s="61">
        <v>300675944.76838899</v>
      </c>
    </row>
    <row r="537" spans="1:9" x14ac:dyDescent="0.25">
      <c r="A537" s="62">
        <v>41596</v>
      </c>
      <c r="B537" s="61" t="s">
        <v>121</v>
      </c>
      <c r="C537" s="61" t="s">
        <v>122</v>
      </c>
      <c r="D537" s="61">
        <v>2062310</v>
      </c>
      <c r="E537" s="61">
        <v>2067970</v>
      </c>
      <c r="F537" s="61">
        <v>-0.2737</v>
      </c>
      <c r="G537" s="61">
        <v>-5660</v>
      </c>
      <c r="H537" s="61">
        <v>0.16</v>
      </c>
      <c r="I537" s="61">
        <v>321507254.63505101</v>
      </c>
    </row>
    <row r="538" spans="1:9" x14ac:dyDescent="0.25">
      <c r="A538" s="62">
        <v>41597</v>
      </c>
      <c r="B538" s="61" t="s">
        <v>121</v>
      </c>
      <c r="C538" s="61" t="s">
        <v>122</v>
      </c>
      <c r="D538" s="61">
        <v>2121490</v>
      </c>
      <c r="E538" s="61">
        <v>2062310</v>
      </c>
      <c r="F538" s="61">
        <v>2.8696000000000002</v>
      </c>
      <c r="G538" s="61">
        <v>59180</v>
      </c>
      <c r="H538" s="61">
        <v>0.15</v>
      </c>
      <c r="I538" s="61">
        <v>324368749.36843401</v>
      </c>
    </row>
    <row r="539" spans="1:9" x14ac:dyDescent="0.25">
      <c r="A539" s="62">
        <v>41598</v>
      </c>
      <c r="B539" s="61" t="s">
        <v>121</v>
      </c>
      <c r="C539" s="61" t="s">
        <v>122</v>
      </c>
      <c r="D539" s="61">
        <v>2018620</v>
      </c>
      <c r="E539" s="61">
        <v>2121490</v>
      </c>
      <c r="F539" s="61">
        <v>-4.8489500000000003</v>
      </c>
      <c r="G539" s="61">
        <v>-102870</v>
      </c>
      <c r="H539" s="61">
        <v>0.15</v>
      </c>
      <c r="I539" s="61">
        <v>310658889.26834798</v>
      </c>
    </row>
    <row r="540" spans="1:9" x14ac:dyDescent="0.25">
      <c r="A540" s="62">
        <v>41599</v>
      </c>
      <c r="B540" s="61" t="s">
        <v>121</v>
      </c>
      <c r="C540" s="61" t="s">
        <v>122</v>
      </c>
      <c r="D540" s="61">
        <v>1889700</v>
      </c>
      <c r="E540" s="61">
        <v>2018620</v>
      </c>
      <c r="F540" s="61">
        <v>-6.3865400000000001</v>
      </c>
      <c r="G540" s="61">
        <v>-128920</v>
      </c>
      <c r="H540" s="61">
        <v>0.16</v>
      </c>
      <c r="I540" s="61">
        <v>294597931.00157398</v>
      </c>
    </row>
    <row r="541" spans="1:9" x14ac:dyDescent="0.25">
      <c r="A541" s="62">
        <v>41600</v>
      </c>
      <c r="B541" s="61" t="s">
        <v>121</v>
      </c>
      <c r="C541" s="61" t="s">
        <v>122</v>
      </c>
      <c r="D541" s="61">
        <v>1856260</v>
      </c>
      <c r="E541" s="61">
        <v>1889700</v>
      </c>
      <c r="F541" s="61">
        <v>-1.76959</v>
      </c>
      <c r="G541" s="61">
        <v>-33440</v>
      </c>
      <c r="H541" s="61">
        <v>0.16</v>
      </c>
      <c r="I541" s="61">
        <v>289384746.46821302</v>
      </c>
    </row>
    <row r="542" spans="1:9" x14ac:dyDescent="0.25">
      <c r="A542" s="62">
        <v>41603</v>
      </c>
      <c r="B542" s="61" t="s">
        <v>121</v>
      </c>
      <c r="C542" s="61" t="s">
        <v>122</v>
      </c>
      <c r="D542" s="61">
        <v>1860790</v>
      </c>
      <c r="E542" s="61">
        <v>1856260</v>
      </c>
      <c r="F542" s="61">
        <v>0.24404000000000001</v>
      </c>
      <c r="G542" s="61">
        <v>4530</v>
      </c>
      <c r="H542" s="61">
        <v>0.15</v>
      </c>
      <c r="I542" s="61">
        <v>283578193.36821699</v>
      </c>
    </row>
    <row r="543" spans="1:9" x14ac:dyDescent="0.25">
      <c r="A543" s="62">
        <v>41604</v>
      </c>
      <c r="B543" s="61" t="s">
        <v>121</v>
      </c>
      <c r="C543" s="61" t="s">
        <v>122</v>
      </c>
      <c r="D543" s="61">
        <v>1878780</v>
      </c>
      <c r="E543" s="61">
        <v>1860790</v>
      </c>
      <c r="F543" s="61">
        <v>0.96679000000000004</v>
      </c>
      <c r="G543" s="61">
        <v>17990</v>
      </c>
      <c r="H543" s="61">
        <v>0.15</v>
      </c>
      <c r="I543" s="61">
        <v>286319809.40156502</v>
      </c>
    </row>
    <row r="544" spans="1:9" x14ac:dyDescent="0.25">
      <c r="A544" s="62">
        <v>41605</v>
      </c>
      <c r="B544" s="61" t="s">
        <v>121</v>
      </c>
      <c r="C544" s="61" t="s">
        <v>122</v>
      </c>
      <c r="D544" s="61">
        <v>1905300</v>
      </c>
      <c r="E544" s="61">
        <v>1878780</v>
      </c>
      <c r="F544" s="61">
        <v>1.4115500000000001</v>
      </c>
      <c r="G544" s="61">
        <v>26520</v>
      </c>
      <c r="H544" s="61">
        <v>0.15</v>
      </c>
      <c r="I544" s="61">
        <v>290361369.00158697</v>
      </c>
    </row>
    <row r="545" spans="1:9" x14ac:dyDescent="0.25">
      <c r="A545" s="62">
        <v>41607</v>
      </c>
      <c r="B545" s="61" t="s">
        <v>121</v>
      </c>
      <c r="C545" s="61" t="s">
        <v>122</v>
      </c>
      <c r="D545" s="61">
        <v>1927420</v>
      </c>
      <c r="E545" s="61">
        <v>1905300</v>
      </c>
      <c r="F545" s="61">
        <v>1.1609700000000001</v>
      </c>
      <c r="G545" s="61">
        <v>22120</v>
      </c>
      <c r="H545" s="61">
        <v>0.15</v>
      </c>
      <c r="I545" s="61">
        <v>293732383.26827198</v>
      </c>
    </row>
    <row r="546" spans="1:9" x14ac:dyDescent="0.25">
      <c r="A546" s="62">
        <v>41610</v>
      </c>
      <c r="B546" s="61" t="s">
        <v>121</v>
      </c>
      <c r="C546" s="61" t="s">
        <v>122</v>
      </c>
      <c r="D546" s="61">
        <v>1991310</v>
      </c>
      <c r="E546" s="61">
        <v>1927420</v>
      </c>
      <c r="F546" s="61">
        <v>3.3147899999999999</v>
      </c>
      <c r="G546" s="61">
        <v>63890</v>
      </c>
      <c r="H546" s="61">
        <v>0.15</v>
      </c>
      <c r="I546" s="61">
        <v>298490731.30165899</v>
      </c>
    </row>
    <row r="547" spans="1:9" x14ac:dyDescent="0.25">
      <c r="A547" s="62">
        <v>41611</v>
      </c>
      <c r="B547" s="61" t="s">
        <v>121</v>
      </c>
      <c r="C547" s="61" t="s">
        <v>122</v>
      </c>
      <c r="D547" s="61">
        <v>2080340</v>
      </c>
      <c r="E547" s="61">
        <v>1991310</v>
      </c>
      <c r="F547" s="61">
        <v>4.4709300000000001</v>
      </c>
      <c r="G547" s="61">
        <v>89030</v>
      </c>
      <c r="H547" s="61">
        <v>0.14000000000000001</v>
      </c>
      <c r="I547" s="61">
        <v>285831781.53506601</v>
      </c>
    </row>
    <row r="548" spans="1:9" x14ac:dyDescent="0.25">
      <c r="A548" s="62">
        <v>41612</v>
      </c>
      <c r="B548" s="61" t="s">
        <v>121</v>
      </c>
      <c r="C548" s="61" t="s">
        <v>122</v>
      </c>
      <c r="D548" s="61">
        <v>2008590</v>
      </c>
      <c r="E548" s="61">
        <v>2080340</v>
      </c>
      <c r="F548" s="61">
        <v>-3.44896</v>
      </c>
      <c r="G548" s="61">
        <v>-71750</v>
      </c>
      <c r="H548" s="61">
        <v>0.13</v>
      </c>
      <c r="I548" s="61">
        <v>263922030.701673</v>
      </c>
    </row>
    <row r="549" spans="1:9" x14ac:dyDescent="0.25">
      <c r="A549" s="62">
        <v>41613</v>
      </c>
      <c r="B549" s="61" t="s">
        <v>121</v>
      </c>
      <c r="C549" s="61" t="s">
        <v>122</v>
      </c>
      <c r="D549" s="61">
        <v>2060700</v>
      </c>
      <c r="E549" s="61">
        <v>2008590</v>
      </c>
      <c r="F549" s="61">
        <v>2.59436</v>
      </c>
      <c r="G549" s="61">
        <v>52110</v>
      </c>
      <c r="H549" s="61">
        <v>0.13</v>
      </c>
      <c r="I549" s="61">
        <v>270769111.00171697</v>
      </c>
    </row>
    <row r="550" spans="1:9" x14ac:dyDescent="0.25">
      <c r="A550" s="62">
        <v>41614</v>
      </c>
      <c r="B550" s="61" t="s">
        <v>121</v>
      </c>
      <c r="C550" s="61" t="s">
        <v>122</v>
      </c>
      <c r="D550" s="61">
        <v>1912590</v>
      </c>
      <c r="E550" s="61">
        <v>2060700</v>
      </c>
      <c r="F550" s="61">
        <v>-7.18736</v>
      </c>
      <c r="G550" s="61">
        <v>-148110</v>
      </c>
      <c r="H550" s="61">
        <v>0.13</v>
      </c>
      <c r="I550" s="61">
        <v>251307950.70159301</v>
      </c>
    </row>
    <row r="551" spans="1:9" x14ac:dyDescent="0.25">
      <c r="A551" s="62">
        <v>41617</v>
      </c>
      <c r="B551" s="61" t="s">
        <v>121</v>
      </c>
      <c r="C551" s="61" t="s">
        <v>122</v>
      </c>
      <c r="D551" s="61">
        <v>1860060</v>
      </c>
      <c r="E551" s="61">
        <v>1912590</v>
      </c>
      <c r="F551" s="61">
        <v>-2.74654</v>
      </c>
      <c r="G551" s="61">
        <v>-52530</v>
      </c>
      <c r="H551" s="61">
        <v>0.13</v>
      </c>
      <c r="I551" s="61">
        <v>244405683.80155</v>
      </c>
    </row>
    <row r="552" spans="1:9" x14ac:dyDescent="0.25">
      <c r="A552" s="62">
        <v>41618</v>
      </c>
      <c r="B552" s="61" t="s">
        <v>121</v>
      </c>
      <c r="C552" s="61" t="s">
        <v>122</v>
      </c>
      <c r="D552" s="61">
        <v>1893550</v>
      </c>
      <c r="E552" s="61">
        <v>1860060</v>
      </c>
      <c r="F552" s="61">
        <v>1.8004800000000001</v>
      </c>
      <c r="G552" s="61">
        <v>33490</v>
      </c>
      <c r="H552" s="61">
        <v>0.13</v>
      </c>
      <c r="I552" s="61">
        <v>253540033.168244</v>
      </c>
    </row>
    <row r="553" spans="1:9" x14ac:dyDescent="0.25">
      <c r="A553" s="62">
        <v>41619</v>
      </c>
      <c r="B553" s="61" t="s">
        <v>121</v>
      </c>
      <c r="C553" s="61" t="s">
        <v>122</v>
      </c>
      <c r="D553" s="61">
        <v>2063280</v>
      </c>
      <c r="E553" s="61">
        <v>1893550</v>
      </c>
      <c r="F553" s="61">
        <v>8.9635899999999999</v>
      </c>
      <c r="G553" s="61">
        <v>169730</v>
      </c>
      <c r="H553" s="61">
        <v>0.13</v>
      </c>
      <c r="I553" s="61">
        <v>272139754.40171897</v>
      </c>
    </row>
    <row r="554" spans="1:9" x14ac:dyDescent="0.25">
      <c r="A554" s="62">
        <v>41620</v>
      </c>
      <c r="B554" s="61" t="s">
        <v>121</v>
      </c>
      <c r="C554" s="61" t="s">
        <v>122</v>
      </c>
      <c r="D554" s="61">
        <v>2102330</v>
      </c>
      <c r="E554" s="61">
        <v>2063280</v>
      </c>
      <c r="F554" s="61">
        <v>1.89262</v>
      </c>
      <c r="G554" s="61">
        <v>39050</v>
      </c>
      <c r="H554" s="61">
        <v>0.12</v>
      </c>
      <c r="I554" s="61">
        <v>244704204.23508501</v>
      </c>
    </row>
    <row r="555" spans="1:9" x14ac:dyDescent="0.25">
      <c r="A555" s="62">
        <v>41621</v>
      </c>
      <c r="B555" s="61" t="s">
        <v>121</v>
      </c>
      <c r="C555" s="61" t="s">
        <v>122</v>
      </c>
      <c r="D555" s="61">
        <v>2106030</v>
      </c>
      <c r="E555" s="61">
        <v>2102330</v>
      </c>
      <c r="F555" s="61">
        <v>0.17599999999999999</v>
      </c>
      <c r="G555" s="61">
        <v>3700</v>
      </c>
      <c r="H555" s="61">
        <v>0.11</v>
      </c>
      <c r="I555" s="61">
        <v>239869796.90175501</v>
      </c>
    </row>
    <row r="556" spans="1:9" x14ac:dyDescent="0.25">
      <c r="A556" s="62">
        <v>41624</v>
      </c>
      <c r="B556" s="61" t="s">
        <v>121</v>
      </c>
      <c r="C556" s="61" t="s">
        <v>122</v>
      </c>
      <c r="D556" s="61">
        <v>2177980</v>
      </c>
      <c r="E556" s="61">
        <v>2106030</v>
      </c>
      <c r="F556" s="61">
        <v>3.4163800000000002</v>
      </c>
      <c r="G556" s="61">
        <v>71950</v>
      </c>
      <c r="H556" s="61">
        <v>0.11</v>
      </c>
      <c r="I556" s="61">
        <v>248064662.068481</v>
      </c>
    </row>
    <row r="557" spans="1:9" x14ac:dyDescent="0.25">
      <c r="A557" s="62">
        <v>41625</v>
      </c>
      <c r="B557" s="61" t="s">
        <v>121</v>
      </c>
      <c r="C557" s="61" t="s">
        <v>122</v>
      </c>
      <c r="D557" s="61">
        <v>2130620</v>
      </c>
      <c r="E557" s="61">
        <v>2177980</v>
      </c>
      <c r="F557" s="61">
        <v>-2.17449</v>
      </c>
      <c r="G557" s="61">
        <v>-47360</v>
      </c>
      <c r="H557" s="61">
        <v>0.11</v>
      </c>
      <c r="I557" s="61">
        <v>230952105.93510801</v>
      </c>
    </row>
    <row r="558" spans="1:9" x14ac:dyDescent="0.25">
      <c r="A558" s="62">
        <v>41626</v>
      </c>
      <c r="B558" s="61" t="s">
        <v>121</v>
      </c>
      <c r="C558" s="61" t="s">
        <v>122</v>
      </c>
      <c r="D558" s="61">
        <v>1843010</v>
      </c>
      <c r="E558" s="61">
        <v>2130620</v>
      </c>
      <c r="F558" s="61">
        <v>-13.498889999999999</v>
      </c>
      <c r="G558" s="61">
        <v>-287610</v>
      </c>
      <c r="H558" s="61">
        <v>0.1</v>
      </c>
      <c r="I558" s="61">
        <v>181346040.63486901</v>
      </c>
    </row>
    <row r="559" spans="1:9" x14ac:dyDescent="0.25">
      <c r="A559" s="62">
        <v>41627</v>
      </c>
      <c r="B559" s="61" t="s">
        <v>121</v>
      </c>
      <c r="C559" s="61" t="s">
        <v>122</v>
      </c>
      <c r="D559" s="61">
        <v>1831130</v>
      </c>
      <c r="E559" s="61">
        <v>1843010</v>
      </c>
      <c r="F559" s="61">
        <v>-0.64459999999999995</v>
      </c>
      <c r="G559" s="61">
        <v>-11880</v>
      </c>
      <c r="H559" s="61">
        <v>0.1</v>
      </c>
      <c r="I559" s="61">
        <v>191163868.23485899</v>
      </c>
    </row>
    <row r="560" spans="1:9" x14ac:dyDescent="0.25">
      <c r="A560" s="62">
        <v>41628</v>
      </c>
      <c r="B560" s="61" t="s">
        <v>121</v>
      </c>
      <c r="C560" s="61" t="s">
        <v>122</v>
      </c>
      <c r="D560" s="61">
        <v>1827820</v>
      </c>
      <c r="E560" s="61">
        <v>1831130</v>
      </c>
      <c r="F560" s="61">
        <v>-0.18076</v>
      </c>
      <c r="G560" s="61">
        <v>-3310</v>
      </c>
      <c r="H560" s="61">
        <v>0.11</v>
      </c>
      <c r="I560" s="61">
        <v>207268695.26818901</v>
      </c>
    </row>
    <row r="561" spans="1:9" x14ac:dyDescent="0.25">
      <c r="A561" s="62">
        <v>41631</v>
      </c>
      <c r="B561" s="61" t="s">
        <v>121</v>
      </c>
      <c r="C561" s="61" t="s">
        <v>122</v>
      </c>
      <c r="D561" s="61">
        <v>1693300</v>
      </c>
      <c r="E561" s="61">
        <v>1827820</v>
      </c>
      <c r="F561" s="61">
        <v>-7.3595899999999999</v>
      </c>
      <c r="G561" s="61">
        <v>-134520</v>
      </c>
      <c r="H561" s="61">
        <v>0.11</v>
      </c>
      <c r="I561" s="61">
        <v>194554525.66807699</v>
      </c>
    </row>
    <row r="562" spans="1:9" x14ac:dyDescent="0.25">
      <c r="A562" s="62">
        <v>41632</v>
      </c>
      <c r="B562" s="61" t="s">
        <v>121</v>
      </c>
      <c r="C562" s="61" t="s">
        <v>122</v>
      </c>
      <c r="D562" s="61">
        <v>1577440</v>
      </c>
      <c r="E562" s="61">
        <v>1693300</v>
      </c>
      <c r="F562" s="61">
        <v>-6.8422599999999996</v>
      </c>
      <c r="G562" s="61">
        <v>-115860</v>
      </c>
      <c r="H562" s="61">
        <v>0.12</v>
      </c>
      <c r="I562" s="61">
        <v>185974917.86798099</v>
      </c>
    </row>
    <row r="563" spans="1:9" x14ac:dyDescent="0.25">
      <c r="A563" s="62">
        <v>41634</v>
      </c>
      <c r="B563" s="61" t="s">
        <v>121</v>
      </c>
      <c r="C563" s="61" t="s">
        <v>122</v>
      </c>
      <c r="D563" s="61">
        <v>1572160</v>
      </c>
      <c r="E563" s="61">
        <v>1577440</v>
      </c>
      <c r="F563" s="61">
        <v>-0.33472000000000002</v>
      </c>
      <c r="G563" s="61">
        <v>-5280</v>
      </c>
      <c r="H563" s="61">
        <v>0.13</v>
      </c>
      <c r="I563" s="61">
        <v>201860103.467976</v>
      </c>
    </row>
    <row r="564" spans="1:9" x14ac:dyDescent="0.25">
      <c r="A564" s="62">
        <v>41635</v>
      </c>
      <c r="B564" s="61" t="s">
        <v>121</v>
      </c>
      <c r="C564" s="61" t="s">
        <v>122</v>
      </c>
      <c r="D564" s="61">
        <v>1631780</v>
      </c>
      <c r="E564" s="61">
        <v>1572160</v>
      </c>
      <c r="F564" s="61">
        <v>3.79223</v>
      </c>
      <c r="G564" s="61">
        <v>59620</v>
      </c>
      <c r="H564" s="61">
        <v>0.13</v>
      </c>
      <c r="I564" s="61">
        <v>209515112.73469299</v>
      </c>
    </row>
    <row r="565" spans="1:9" x14ac:dyDescent="0.25">
      <c r="A565" s="62">
        <v>41638</v>
      </c>
      <c r="B565" s="61" t="s">
        <v>121</v>
      </c>
      <c r="C565" s="61" t="s">
        <v>122</v>
      </c>
      <c r="D565" s="61">
        <v>1678230</v>
      </c>
      <c r="E565" s="61">
        <v>1631780</v>
      </c>
      <c r="F565" s="61">
        <v>2.8465799999999999</v>
      </c>
      <c r="G565" s="61">
        <v>46450</v>
      </c>
      <c r="H565" s="61">
        <v>0.13</v>
      </c>
      <c r="I565" s="61">
        <v>215479137.901398</v>
      </c>
    </row>
    <row r="566" spans="1:9" x14ac:dyDescent="0.25">
      <c r="A566" s="62">
        <v>41639</v>
      </c>
      <c r="B566" s="61" t="s">
        <v>121</v>
      </c>
      <c r="C566" s="61" t="s">
        <v>122</v>
      </c>
      <c r="D566" s="61">
        <v>1677080</v>
      </c>
      <c r="E566" s="61">
        <v>1678230</v>
      </c>
      <c r="F566" s="61">
        <v>-6.8519999999999998E-2</v>
      </c>
      <c r="G566" s="61">
        <v>-1150</v>
      </c>
      <c r="H566" s="61">
        <v>0.13</v>
      </c>
      <c r="I566" s="61">
        <v>226232501.73473001</v>
      </c>
    </row>
    <row r="567" spans="1:9" x14ac:dyDescent="0.25">
      <c r="A567" s="62">
        <v>41641</v>
      </c>
      <c r="B567" s="61" t="s">
        <v>121</v>
      </c>
      <c r="C567" s="61" t="s">
        <v>122</v>
      </c>
      <c r="D567" s="61">
        <v>1740540</v>
      </c>
      <c r="E567" s="61">
        <v>1677080</v>
      </c>
      <c r="F567" s="61">
        <v>3.78396</v>
      </c>
      <c r="G567" s="61">
        <v>63460</v>
      </c>
      <c r="H567" s="61">
        <v>0.13</v>
      </c>
      <c r="I567" s="61">
        <v>230441694.20144999</v>
      </c>
    </row>
    <row r="568" spans="1:9" x14ac:dyDescent="0.25">
      <c r="A568" s="62">
        <v>41642</v>
      </c>
      <c r="B568" s="61" t="s">
        <v>121</v>
      </c>
      <c r="C568" s="61" t="s">
        <v>122</v>
      </c>
      <c r="D568" s="61">
        <v>1704650</v>
      </c>
      <c r="E568" s="61">
        <v>1740540</v>
      </c>
      <c r="F568" s="61">
        <v>-2.0619999999999998</v>
      </c>
      <c r="G568" s="61">
        <v>-35890</v>
      </c>
      <c r="H568" s="61">
        <v>0.12</v>
      </c>
      <c r="I568" s="61">
        <v>212052777.83475301</v>
      </c>
    </row>
    <row r="569" spans="1:9" x14ac:dyDescent="0.25">
      <c r="A569" s="62">
        <v>41645</v>
      </c>
      <c r="B569" s="61" t="s">
        <v>121</v>
      </c>
      <c r="C569" s="61" t="s">
        <v>122</v>
      </c>
      <c r="D569" s="61">
        <v>1668570</v>
      </c>
      <c r="E569" s="61">
        <v>1704650</v>
      </c>
      <c r="F569" s="61">
        <v>-2.1165600000000002</v>
      </c>
      <c r="G569" s="61">
        <v>-36080</v>
      </c>
      <c r="H569" s="61">
        <v>0.12</v>
      </c>
      <c r="I569" s="61">
        <v>207564546.10139</v>
      </c>
    </row>
    <row r="570" spans="1:9" x14ac:dyDescent="0.25">
      <c r="A570" s="62">
        <v>41646</v>
      </c>
      <c r="B570" s="61" t="s">
        <v>121</v>
      </c>
      <c r="C570" s="61" t="s">
        <v>122</v>
      </c>
      <c r="D570" s="61">
        <v>1603850</v>
      </c>
      <c r="E570" s="61">
        <v>1668570</v>
      </c>
      <c r="F570" s="61">
        <v>-3.8787699999999998</v>
      </c>
      <c r="G570" s="61">
        <v>-64720</v>
      </c>
      <c r="H570" s="61">
        <v>0.13</v>
      </c>
      <c r="I570" s="61">
        <v>205928993.83466899</v>
      </c>
    </row>
    <row r="571" spans="1:9" x14ac:dyDescent="0.25">
      <c r="A571" s="62">
        <v>41647</v>
      </c>
      <c r="B571" s="61" t="s">
        <v>121</v>
      </c>
      <c r="C571" s="61" t="s">
        <v>122</v>
      </c>
      <c r="D571" s="61">
        <v>1608360</v>
      </c>
      <c r="E571" s="61">
        <v>1603850</v>
      </c>
      <c r="F571" s="61">
        <v>0.28120000000000001</v>
      </c>
      <c r="G571" s="61">
        <v>4510</v>
      </c>
      <c r="H571" s="61">
        <v>0.13</v>
      </c>
      <c r="I571" s="61">
        <v>206508062.80134001</v>
      </c>
    </row>
    <row r="572" spans="1:9" x14ac:dyDescent="0.25">
      <c r="A572" s="62">
        <v>41648</v>
      </c>
      <c r="B572" s="61" t="s">
        <v>121</v>
      </c>
      <c r="C572" s="61" t="s">
        <v>122</v>
      </c>
      <c r="D572" s="61">
        <v>1618470</v>
      </c>
      <c r="E572" s="61">
        <v>1608360</v>
      </c>
      <c r="F572" s="61">
        <v>0.62858999999999998</v>
      </c>
      <c r="G572" s="61">
        <v>10110</v>
      </c>
      <c r="H572" s="61">
        <v>0.13</v>
      </c>
      <c r="I572" s="61">
        <v>215089268.10134801</v>
      </c>
    </row>
    <row r="573" spans="1:9" x14ac:dyDescent="0.25">
      <c r="A573" s="62">
        <v>41649</v>
      </c>
      <c r="B573" s="61" t="s">
        <v>121</v>
      </c>
      <c r="C573" s="61" t="s">
        <v>122</v>
      </c>
      <c r="D573" s="61">
        <v>1550850</v>
      </c>
      <c r="E573" s="61">
        <v>1618470</v>
      </c>
      <c r="F573" s="61">
        <v>-4.1780200000000001</v>
      </c>
      <c r="G573" s="61">
        <v>-67620</v>
      </c>
      <c r="H573" s="61">
        <v>0.14000000000000001</v>
      </c>
      <c r="I573" s="61">
        <v>216958745.50129199</v>
      </c>
    </row>
    <row r="574" spans="1:9" x14ac:dyDescent="0.25">
      <c r="A574" s="62">
        <v>41652</v>
      </c>
      <c r="B574" s="61" t="s">
        <v>121</v>
      </c>
      <c r="C574" s="61" t="s">
        <v>122</v>
      </c>
      <c r="D574" s="61">
        <v>1624150</v>
      </c>
      <c r="E574" s="61">
        <v>1550850</v>
      </c>
      <c r="F574" s="61">
        <v>4.7264400000000002</v>
      </c>
      <c r="G574" s="61">
        <v>73300</v>
      </c>
      <c r="H574" s="61">
        <v>0.14000000000000001</v>
      </c>
      <c r="I574" s="61">
        <v>227213171.16802001</v>
      </c>
    </row>
    <row r="575" spans="1:9" x14ac:dyDescent="0.25">
      <c r="A575" s="62">
        <v>41653</v>
      </c>
      <c r="B575" s="61" t="s">
        <v>121</v>
      </c>
      <c r="C575" s="61" t="s">
        <v>122</v>
      </c>
      <c r="D575" s="61">
        <v>1509260</v>
      </c>
      <c r="E575" s="61">
        <v>1624150</v>
      </c>
      <c r="F575" s="61">
        <v>-7.0738500000000002</v>
      </c>
      <c r="G575" s="61">
        <v>-114890</v>
      </c>
      <c r="H575" s="61">
        <v>0.15</v>
      </c>
      <c r="I575" s="61">
        <v>220950633.13459101</v>
      </c>
    </row>
    <row r="576" spans="1:9" x14ac:dyDescent="0.25">
      <c r="A576" s="62">
        <v>41654</v>
      </c>
      <c r="B576" s="61" t="s">
        <v>121</v>
      </c>
      <c r="C576" s="61" t="s">
        <v>122</v>
      </c>
      <c r="D576" s="61">
        <v>1519770</v>
      </c>
      <c r="E576" s="61">
        <v>1509260</v>
      </c>
      <c r="F576" s="61">
        <v>0.69637000000000004</v>
      </c>
      <c r="G576" s="61">
        <v>10510</v>
      </c>
      <c r="H576" s="61">
        <v>0.15</v>
      </c>
      <c r="I576" s="61">
        <v>234647422.101266</v>
      </c>
    </row>
    <row r="577" spans="1:9" x14ac:dyDescent="0.25">
      <c r="A577" s="62">
        <v>41655</v>
      </c>
      <c r="B577" s="61" t="s">
        <v>121</v>
      </c>
      <c r="C577" s="61" t="s">
        <v>122</v>
      </c>
      <c r="D577" s="61">
        <v>1556680</v>
      </c>
      <c r="E577" s="61">
        <v>1519770</v>
      </c>
      <c r="F577" s="61">
        <v>2.4286599999999998</v>
      </c>
      <c r="G577" s="61">
        <v>36910</v>
      </c>
      <c r="H577" s="61">
        <v>0.15</v>
      </c>
      <c r="I577" s="61">
        <v>240346203.067963</v>
      </c>
    </row>
    <row r="578" spans="1:9" x14ac:dyDescent="0.25">
      <c r="A578" s="62">
        <v>41656</v>
      </c>
      <c r="B578" s="61" t="s">
        <v>121</v>
      </c>
      <c r="C578" s="61" t="s">
        <v>122</v>
      </c>
      <c r="D578" s="61">
        <v>1546640</v>
      </c>
      <c r="E578" s="61">
        <v>1556680</v>
      </c>
      <c r="F578" s="61">
        <v>-0.64495999999999998</v>
      </c>
      <c r="G578" s="61">
        <v>-10040</v>
      </c>
      <c r="H578" s="61">
        <v>0.15</v>
      </c>
      <c r="I578" s="61">
        <v>238796060.53462201</v>
      </c>
    </row>
    <row r="579" spans="1:9" x14ac:dyDescent="0.25">
      <c r="A579" s="62">
        <v>41660</v>
      </c>
      <c r="B579" s="61" t="s">
        <v>121</v>
      </c>
      <c r="C579" s="61" t="s">
        <v>122</v>
      </c>
      <c r="D579" s="61">
        <v>1513100</v>
      </c>
      <c r="E579" s="61">
        <v>1546640</v>
      </c>
      <c r="F579" s="61">
        <v>-2.1685699999999999</v>
      </c>
      <c r="G579" s="61">
        <v>-33540</v>
      </c>
      <c r="H579" s="61">
        <v>0.16</v>
      </c>
      <c r="I579" s="61">
        <v>237400346.33459401</v>
      </c>
    </row>
    <row r="580" spans="1:9" x14ac:dyDescent="0.25">
      <c r="A580" s="62">
        <v>41661</v>
      </c>
      <c r="B580" s="61" t="s">
        <v>121</v>
      </c>
      <c r="C580" s="61" t="s">
        <v>122</v>
      </c>
      <c r="D580" s="61">
        <v>1459300</v>
      </c>
      <c r="E580" s="61">
        <v>1513100</v>
      </c>
      <c r="F580" s="61">
        <v>-3.5556100000000002</v>
      </c>
      <c r="G580" s="61">
        <v>-53800</v>
      </c>
      <c r="H580" s="61">
        <v>0.15</v>
      </c>
      <c r="I580" s="61">
        <v>226040705.667882</v>
      </c>
    </row>
    <row r="581" spans="1:9" x14ac:dyDescent="0.25">
      <c r="A581" s="62">
        <v>41662</v>
      </c>
      <c r="B581" s="61" t="s">
        <v>121</v>
      </c>
      <c r="C581" s="61" t="s">
        <v>122</v>
      </c>
      <c r="D581" s="61">
        <v>1530070</v>
      </c>
      <c r="E581" s="61">
        <v>1459300</v>
      </c>
      <c r="F581" s="61">
        <v>4.8495900000000001</v>
      </c>
      <c r="G581" s="61">
        <v>70770</v>
      </c>
      <c r="H581" s="61">
        <v>0.15</v>
      </c>
      <c r="I581" s="61">
        <v>237002742.767941</v>
      </c>
    </row>
    <row r="582" spans="1:9" x14ac:dyDescent="0.25">
      <c r="A582" s="62">
        <v>41663</v>
      </c>
      <c r="B582" s="61" t="s">
        <v>121</v>
      </c>
      <c r="C582" s="61" t="s">
        <v>122</v>
      </c>
      <c r="D582" s="61">
        <v>1941745</v>
      </c>
      <c r="E582" s="61">
        <v>1530070</v>
      </c>
      <c r="F582" s="61">
        <v>26.905629999999999</v>
      </c>
      <c r="G582" s="61">
        <v>411675</v>
      </c>
      <c r="H582" s="61">
        <v>0.14000000000000001</v>
      </c>
      <c r="I582" s="61">
        <v>281352378.01828402</v>
      </c>
    </row>
    <row r="583" spans="1:9" x14ac:dyDescent="0.25">
      <c r="A583" s="62">
        <v>41666</v>
      </c>
      <c r="B583" s="61" t="s">
        <v>121</v>
      </c>
      <c r="C583" s="61" t="s">
        <v>122</v>
      </c>
      <c r="D583" s="61">
        <v>1923162.5</v>
      </c>
      <c r="E583" s="61">
        <v>1941745</v>
      </c>
      <c r="F583" s="61">
        <v>-0.95699999999999996</v>
      </c>
      <c r="G583" s="61">
        <v>-18582.5</v>
      </c>
      <c r="H583" s="61">
        <v>0.14000000000000001</v>
      </c>
      <c r="I583" s="61">
        <v>267120860.70993501</v>
      </c>
    </row>
    <row r="584" spans="1:9" x14ac:dyDescent="0.25">
      <c r="A584" s="62">
        <v>41667</v>
      </c>
      <c r="B584" s="61" t="s">
        <v>121</v>
      </c>
      <c r="C584" s="61" t="s">
        <v>122</v>
      </c>
      <c r="D584" s="61">
        <v>1718390</v>
      </c>
      <c r="E584" s="61">
        <v>1923162.5</v>
      </c>
      <c r="F584" s="61">
        <v>-10.6477</v>
      </c>
      <c r="G584" s="61">
        <v>-204772.5</v>
      </c>
      <c r="H584" s="61">
        <v>0.12</v>
      </c>
      <c r="I584" s="61">
        <v>200874063.03476501</v>
      </c>
    </row>
    <row r="585" spans="1:9" x14ac:dyDescent="0.25">
      <c r="A585" s="62">
        <v>41668</v>
      </c>
      <c r="B585" s="61" t="s">
        <v>121</v>
      </c>
      <c r="C585" s="61" t="s">
        <v>122</v>
      </c>
      <c r="D585" s="61">
        <v>1969625</v>
      </c>
      <c r="E585" s="61">
        <v>1718390</v>
      </c>
      <c r="F585" s="61">
        <v>14.620369999999999</v>
      </c>
      <c r="G585" s="61">
        <v>251235</v>
      </c>
      <c r="H585" s="61">
        <v>0.11</v>
      </c>
      <c r="I585" s="61">
        <v>214485597.08497399</v>
      </c>
    </row>
    <row r="586" spans="1:9" x14ac:dyDescent="0.25">
      <c r="A586" s="62">
        <v>41669</v>
      </c>
      <c r="B586" s="61" t="s">
        <v>121</v>
      </c>
      <c r="C586" s="61" t="s">
        <v>122</v>
      </c>
      <c r="D586" s="61">
        <v>2021977.5</v>
      </c>
      <c r="E586" s="61">
        <v>1969625</v>
      </c>
      <c r="F586" s="61">
        <v>2.6579899999999999</v>
      </c>
      <c r="G586" s="61">
        <v>52352.5</v>
      </c>
      <c r="H586" s="61">
        <v>0.11</v>
      </c>
      <c r="I586" s="61">
        <v>220186609.826684</v>
      </c>
    </row>
    <row r="587" spans="1:9" x14ac:dyDescent="0.25">
      <c r="A587" s="62">
        <v>41670</v>
      </c>
      <c r="B587" s="61" t="s">
        <v>121</v>
      </c>
      <c r="C587" s="61" t="s">
        <v>122</v>
      </c>
      <c r="D587" s="61">
        <v>2234840</v>
      </c>
      <c r="E587" s="61">
        <v>2021977.5</v>
      </c>
      <c r="F587" s="61">
        <v>10.52744</v>
      </c>
      <c r="G587" s="61">
        <v>212862.5</v>
      </c>
      <c r="H587" s="61">
        <v>0.09</v>
      </c>
      <c r="I587" s="61">
        <v>198669826.53519499</v>
      </c>
    </row>
    <row r="588" spans="1:9" x14ac:dyDescent="0.25">
      <c r="A588" s="62">
        <v>41673</v>
      </c>
      <c r="B588" s="61" t="s">
        <v>121</v>
      </c>
      <c r="C588" s="61" t="s">
        <v>122</v>
      </c>
      <c r="D588" s="61">
        <v>2605127.5</v>
      </c>
      <c r="E588" s="61">
        <v>2234840</v>
      </c>
      <c r="F588" s="61">
        <v>16.568860000000001</v>
      </c>
      <c r="G588" s="61">
        <v>370287.5</v>
      </c>
      <c r="H588" s="61">
        <v>0.08</v>
      </c>
      <c r="I588" s="61">
        <v>210746130.993837</v>
      </c>
    </row>
    <row r="589" spans="1:9" x14ac:dyDescent="0.25">
      <c r="A589" s="62">
        <v>41674</v>
      </c>
      <c r="B589" s="61" t="s">
        <v>121</v>
      </c>
      <c r="C589" s="61" t="s">
        <v>122</v>
      </c>
      <c r="D589" s="61">
        <v>2492812.5</v>
      </c>
      <c r="E589" s="61">
        <v>2605127.5</v>
      </c>
      <c r="F589" s="61">
        <v>-4.3113099999999998</v>
      </c>
      <c r="G589" s="61">
        <v>-112315</v>
      </c>
      <c r="H589" s="61">
        <v>0.08</v>
      </c>
      <c r="I589" s="61">
        <v>201431880.25207701</v>
      </c>
    </row>
    <row r="590" spans="1:9" x14ac:dyDescent="0.25">
      <c r="A590" s="62">
        <v>41675</v>
      </c>
      <c r="B590" s="61" t="s">
        <v>121</v>
      </c>
      <c r="C590" s="61" t="s">
        <v>122</v>
      </c>
      <c r="D590" s="61">
        <v>2613040</v>
      </c>
      <c r="E590" s="61">
        <v>2492812.5</v>
      </c>
      <c r="F590" s="61">
        <v>4.8229699999999998</v>
      </c>
      <c r="G590" s="61">
        <v>120227.5</v>
      </c>
      <c r="H590" s="61">
        <v>0.08</v>
      </c>
      <c r="I590" s="61">
        <v>216372951.40484399</v>
      </c>
    </row>
    <row r="591" spans="1:9" x14ac:dyDescent="0.25">
      <c r="A591" s="62">
        <v>41676</v>
      </c>
      <c r="B591" s="61" t="s">
        <v>121</v>
      </c>
      <c r="C591" s="61" t="s">
        <v>122</v>
      </c>
      <c r="D591" s="61">
        <v>2082700</v>
      </c>
      <c r="E591" s="61">
        <v>2613040</v>
      </c>
      <c r="F591" s="61">
        <v>-20.2959</v>
      </c>
      <c r="G591" s="61">
        <v>-530340</v>
      </c>
      <c r="H591" s="61">
        <v>0.11</v>
      </c>
      <c r="I591" s="61">
        <v>226608312.34840199</v>
      </c>
    </row>
    <row r="592" spans="1:9" x14ac:dyDescent="0.25">
      <c r="A592" s="62">
        <v>41677</v>
      </c>
      <c r="B592" s="61" t="s">
        <v>121</v>
      </c>
      <c r="C592" s="61" t="s">
        <v>122</v>
      </c>
      <c r="D592" s="61">
        <v>1776585</v>
      </c>
      <c r="E592" s="61">
        <v>2082700</v>
      </c>
      <c r="F592" s="61">
        <v>-14.697990000000001</v>
      </c>
      <c r="G592" s="61">
        <v>-306115</v>
      </c>
      <c r="H592" s="61">
        <v>0.14000000000000001</v>
      </c>
      <c r="I592" s="61">
        <v>243045829.36548001</v>
      </c>
    </row>
    <row r="593" spans="1:9" x14ac:dyDescent="0.25">
      <c r="A593" s="62">
        <v>41680</v>
      </c>
      <c r="B593" s="61" t="s">
        <v>121</v>
      </c>
      <c r="C593" s="61" t="s">
        <v>122</v>
      </c>
      <c r="D593" s="61">
        <v>1779755</v>
      </c>
      <c r="E593" s="61">
        <v>1776585</v>
      </c>
      <c r="F593" s="61">
        <v>0.17843000000000001</v>
      </c>
      <c r="G593" s="61">
        <v>3170</v>
      </c>
      <c r="H593" s="61">
        <v>0.14000000000000001</v>
      </c>
      <c r="I593" s="61">
        <v>243479501.42681599</v>
      </c>
    </row>
    <row r="594" spans="1:9" x14ac:dyDescent="0.25">
      <c r="A594" s="62">
        <v>41681</v>
      </c>
      <c r="B594" s="61" t="s">
        <v>121</v>
      </c>
      <c r="C594" s="61" t="s">
        <v>122</v>
      </c>
      <c r="D594" s="61">
        <v>1652340</v>
      </c>
      <c r="E594" s="61">
        <v>1779755</v>
      </c>
      <c r="F594" s="61">
        <v>-7.1591300000000002</v>
      </c>
      <c r="G594" s="61">
        <v>-127415</v>
      </c>
      <c r="H594" s="61">
        <v>0.14000000000000001</v>
      </c>
      <c r="I594" s="61">
        <v>226048483.85737601</v>
      </c>
    </row>
    <row r="595" spans="1:9" x14ac:dyDescent="0.25">
      <c r="A595" s="62">
        <v>41682</v>
      </c>
      <c r="B595" s="61" t="s">
        <v>121</v>
      </c>
      <c r="C595" s="61" t="s">
        <v>122</v>
      </c>
      <c r="D595" s="61">
        <v>1577687.5</v>
      </c>
      <c r="E595" s="61">
        <v>1652340</v>
      </c>
      <c r="F595" s="61">
        <v>-4.5179900000000002</v>
      </c>
      <c r="G595" s="61">
        <v>-74652.5</v>
      </c>
      <c r="H595" s="61">
        <v>0.14000000000000001</v>
      </c>
      <c r="I595" s="61">
        <v>215835643.61798099</v>
      </c>
    </row>
    <row r="596" spans="1:9" x14ac:dyDescent="0.25">
      <c r="A596" s="62">
        <v>41683</v>
      </c>
      <c r="B596" s="61" t="s">
        <v>121</v>
      </c>
      <c r="C596" s="61" t="s">
        <v>122</v>
      </c>
      <c r="D596" s="61">
        <v>1570232.5</v>
      </c>
      <c r="E596" s="61">
        <v>1577687.5</v>
      </c>
      <c r="F596" s="61">
        <v>-0.47253000000000001</v>
      </c>
      <c r="G596" s="61">
        <v>-7455</v>
      </c>
      <c r="H596" s="61">
        <v>0.14000000000000001</v>
      </c>
      <c r="I596" s="61">
        <v>221096691.84597501</v>
      </c>
    </row>
    <row r="597" spans="1:9" x14ac:dyDescent="0.25">
      <c r="A597" s="62">
        <v>41684</v>
      </c>
      <c r="B597" s="61" t="s">
        <v>121</v>
      </c>
      <c r="C597" s="61" t="s">
        <v>122</v>
      </c>
      <c r="D597" s="61">
        <v>1513910</v>
      </c>
      <c r="E597" s="61">
        <v>1570232.5</v>
      </c>
      <c r="F597" s="61">
        <v>-3.5868899999999999</v>
      </c>
      <c r="G597" s="61">
        <v>-56322.5</v>
      </c>
      <c r="H597" s="61">
        <v>0.14000000000000001</v>
      </c>
      <c r="I597" s="61">
        <v>219221838.47859401</v>
      </c>
    </row>
    <row r="598" spans="1:9" x14ac:dyDescent="0.25">
      <c r="A598" s="62">
        <v>41688</v>
      </c>
      <c r="B598" s="61" t="s">
        <v>121</v>
      </c>
      <c r="C598" s="61" t="s">
        <v>122</v>
      </c>
      <c r="D598" s="61">
        <v>1465262.5</v>
      </c>
      <c r="E598" s="61">
        <v>1513910</v>
      </c>
      <c r="F598" s="61">
        <v>-3.2133699999999998</v>
      </c>
      <c r="G598" s="61">
        <v>-48647.5</v>
      </c>
      <c r="H598" s="61">
        <v>0.15</v>
      </c>
      <c r="I598" s="61">
        <v>220969008.99788699</v>
      </c>
    </row>
    <row r="599" spans="1:9" x14ac:dyDescent="0.25">
      <c r="A599" s="62">
        <v>41689</v>
      </c>
      <c r="B599" s="61" t="s">
        <v>121</v>
      </c>
      <c r="C599" s="61" t="s">
        <v>122</v>
      </c>
      <c r="D599" s="61">
        <v>1658245</v>
      </c>
      <c r="E599" s="61">
        <v>1465262.5</v>
      </c>
      <c r="F599" s="61">
        <v>13.17051</v>
      </c>
      <c r="G599" s="61">
        <v>192982.5</v>
      </c>
      <c r="H599" s="61">
        <v>0.15</v>
      </c>
      <c r="I599" s="61">
        <v>253388237.776048</v>
      </c>
    </row>
    <row r="600" spans="1:9" x14ac:dyDescent="0.25">
      <c r="A600" s="62">
        <v>41690</v>
      </c>
      <c r="B600" s="61" t="s">
        <v>121</v>
      </c>
      <c r="C600" s="61" t="s">
        <v>122</v>
      </c>
      <c r="D600" s="61">
        <v>1562285</v>
      </c>
      <c r="E600" s="61">
        <v>1658245</v>
      </c>
      <c r="F600" s="61">
        <v>-5.7868399999999998</v>
      </c>
      <c r="G600" s="61">
        <v>-95960</v>
      </c>
      <c r="H600" s="61">
        <v>0.16</v>
      </c>
      <c r="I600" s="61">
        <v>244974203.57863501</v>
      </c>
    </row>
    <row r="601" spans="1:9" x14ac:dyDescent="0.25">
      <c r="A601" s="62">
        <v>41691</v>
      </c>
      <c r="B601" s="61" t="s">
        <v>121</v>
      </c>
      <c r="C601" s="61" t="s">
        <v>122</v>
      </c>
      <c r="D601" s="61">
        <v>1600182.5</v>
      </c>
      <c r="E601" s="61">
        <v>1562285</v>
      </c>
      <c r="F601" s="61">
        <v>2.42577</v>
      </c>
      <c r="G601" s="61">
        <v>37897.5</v>
      </c>
      <c r="H601" s="61">
        <v>0.15</v>
      </c>
      <c r="I601" s="61">
        <v>244515993.592666</v>
      </c>
    </row>
    <row r="602" spans="1:9" x14ac:dyDescent="0.25">
      <c r="A602" s="62">
        <v>41694</v>
      </c>
      <c r="B602" s="61" t="s">
        <v>121</v>
      </c>
      <c r="C602" s="61" t="s">
        <v>122</v>
      </c>
      <c r="D602" s="61">
        <v>1571635</v>
      </c>
      <c r="E602" s="61">
        <v>1600182.5</v>
      </c>
      <c r="F602" s="61">
        <v>-1.7840199999999999</v>
      </c>
      <c r="G602" s="61">
        <v>-28547.5</v>
      </c>
      <c r="H602" s="61">
        <v>0.15</v>
      </c>
      <c r="I602" s="61">
        <v>240153790.951976</v>
      </c>
    </row>
    <row r="603" spans="1:9" x14ac:dyDescent="0.25">
      <c r="A603" s="62">
        <v>41695</v>
      </c>
      <c r="B603" s="61" t="s">
        <v>121</v>
      </c>
      <c r="C603" s="61" t="s">
        <v>122</v>
      </c>
      <c r="D603" s="61">
        <v>1550720</v>
      </c>
      <c r="E603" s="61">
        <v>1571635</v>
      </c>
      <c r="F603" s="61">
        <v>-1.3307800000000001</v>
      </c>
      <c r="G603" s="61">
        <v>-20915</v>
      </c>
      <c r="H603" s="61">
        <v>0.15</v>
      </c>
      <c r="I603" s="61">
        <v>236957872.98262501</v>
      </c>
    </row>
    <row r="604" spans="1:9" x14ac:dyDescent="0.25">
      <c r="A604" s="62">
        <v>41696</v>
      </c>
      <c r="B604" s="61" t="s">
        <v>121</v>
      </c>
      <c r="C604" s="61" t="s">
        <v>122</v>
      </c>
      <c r="D604" s="61">
        <v>1630402.5</v>
      </c>
      <c r="E604" s="61">
        <v>1550720</v>
      </c>
      <c r="F604" s="61">
        <v>5.13842</v>
      </c>
      <c r="G604" s="61">
        <v>79682.5</v>
      </c>
      <c r="H604" s="61">
        <v>0.16</v>
      </c>
      <c r="I604" s="61">
        <v>258916177.707358</v>
      </c>
    </row>
    <row r="605" spans="1:9" x14ac:dyDescent="0.25">
      <c r="A605" s="62">
        <v>41697</v>
      </c>
      <c r="B605" s="61" t="s">
        <v>121</v>
      </c>
      <c r="C605" s="61" t="s">
        <v>122</v>
      </c>
      <c r="D605" s="61">
        <v>1594835</v>
      </c>
      <c r="E605" s="61">
        <v>1630402.5</v>
      </c>
      <c r="F605" s="61">
        <v>-2.1815199999999999</v>
      </c>
      <c r="G605" s="61">
        <v>-35567.5</v>
      </c>
      <c r="H605" s="61">
        <v>0.16</v>
      </c>
      <c r="I605" s="61">
        <v>253267878.49866199</v>
      </c>
    </row>
    <row r="606" spans="1:9" x14ac:dyDescent="0.25">
      <c r="A606" s="62">
        <v>41698</v>
      </c>
      <c r="B606" s="61" t="s">
        <v>121</v>
      </c>
      <c r="C606" s="61" t="s">
        <v>122</v>
      </c>
      <c r="D606" s="61">
        <v>1625875</v>
      </c>
      <c r="E606" s="61">
        <v>1594835</v>
      </c>
      <c r="F606" s="61">
        <v>1.94628</v>
      </c>
      <c r="G606" s="61">
        <v>31040</v>
      </c>
      <c r="H606" s="61">
        <v>0.16</v>
      </c>
      <c r="I606" s="61">
        <v>267952437.76802099</v>
      </c>
    </row>
    <row r="607" spans="1:9" x14ac:dyDescent="0.25">
      <c r="A607" s="62">
        <v>41701</v>
      </c>
      <c r="B607" s="61" t="s">
        <v>121</v>
      </c>
      <c r="C607" s="61" t="s">
        <v>122</v>
      </c>
      <c r="D607" s="61">
        <v>1874680</v>
      </c>
      <c r="E607" s="61">
        <v>1625875</v>
      </c>
      <c r="F607" s="61">
        <v>15.30284</v>
      </c>
      <c r="G607" s="61">
        <v>248805</v>
      </c>
      <c r="H607" s="61">
        <v>0.16</v>
      </c>
      <c r="I607" s="61">
        <v>293959322.38022798</v>
      </c>
    </row>
    <row r="608" spans="1:9" x14ac:dyDescent="0.25">
      <c r="A608" s="62">
        <v>41702</v>
      </c>
      <c r="B608" s="61" t="s">
        <v>121</v>
      </c>
      <c r="C608" s="61" t="s">
        <v>122</v>
      </c>
      <c r="D608" s="61">
        <v>1584222.5</v>
      </c>
      <c r="E608" s="61">
        <v>1874680</v>
      </c>
      <c r="F608" s="61">
        <v>-15.49371</v>
      </c>
      <c r="G608" s="61">
        <v>-290457.5</v>
      </c>
      <c r="H608" s="61">
        <v>0.16</v>
      </c>
      <c r="I608" s="61">
        <v>261087894.72865301</v>
      </c>
    </row>
    <row r="609" spans="1:9" x14ac:dyDescent="0.25">
      <c r="A609" s="62">
        <v>41703</v>
      </c>
      <c r="B609" s="61" t="s">
        <v>121</v>
      </c>
      <c r="C609" s="61" t="s">
        <v>122</v>
      </c>
      <c r="D609" s="61">
        <v>1588515</v>
      </c>
      <c r="E609" s="61">
        <v>1584222.5</v>
      </c>
      <c r="F609" s="61">
        <v>0.27095000000000002</v>
      </c>
      <c r="G609" s="61">
        <v>4292.5</v>
      </c>
      <c r="H609" s="61">
        <v>0.17</v>
      </c>
      <c r="I609" s="61">
        <v>268149380.477323</v>
      </c>
    </row>
    <row r="610" spans="1:9" x14ac:dyDescent="0.25">
      <c r="A610" s="62">
        <v>41704</v>
      </c>
      <c r="B610" s="61" t="s">
        <v>121</v>
      </c>
      <c r="C610" s="61" t="s">
        <v>122</v>
      </c>
      <c r="D610" s="61">
        <v>1573725</v>
      </c>
      <c r="E610" s="61">
        <v>1588515</v>
      </c>
      <c r="F610" s="61">
        <v>-0.93106</v>
      </c>
      <c r="G610" s="61">
        <v>-14790</v>
      </c>
      <c r="H610" s="61">
        <v>0.17</v>
      </c>
      <c r="I610" s="61">
        <v>265652753.541311</v>
      </c>
    </row>
    <row r="611" spans="1:9" x14ac:dyDescent="0.25">
      <c r="A611" s="62">
        <v>41705</v>
      </c>
      <c r="B611" s="61" t="s">
        <v>121</v>
      </c>
      <c r="C611" s="61" t="s">
        <v>122</v>
      </c>
      <c r="D611" s="61">
        <v>1646415</v>
      </c>
      <c r="E611" s="61">
        <v>1573725</v>
      </c>
      <c r="F611" s="61">
        <v>4.6189799999999996</v>
      </c>
      <c r="G611" s="61">
        <v>72690</v>
      </c>
      <c r="H611" s="61">
        <v>0.17</v>
      </c>
      <c r="I611" s="61">
        <v>277923193.837372</v>
      </c>
    </row>
    <row r="612" spans="1:9" x14ac:dyDescent="0.25">
      <c r="A612" s="62">
        <v>41708</v>
      </c>
      <c r="B612" s="61" t="s">
        <v>121</v>
      </c>
      <c r="C612" s="61" t="s">
        <v>122</v>
      </c>
      <c r="D612" s="61">
        <v>1640197.5</v>
      </c>
      <c r="E612" s="61">
        <v>1646415</v>
      </c>
      <c r="F612" s="61">
        <v>-0.37763999999999998</v>
      </c>
      <c r="G612" s="61">
        <v>-6217.5</v>
      </c>
      <c r="H612" s="61">
        <v>0.16</v>
      </c>
      <c r="I612" s="61">
        <v>270312858.33536601</v>
      </c>
    </row>
    <row r="613" spans="1:9" x14ac:dyDescent="0.25">
      <c r="A613" s="62">
        <v>41709</v>
      </c>
      <c r="B613" s="61" t="s">
        <v>121</v>
      </c>
      <c r="C613" s="61" t="s">
        <v>122</v>
      </c>
      <c r="D613" s="61">
        <v>1684252.5</v>
      </c>
      <c r="E613" s="61">
        <v>1640197.5</v>
      </c>
      <c r="F613" s="61">
        <v>2.6859600000000001</v>
      </c>
      <c r="G613" s="61">
        <v>44055</v>
      </c>
      <c r="H613" s="61">
        <v>0.16</v>
      </c>
      <c r="I613" s="61">
        <v>277573345.54740298</v>
      </c>
    </row>
    <row r="614" spans="1:9" x14ac:dyDescent="0.25">
      <c r="A614" s="62">
        <v>41710</v>
      </c>
      <c r="B614" s="61" t="s">
        <v>121</v>
      </c>
      <c r="C614" s="61" t="s">
        <v>122</v>
      </c>
      <c r="D614" s="61">
        <v>1648060</v>
      </c>
      <c r="E614" s="61">
        <v>1684252.5</v>
      </c>
      <c r="F614" s="61">
        <v>-2.1488800000000001</v>
      </c>
      <c r="G614" s="61">
        <v>-36192.5</v>
      </c>
      <c r="H614" s="61">
        <v>0.16</v>
      </c>
      <c r="I614" s="61">
        <v>271608638.17203999</v>
      </c>
    </row>
    <row r="615" spans="1:9" x14ac:dyDescent="0.25">
      <c r="A615" s="62">
        <v>41711</v>
      </c>
      <c r="B615" s="61" t="s">
        <v>121</v>
      </c>
      <c r="C615" s="61" t="s">
        <v>122</v>
      </c>
      <c r="D615" s="61">
        <v>1804667.5</v>
      </c>
      <c r="E615" s="61">
        <v>1648060</v>
      </c>
      <c r="F615" s="61">
        <v>9.5025399999999998</v>
      </c>
      <c r="G615" s="61">
        <v>156607.5</v>
      </c>
      <c r="H615" s="61">
        <v>0.16</v>
      </c>
      <c r="I615" s="61">
        <v>293809012.65017003</v>
      </c>
    </row>
    <row r="616" spans="1:9" x14ac:dyDescent="0.25">
      <c r="A616" s="62">
        <v>41712</v>
      </c>
      <c r="B616" s="61" t="s">
        <v>121</v>
      </c>
      <c r="C616" s="61" t="s">
        <v>122</v>
      </c>
      <c r="D616" s="61">
        <v>1927070</v>
      </c>
      <c r="E616" s="61">
        <v>1804667.5</v>
      </c>
      <c r="F616" s="61">
        <v>6.7825499999999996</v>
      </c>
      <c r="G616" s="61">
        <v>122402.5</v>
      </c>
      <c r="H616" s="61">
        <v>0.16</v>
      </c>
      <c r="I616" s="61">
        <v>306028479.82293898</v>
      </c>
    </row>
    <row r="617" spans="1:9" x14ac:dyDescent="0.25">
      <c r="A617" s="62">
        <v>41715</v>
      </c>
      <c r="B617" s="61" t="s">
        <v>121</v>
      </c>
      <c r="C617" s="61" t="s">
        <v>122</v>
      </c>
      <c r="D617" s="61">
        <v>1706550</v>
      </c>
      <c r="E617" s="61">
        <v>1927070</v>
      </c>
      <c r="F617" s="61">
        <v>-11.44328</v>
      </c>
      <c r="G617" s="61">
        <v>-220520</v>
      </c>
      <c r="H617" s="61">
        <v>0.16</v>
      </c>
      <c r="I617" s="61">
        <v>271008786.52142203</v>
      </c>
    </row>
    <row r="618" spans="1:9" x14ac:dyDescent="0.25">
      <c r="A618" s="62">
        <v>41716</v>
      </c>
      <c r="B618" s="61" t="s">
        <v>121</v>
      </c>
      <c r="C618" s="61" t="s">
        <v>122</v>
      </c>
      <c r="D618" s="61">
        <v>1589957.5</v>
      </c>
      <c r="E618" s="61">
        <v>1706550</v>
      </c>
      <c r="F618" s="61">
        <v>-6.8320600000000002</v>
      </c>
      <c r="G618" s="61">
        <v>-116592.5</v>
      </c>
      <c r="H618" s="61">
        <v>0.17</v>
      </c>
      <c r="I618" s="61">
        <v>265212966.78599101</v>
      </c>
    </row>
    <row r="619" spans="1:9" x14ac:dyDescent="0.25">
      <c r="A619" s="62">
        <v>41717</v>
      </c>
      <c r="B619" s="61" t="s">
        <v>121</v>
      </c>
      <c r="C619" s="61" t="s">
        <v>122</v>
      </c>
      <c r="D619" s="61">
        <v>1669620</v>
      </c>
      <c r="E619" s="61">
        <v>1589957.5</v>
      </c>
      <c r="F619" s="61">
        <v>5.0103499999999999</v>
      </c>
      <c r="G619" s="61">
        <v>79662.5</v>
      </c>
      <c r="H619" s="61">
        <v>0.18</v>
      </c>
      <c r="I619" s="61">
        <v>308554235.40939099</v>
      </c>
    </row>
    <row r="620" spans="1:9" x14ac:dyDescent="0.25">
      <c r="A620" s="62">
        <v>41718</v>
      </c>
      <c r="B620" s="61" t="s">
        <v>121</v>
      </c>
      <c r="C620" s="61" t="s">
        <v>122</v>
      </c>
      <c r="D620" s="61">
        <v>1617072.5</v>
      </c>
      <c r="E620" s="61">
        <v>1669620</v>
      </c>
      <c r="F620" s="61">
        <v>-3.1472699999999998</v>
      </c>
      <c r="G620" s="61">
        <v>-52547.5</v>
      </c>
      <c r="H620" s="61">
        <v>0.18</v>
      </c>
      <c r="I620" s="61">
        <v>298843191.16868001</v>
      </c>
    </row>
    <row r="621" spans="1:9" x14ac:dyDescent="0.25">
      <c r="A621" s="62">
        <v>41719</v>
      </c>
      <c r="B621" s="61" t="s">
        <v>121</v>
      </c>
      <c r="C621" s="61" t="s">
        <v>122</v>
      </c>
      <c r="D621" s="61">
        <v>1667837.5</v>
      </c>
      <c r="E621" s="61">
        <v>1617072.5</v>
      </c>
      <c r="F621" s="61">
        <v>3.1393200000000001</v>
      </c>
      <c r="G621" s="61">
        <v>50765</v>
      </c>
      <c r="H621" s="61">
        <v>0.18</v>
      </c>
      <c r="I621" s="61">
        <v>308224820.37805599</v>
      </c>
    </row>
    <row r="622" spans="1:9" x14ac:dyDescent="0.25">
      <c r="A622" s="62">
        <v>41722</v>
      </c>
      <c r="B622" s="61" t="s">
        <v>121</v>
      </c>
      <c r="C622" s="61" t="s">
        <v>122</v>
      </c>
      <c r="D622" s="61">
        <v>1659227.5</v>
      </c>
      <c r="E622" s="61">
        <v>1667837.5</v>
      </c>
      <c r="F622" s="61">
        <v>-0.51624000000000003</v>
      </c>
      <c r="G622" s="61">
        <v>-8610</v>
      </c>
      <c r="H622" s="61">
        <v>0.18</v>
      </c>
      <c r="I622" s="61">
        <v>306633648.754049</v>
      </c>
    </row>
    <row r="623" spans="1:9" x14ac:dyDescent="0.25">
      <c r="A623" s="62">
        <v>41723</v>
      </c>
      <c r="B623" s="61" t="s">
        <v>121</v>
      </c>
      <c r="C623" s="61" t="s">
        <v>122</v>
      </c>
      <c r="D623" s="61">
        <v>1609785</v>
      </c>
      <c r="E623" s="61">
        <v>1659227.5</v>
      </c>
      <c r="F623" s="61">
        <v>-2.9798499999999999</v>
      </c>
      <c r="G623" s="61">
        <v>-49442.5</v>
      </c>
      <c r="H623" s="61">
        <v>0.19</v>
      </c>
      <c r="I623" s="61">
        <v>307155134.245341</v>
      </c>
    </row>
    <row r="624" spans="1:9" x14ac:dyDescent="0.25">
      <c r="A624" s="62">
        <v>41724</v>
      </c>
      <c r="B624" s="61" t="s">
        <v>121</v>
      </c>
      <c r="C624" s="61" t="s">
        <v>122</v>
      </c>
      <c r="D624" s="61">
        <v>1683617.5</v>
      </c>
      <c r="E624" s="61">
        <v>1609785</v>
      </c>
      <c r="F624" s="61">
        <v>4.5864799999999999</v>
      </c>
      <c r="G624" s="61">
        <v>73832.5</v>
      </c>
      <c r="H624" s="61">
        <v>0.19</v>
      </c>
      <c r="I624" s="61">
        <v>321242749.33006901</v>
      </c>
    </row>
    <row r="625" spans="1:9" x14ac:dyDescent="0.25">
      <c r="A625" s="62">
        <v>41725</v>
      </c>
      <c r="B625" s="61" t="s">
        <v>121</v>
      </c>
      <c r="C625" s="61" t="s">
        <v>122</v>
      </c>
      <c r="D625" s="61">
        <v>1624877.5</v>
      </c>
      <c r="E625" s="61">
        <v>1683617.5</v>
      </c>
      <c r="F625" s="61">
        <v>-3.4889199999999998</v>
      </c>
      <c r="G625" s="61">
        <v>-58740</v>
      </c>
      <c r="H625" s="61">
        <v>0.19</v>
      </c>
      <c r="I625" s="61">
        <v>310034859.71402001</v>
      </c>
    </row>
    <row r="626" spans="1:9" x14ac:dyDescent="0.25">
      <c r="A626" s="62">
        <v>41726</v>
      </c>
      <c r="B626" s="61" t="s">
        <v>121</v>
      </c>
      <c r="C626" s="61" t="s">
        <v>122</v>
      </c>
      <c r="D626" s="61">
        <v>1593922.5</v>
      </c>
      <c r="E626" s="61">
        <v>1624877.5</v>
      </c>
      <c r="F626" s="61">
        <v>-1.90507</v>
      </c>
      <c r="G626" s="61">
        <v>-30955</v>
      </c>
      <c r="H626" s="61">
        <v>0.19</v>
      </c>
      <c r="I626" s="61">
        <v>304128488.875328</v>
      </c>
    </row>
    <row r="627" spans="1:9" x14ac:dyDescent="0.25">
      <c r="A627" s="62">
        <v>41729</v>
      </c>
      <c r="B627" s="61" t="s">
        <v>121</v>
      </c>
      <c r="C627" s="61" t="s">
        <v>122</v>
      </c>
      <c r="D627" s="61">
        <v>1507342.5</v>
      </c>
      <c r="E627" s="61">
        <v>1593922.5</v>
      </c>
      <c r="F627" s="61">
        <v>-5.4318799999999996</v>
      </c>
      <c r="G627" s="61">
        <v>-86580</v>
      </c>
      <c r="H627" s="61">
        <v>0.21</v>
      </c>
      <c r="I627" s="61">
        <v>317755436.20325601</v>
      </c>
    </row>
    <row r="628" spans="1:9" x14ac:dyDescent="0.25">
      <c r="A628" s="62">
        <v>41730</v>
      </c>
      <c r="B628" s="61" t="s">
        <v>121</v>
      </c>
      <c r="C628" s="61" t="s">
        <v>122</v>
      </c>
      <c r="D628" s="61">
        <v>1403845</v>
      </c>
      <c r="E628" s="61">
        <v>1507342.5</v>
      </c>
      <c r="F628" s="61">
        <v>-6.8662200000000002</v>
      </c>
      <c r="G628" s="61">
        <v>-103497.5</v>
      </c>
      <c r="H628" s="61">
        <v>0.23</v>
      </c>
      <c r="I628" s="61">
        <v>321206848.81583601</v>
      </c>
    </row>
    <row r="629" spans="1:9" x14ac:dyDescent="0.25">
      <c r="A629" s="62">
        <v>41731</v>
      </c>
      <c r="B629" s="61" t="s">
        <v>121</v>
      </c>
      <c r="C629" s="61" t="s">
        <v>122</v>
      </c>
      <c r="D629" s="61">
        <v>1422365</v>
      </c>
      <c r="E629" s="61">
        <v>1403845</v>
      </c>
      <c r="F629" s="61">
        <v>1.3192299999999999</v>
      </c>
      <c r="G629" s="61">
        <v>18520</v>
      </c>
      <c r="H629" s="61">
        <v>0.24</v>
      </c>
      <c r="I629" s="61">
        <v>339667968.650518</v>
      </c>
    </row>
    <row r="630" spans="1:9" x14ac:dyDescent="0.25">
      <c r="A630" s="62">
        <v>41732</v>
      </c>
      <c r="B630" s="61" t="s">
        <v>121</v>
      </c>
      <c r="C630" s="61" t="s">
        <v>122</v>
      </c>
      <c r="D630" s="61">
        <v>1394087.5</v>
      </c>
      <c r="E630" s="61">
        <v>1422365</v>
      </c>
      <c r="F630" s="61">
        <v>-1.9880599999999999</v>
      </c>
      <c r="G630" s="61">
        <v>-28277.5</v>
      </c>
      <c r="H630" s="61">
        <v>0.24</v>
      </c>
      <c r="I630" s="61">
        <v>338491508.377828</v>
      </c>
    </row>
    <row r="631" spans="1:9" x14ac:dyDescent="0.25">
      <c r="A631" s="62">
        <v>41733</v>
      </c>
      <c r="B631" s="61" t="s">
        <v>121</v>
      </c>
      <c r="C631" s="61" t="s">
        <v>122</v>
      </c>
      <c r="D631" s="61">
        <v>1462235</v>
      </c>
      <c r="E631" s="61">
        <v>1394087.5</v>
      </c>
      <c r="F631" s="61">
        <v>4.8883200000000002</v>
      </c>
      <c r="G631" s="61">
        <v>68147.5</v>
      </c>
      <c r="H631" s="61">
        <v>0.24</v>
      </c>
      <c r="I631" s="61">
        <v>355038066.65855098</v>
      </c>
    </row>
    <row r="632" spans="1:9" x14ac:dyDescent="0.25">
      <c r="A632" s="62">
        <v>41736</v>
      </c>
      <c r="B632" s="61" t="s">
        <v>121</v>
      </c>
      <c r="C632" s="61" t="s">
        <v>122</v>
      </c>
      <c r="D632" s="61">
        <v>1534597.5</v>
      </c>
      <c r="E632" s="61">
        <v>1462235</v>
      </c>
      <c r="F632" s="61">
        <v>4.94876</v>
      </c>
      <c r="G632" s="61">
        <v>72362.5</v>
      </c>
      <c r="H632" s="61">
        <v>0.22</v>
      </c>
      <c r="I632" s="61">
        <v>341916098.29527801</v>
      </c>
    </row>
    <row r="633" spans="1:9" x14ac:dyDescent="0.25">
      <c r="A633" s="62">
        <v>41737</v>
      </c>
      <c r="B633" s="61" t="s">
        <v>121</v>
      </c>
      <c r="C633" s="61" t="s">
        <v>122</v>
      </c>
      <c r="D633" s="61">
        <v>1480365</v>
      </c>
      <c r="E633" s="61">
        <v>1534597.5</v>
      </c>
      <c r="F633" s="61">
        <v>-3.5339900000000002</v>
      </c>
      <c r="G633" s="61">
        <v>-54232.5</v>
      </c>
      <c r="H633" s="61">
        <v>0.22</v>
      </c>
      <c r="I633" s="61">
        <v>329832822.51723301</v>
      </c>
    </row>
    <row r="634" spans="1:9" x14ac:dyDescent="0.25">
      <c r="A634" s="62">
        <v>41738</v>
      </c>
      <c r="B634" s="61" t="s">
        <v>121</v>
      </c>
      <c r="C634" s="61" t="s">
        <v>122</v>
      </c>
      <c r="D634" s="61">
        <v>1407407.5</v>
      </c>
      <c r="E634" s="61">
        <v>1480365</v>
      </c>
      <c r="F634" s="61">
        <v>-4.92835</v>
      </c>
      <c r="G634" s="61">
        <v>-72957.5</v>
      </c>
      <c r="H634" s="61">
        <v>0.22</v>
      </c>
      <c r="I634" s="61">
        <v>313577521.865839</v>
      </c>
    </row>
    <row r="635" spans="1:9" x14ac:dyDescent="0.25">
      <c r="A635" s="62">
        <v>41739</v>
      </c>
      <c r="B635" s="61" t="s">
        <v>121</v>
      </c>
      <c r="C635" s="61" t="s">
        <v>122</v>
      </c>
      <c r="D635" s="61">
        <v>1573895</v>
      </c>
      <c r="E635" s="61">
        <v>1407407.5</v>
      </c>
      <c r="F635" s="61">
        <v>11.829370000000001</v>
      </c>
      <c r="G635" s="61">
        <v>166487.5</v>
      </c>
      <c r="H635" s="61">
        <v>0.21</v>
      </c>
      <c r="I635" s="61">
        <v>338080620.40264398</v>
      </c>
    </row>
    <row r="636" spans="1:9" x14ac:dyDescent="0.25">
      <c r="A636" s="62">
        <v>41740</v>
      </c>
      <c r="B636" s="61" t="s">
        <v>121</v>
      </c>
      <c r="C636" s="61" t="s">
        <v>122</v>
      </c>
      <c r="D636" s="61">
        <v>1668227.5</v>
      </c>
      <c r="E636" s="61">
        <v>1573895</v>
      </c>
      <c r="F636" s="61">
        <v>5.9935700000000001</v>
      </c>
      <c r="G636" s="61">
        <v>94332.5</v>
      </c>
      <c r="H636" s="61">
        <v>0.19</v>
      </c>
      <c r="I636" s="61">
        <v>314969804.354056</v>
      </c>
    </row>
    <row r="637" spans="1:9" x14ac:dyDescent="0.25">
      <c r="A637" s="62">
        <v>41743</v>
      </c>
      <c r="B637" s="61" t="s">
        <v>121</v>
      </c>
      <c r="C637" s="61" t="s">
        <v>122</v>
      </c>
      <c r="D637" s="61">
        <v>1655432.5</v>
      </c>
      <c r="E637" s="61">
        <v>1668227.5</v>
      </c>
      <c r="F637" s="61">
        <v>-0.76698</v>
      </c>
      <c r="G637" s="61">
        <v>-12795</v>
      </c>
      <c r="H637" s="61">
        <v>0.17</v>
      </c>
      <c r="I637" s="61">
        <v>286067123.52604598</v>
      </c>
    </row>
    <row r="638" spans="1:9" x14ac:dyDescent="0.25">
      <c r="A638" s="62">
        <v>41744</v>
      </c>
      <c r="B638" s="61" t="s">
        <v>121</v>
      </c>
      <c r="C638" s="61" t="s">
        <v>122</v>
      </c>
      <c r="D638" s="61">
        <v>1611497.5</v>
      </c>
      <c r="E638" s="61">
        <v>1655432.5</v>
      </c>
      <c r="F638" s="61">
        <v>-2.6539899999999998</v>
      </c>
      <c r="G638" s="61">
        <v>-43935</v>
      </c>
      <c r="H638" s="61">
        <v>0.16</v>
      </c>
      <c r="I638" s="61">
        <v>265582952.92200899</v>
      </c>
    </row>
    <row r="639" spans="1:9" x14ac:dyDescent="0.25">
      <c r="A639" s="62">
        <v>41745</v>
      </c>
      <c r="B639" s="61" t="s">
        <v>121</v>
      </c>
      <c r="C639" s="61" t="s">
        <v>122</v>
      </c>
      <c r="D639" s="61">
        <v>1503530</v>
      </c>
      <c r="E639" s="61">
        <v>1611497.5</v>
      </c>
      <c r="F639" s="61">
        <v>-6.6998199999999999</v>
      </c>
      <c r="G639" s="61">
        <v>-107967.5</v>
      </c>
      <c r="H639" s="61">
        <v>0.16</v>
      </c>
      <c r="I639" s="61">
        <v>247789361.88658601</v>
      </c>
    </row>
    <row r="640" spans="1:9" x14ac:dyDescent="0.25">
      <c r="A640" s="62">
        <v>41746</v>
      </c>
      <c r="B640" s="61" t="s">
        <v>121</v>
      </c>
      <c r="C640" s="61" t="s">
        <v>122</v>
      </c>
      <c r="D640" s="61">
        <v>1446912.5</v>
      </c>
      <c r="E640" s="61">
        <v>1503530</v>
      </c>
      <c r="F640" s="61">
        <v>-3.7656399999999999</v>
      </c>
      <c r="G640" s="61">
        <v>-56617.5</v>
      </c>
      <c r="H640" s="61">
        <v>0.17</v>
      </c>
      <c r="I640" s="61">
        <v>250033811.02453899</v>
      </c>
    </row>
    <row r="641" spans="1:9" x14ac:dyDescent="0.25">
      <c r="A641" s="62">
        <v>41750</v>
      </c>
      <c r="B641" s="61" t="s">
        <v>121</v>
      </c>
      <c r="C641" s="61" t="s">
        <v>122</v>
      </c>
      <c r="D641" s="61">
        <v>1411970</v>
      </c>
      <c r="E641" s="61">
        <v>1446912.5</v>
      </c>
      <c r="F641" s="61">
        <v>-2.4149699999999998</v>
      </c>
      <c r="G641" s="61">
        <v>-34942.5</v>
      </c>
      <c r="H641" s="61">
        <v>0.19</v>
      </c>
      <c r="I641" s="61">
        <v>263763149.98250899</v>
      </c>
    </row>
    <row r="642" spans="1:9" x14ac:dyDescent="0.25">
      <c r="A642" s="62">
        <v>41751</v>
      </c>
      <c r="B642" s="61" t="s">
        <v>121</v>
      </c>
      <c r="C642" s="61" t="s">
        <v>122</v>
      </c>
      <c r="D642" s="61">
        <v>1383565</v>
      </c>
      <c r="E642" s="61">
        <v>1411970</v>
      </c>
      <c r="F642" s="61">
        <v>-2.01173</v>
      </c>
      <c r="G642" s="61">
        <v>-28405</v>
      </c>
      <c r="H642" s="61">
        <v>0.2</v>
      </c>
      <c r="I642" s="61">
        <v>277826862.06381899</v>
      </c>
    </row>
    <row r="643" spans="1:9" x14ac:dyDescent="0.25">
      <c r="A643" s="62">
        <v>41752</v>
      </c>
      <c r="B643" s="61" t="s">
        <v>121</v>
      </c>
      <c r="C643" s="61" t="s">
        <v>122</v>
      </c>
      <c r="D643" s="61">
        <v>1404692.5</v>
      </c>
      <c r="E643" s="61">
        <v>1383565</v>
      </c>
      <c r="F643" s="61">
        <v>1.5270300000000001</v>
      </c>
      <c r="G643" s="61">
        <v>21127.5</v>
      </c>
      <c r="H643" s="61">
        <v>0.21</v>
      </c>
      <c r="I643" s="61">
        <v>298925681.109837</v>
      </c>
    </row>
    <row r="644" spans="1:9" x14ac:dyDescent="0.25">
      <c r="A644" s="62">
        <v>41753</v>
      </c>
      <c r="B644" s="61" t="s">
        <v>121</v>
      </c>
      <c r="C644" s="61" t="s">
        <v>122</v>
      </c>
      <c r="D644" s="61">
        <v>1428645</v>
      </c>
      <c r="E644" s="61">
        <v>1404692.5</v>
      </c>
      <c r="F644" s="61">
        <v>1.7051799999999999</v>
      </c>
      <c r="G644" s="61">
        <v>23952.5</v>
      </c>
      <c r="H644" s="61">
        <v>0.23</v>
      </c>
      <c r="I644" s="61">
        <v>324023924.46919</v>
      </c>
    </row>
    <row r="645" spans="1:9" x14ac:dyDescent="0.25">
      <c r="A645" s="62">
        <v>41754</v>
      </c>
      <c r="B645" s="61" t="s">
        <v>121</v>
      </c>
      <c r="C645" s="61" t="s">
        <v>122</v>
      </c>
      <c r="D645" s="61">
        <v>1449325</v>
      </c>
      <c r="E645" s="61">
        <v>1428645</v>
      </c>
      <c r="F645" s="61">
        <v>1.44753</v>
      </c>
      <c r="G645" s="61">
        <v>20680</v>
      </c>
      <c r="H645" s="61">
        <v>0.22</v>
      </c>
      <c r="I645" s="61">
        <v>320018303.24787402</v>
      </c>
    </row>
    <row r="646" spans="1:9" x14ac:dyDescent="0.25">
      <c r="A646" s="62">
        <v>41757</v>
      </c>
      <c r="B646" s="61" t="s">
        <v>121</v>
      </c>
      <c r="C646" s="61" t="s">
        <v>122</v>
      </c>
      <c r="D646" s="61">
        <v>1380837.5</v>
      </c>
      <c r="E646" s="61">
        <v>1449325</v>
      </c>
      <c r="F646" s="61">
        <v>-4.7254800000000001</v>
      </c>
      <c r="G646" s="61">
        <v>-68487.5</v>
      </c>
      <c r="H646" s="61">
        <v>0.22</v>
      </c>
      <c r="I646" s="61">
        <v>304895916.24448401</v>
      </c>
    </row>
    <row r="647" spans="1:9" x14ac:dyDescent="0.25">
      <c r="A647" s="62">
        <v>41758</v>
      </c>
      <c r="B647" s="61" t="s">
        <v>121</v>
      </c>
      <c r="C647" s="61" t="s">
        <v>122</v>
      </c>
      <c r="D647" s="61">
        <v>1344690</v>
      </c>
      <c r="E647" s="61">
        <v>1380837.5</v>
      </c>
      <c r="F647" s="61">
        <v>-2.6177999999999999</v>
      </c>
      <c r="G647" s="61">
        <v>-36147.5</v>
      </c>
      <c r="H647" s="61">
        <v>0.23</v>
      </c>
      <c r="I647" s="61">
        <v>307671885.09711999</v>
      </c>
    </row>
    <row r="648" spans="1:9" x14ac:dyDescent="0.25">
      <c r="A648" s="62">
        <v>41759</v>
      </c>
      <c r="B648" s="61" t="s">
        <v>121</v>
      </c>
      <c r="C648" s="61" t="s">
        <v>122</v>
      </c>
      <c r="D648" s="61">
        <v>1347867.5</v>
      </c>
      <c r="E648" s="61">
        <v>1344690</v>
      </c>
      <c r="F648" s="61">
        <v>0.23630000000000001</v>
      </c>
      <c r="G648" s="61">
        <v>3177.5</v>
      </c>
      <c r="H648" s="61">
        <v>0.24</v>
      </c>
      <c r="I648" s="61">
        <v>327269058.19645602</v>
      </c>
    </row>
    <row r="649" spans="1:9" x14ac:dyDescent="0.25">
      <c r="A649" s="62">
        <v>41760</v>
      </c>
      <c r="B649" s="61" t="s">
        <v>121</v>
      </c>
      <c r="C649" s="61" t="s">
        <v>122</v>
      </c>
      <c r="D649" s="61">
        <v>1337645</v>
      </c>
      <c r="E649" s="61">
        <v>1347867.5</v>
      </c>
      <c r="F649" s="61">
        <v>-0.75841999999999998</v>
      </c>
      <c r="G649" s="61">
        <v>-10222.5</v>
      </c>
      <c r="H649" s="61">
        <v>0.25</v>
      </c>
      <c r="I649" s="61">
        <v>332812853.402448</v>
      </c>
    </row>
    <row r="650" spans="1:9" x14ac:dyDescent="0.25">
      <c r="A650" s="62">
        <v>41761</v>
      </c>
      <c r="B650" s="61" t="s">
        <v>121</v>
      </c>
      <c r="C650" s="61" t="s">
        <v>122</v>
      </c>
      <c r="D650" s="61">
        <v>1345595</v>
      </c>
      <c r="E650" s="61">
        <v>1337645</v>
      </c>
      <c r="F650" s="61">
        <v>0.59433000000000002</v>
      </c>
      <c r="G650" s="61">
        <v>7950</v>
      </c>
      <c r="H650" s="61">
        <v>0.26</v>
      </c>
      <c r="I650" s="61">
        <v>353629183.68245399</v>
      </c>
    </row>
    <row r="651" spans="1:9" x14ac:dyDescent="0.25">
      <c r="A651" s="62">
        <v>41764</v>
      </c>
      <c r="B651" s="61" t="s">
        <v>121</v>
      </c>
      <c r="C651" s="61" t="s">
        <v>122</v>
      </c>
      <c r="D651" s="61">
        <v>1297600</v>
      </c>
      <c r="E651" s="61">
        <v>1345595</v>
      </c>
      <c r="F651" s="61">
        <v>-3.5668199999999999</v>
      </c>
      <c r="G651" s="61">
        <v>-47995</v>
      </c>
      <c r="H651" s="61">
        <v>0.28000000000000003</v>
      </c>
      <c r="I651" s="61">
        <v>359182254.50774801</v>
      </c>
    </row>
    <row r="652" spans="1:9" x14ac:dyDescent="0.25">
      <c r="A652" s="62">
        <v>41765</v>
      </c>
      <c r="B652" s="61" t="s">
        <v>121</v>
      </c>
      <c r="C652" s="61" t="s">
        <v>122</v>
      </c>
      <c r="D652" s="61">
        <v>1328022.5</v>
      </c>
      <c r="E652" s="61">
        <v>1297600</v>
      </c>
      <c r="F652" s="61">
        <v>2.3445200000000002</v>
      </c>
      <c r="G652" s="61">
        <v>30422.5</v>
      </c>
      <c r="H652" s="61">
        <v>0.28000000000000003</v>
      </c>
      <c r="I652" s="61">
        <v>375571491.64844</v>
      </c>
    </row>
    <row r="653" spans="1:9" x14ac:dyDescent="0.25">
      <c r="A653" s="62">
        <v>41766</v>
      </c>
      <c r="B653" s="61" t="s">
        <v>121</v>
      </c>
      <c r="C653" s="61" t="s">
        <v>122</v>
      </c>
      <c r="D653" s="61">
        <v>1267477.5</v>
      </c>
      <c r="E653" s="61">
        <v>1328022.5</v>
      </c>
      <c r="F653" s="61">
        <v>-4.5590299999999999</v>
      </c>
      <c r="G653" s="61">
        <v>-60545</v>
      </c>
      <c r="H653" s="61">
        <v>0.28999999999999998</v>
      </c>
      <c r="I653" s="61">
        <v>366053923.88705599</v>
      </c>
    </row>
    <row r="654" spans="1:9" x14ac:dyDescent="0.25">
      <c r="A654" s="62">
        <v>41767</v>
      </c>
      <c r="B654" s="61" t="s">
        <v>121</v>
      </c>
      <c r="C654" s="61" t="s">
        <v>122</v>
      </c>
      <c r="D654" s="61">
        <v>1270535</v>
      </c>
      <c r="E654" s="61">
        <v>1267477.5</v>
      </c>
      <c r="F654" s="61">
        <v>0.24123</v>
      </c>
      <c r="G654" s="61">
        <v>3057.5</v>
      </c>
      <c r="H654" s="61">
        <v>0.28999999999999998</v>
      </c>
      <c r="I654" s="61">
        <v>366936945.37839198</v>
      </c>
    </row>
    <row r="655" spans="1:9" x14ac:dyDescent="0.25">
      <c r="A655" s="62">
        <v>41768</v>
      </c>
      <c r="B655" s="61" t="s">
        <v>121</v>
      </c>
      <c r="C655" s="61" t="s">
        <v>122</v>
      </c>
      <c r="D655" s="61">
        <v>1220067.5</v>
      </c>
      <c r="E655" s="61">
        <v>1270535</v>
      </c>
      <c r="F655" s="61">
        <v>-3.9721500000000001</v>
      </c>
      <c r="G655" s="61">
        <v>-50467.5</v>
      </c>
      <c r="H655" s="61">
        <v>0.28999999999999998</v>
      </c>
      <c r="I655" s="61">
        <v>352361675.67635</v>
      </c>
    </row>
    <row r="656" spans="1:9" x14ac:dyDescent="0.25">
      <c r="A656" s="62">
        <v>41771</v>
      </c>
      <c r="B656" s="61" t="s">
        <v>121</v>
      </c>
      <c r="C656" s="61" t="s">
        <v>122</v>
      </c>
      <c r="D656" s="61">
        <v>1146997.5</v>
      </c>
      <c r="E656" s="61">
        <v>1220067.5</v>
      </c>
      <c r="F656" s="61">
        <v>-5.9890100000000004</v>
      </c>
      <c r="G656" s="61">
        <v>-73070</v>
      </c>
      <c r="H656" s="61">
        <v>0.3</v>
      </c>
      <c r="I656" s="61">
        <v>342728664.45495498</v>
      </c>
    </row>
    <row r="657" spans="1:9" x14ac:dyDescent="0.25">
      <c r="A657" s="62">
        <v>41772</v>
      </c>
      <c r="B657" s="61" t="s">
        <v>121</v>
      </c>
      <c r="C657" s="61" t="s">
        <v>122</v>
      </c>
      <c r="D657" s="61">
        <v>1152857.5</v>
      </c>
      <c r="E657" s="61">
        <v>1146997.5</v>
      </c>
      <c r="F657" s="61">
        <v>0.51090000000000002</v>
      </c>
      <c r="G657" s="61">
        <v>5860</v>
      </c>
      <c r="H657" s="61">
        <v>0.31</v>
      </c>
      <c r="I657" s="61">
        <v>362925382.14562702</v>
      </c>
    </row>
    <row r="658" spans="1:9" x14ac:dyDescent="0.25">
      <c r="A658" s="62">
        <v>41773</v>
      </c>
      <c r="B658" s="61" t="s">
        <v>121</v>
      </c>
      <c r="C658" s="61" t="s">
        <v>122</v>
      </c>
      <c r="D658" s="61">
        <v>1132192.5</v>
      </c>
      <c r="E658" s="61">
        <v>1152857.5</v>
      </c>
      <c r="F658" s="61">
        <v>-1.7925</v>
      </c>
      <c r="G658" s="61">
        <v>-20665</v>
      </c>
      <c r="H658" s="61">
        <v>0.33</v>
      </c>
      <c r="I658" s="61">
        <v>374535015.44294298</v>
      </c>
    </row>
    <row r="659" spans="1:9" x14ac:dyDescent="0.25">
      <c r="A659" s="62">
        <v>41774</v>
      </c>
      <c r="B659" s="61" t="s">
        <v>121</v>
      </c>
      <c r="C659" s="61" t="s">
        <v>122</v>
      </c>
      <c r="D659" s="61">
        <v>1163437.5</v>
      </c>
      <c r="E659" s="61">
        <v>1132192.5</v>
      </c>
      <c r="F659" s="61">
        <v>2.75969</v>
      </c>
      <c r="G659" s="61">
        <v>31245</v>
      </c>
      <c r="H659" s="61">
        <v>0.32</v>
      </c>
      <c r="I659" s="61">
        <v>375563519.75096899</v>
      </c>
    </row>
    <row r="660" spans="1:9" x14ac:dyDescent="0.25">
      <c r="A660" s="62">
        <v>41775</v>
      </c>
      <c r="B660" s="61" t="s">
        <v>121</v>
      </c>
      <c r="C660" s="61" t="s">
        <v>122</v>
      </c>
      <c r="D660" s="61">
        <v>1119952.5</v>
      </c>
      <c r="E660" s="61">
        <v>1163437.5</v>
      </c>
      <c r="F660" s="61">
        <v>-3.7376299999999998</v>
      </c>
      <c r="G660" s="61">
        <v>-43485</v>
      </c>
      <c r="H660" s="61">
        <v>0.32</v>
      </c>
      <c r="I660" s="61">
        <v>359286436.42693299</v>
      </c>
    </row>
    <row r="661" spans="1:9" x14ac:dyDescent="0.25">
      <c r="A661" s="62">
        <v>41778</v>
      </c>
      <c r="B661" s="61" t="s">
        <v>121</v>
      </c>
      <c r="C661" s="61" t="s">
        <v>122</v>
      </c>
      <c r="D661" s="61">
        <v>1074170</v>
      </c>
      <c r="E661" s="61">
        <v>1119952.5</v>
      </c>
      <c r="F661" s="61">
        <v>-4.0879000000000003</v>
      </c>
      <c r="G661" s="61">
        <v>-45782.5</v>
      </c>
      <c r="H661" s="61">
        <v>0.32</v>
      </c>
      <c r="I661" s="61">
        <v>344599178.462228</v>
      </c>
    </row>
    <row r="662" spans="1:9" x14ac:dyDescent="0.25">
      <c r="A662" s="62">
        <v>41779</v>
      </c>
      <c r="B662" s="61" t="s">
        <v>121</v>
      </c>
      <c r="C662" s="61" t="s">
        <v>122</v>
      </c>
      <c r="D662" s="61">
        <v>1081540</v>
      </c>
      <c r="E662" s="61">
        <v>1074170</v>
      </c>
      <c r="F662" s="61">
        <v>0.68611</v>
      </c>
      <c r="G662" s="61">
        <v>7370</v>
      </c>
      <c r="H662" s="61">
        <v>0.34</v>
      </c>
      <c r="I662" s="61">
        <v>368594311.80356699</v>
      </c>
    </row>
    <row r="663" spans="1:9" x14ac:dyDescent="0.25">
      <c r="A663" s="62">
        <v>41780</v>
      </c>
      <c r="B663" s="61" t="s">
        <v>121</v>
      </c>
      <c r="C663" s="61" t="s">
        <v>122</v>
      </c>
      <c r="D663" s="61">
        <v>1036450</v>
      </c>
      <c r="E663" s="61">
        <v>1081540</v>
      </c>
      <c r="F663" s="61">
        <v>-4.16906</v>
      </c>
      <c r="G663" s="61">
        <v>-45090</v>
      </c>
      <c r="H663" s="61">
        <v>0.36</v>
      </c>
      <c r="I663" s="61">
        <v>371883511.34753001</v>
      </c>
    </row>
    <row r="664" spans="1:9" x14ac:dyDescent="0.25">
      <c r="A664" s="62">
        <v>41781</v>
      </c>
      <c r="B664" s="61" t="s">
        <v>121</v>
      </c>
      <c r="C664" s="61" t="s">
        <v>122</v>
      </c>
      <c r="D664" s="61">
        <v>1029920</v>
      </c>
      <c r="E664" s="61">
        <v>1036450</v>
      </c>
      <c r="F664" s="61">
        <v>-0.63004000000000004</v>
      </c>
      <c r="G664" s="61">
        <v>-6530</v>
      </c>
      <c r="H664" s="61">
        <v>0.36</v>
      </c>
      <c r="I664" s="61">
        <v>369540514.262191</v>
      </c>
    </row>
    <row r="665" spans="1:9" x14ac:dyDescent="0.25">
      <c r="A665" s="62">
        <v>41782</v>
      </c>
      <c r="B665" s="61" t="s">
        <v>121</v>
      </c>
      <c r="C665" s="61" t="s">
        <v>122</v>
      </c>
      <c r="D665" s="61">
        <v>1009510</v>
      </c>
      <c r="E665" s="61">
        <v>1029920</v>
      </c>
      <c r="F665" s="61">
        <v>-1.9817100000000001</v>
      </c>
      <c r="G665" s="61">
        <v>-20410</v>
      </c>
      <c r="H665" s="61">
        <v>0.36</v>
      </c>
      <c r="I665" s="61">
        <v>362217302.85150701</v>
      </c>
    </row>
    <row r="666" spans="1:9" x14ac:dyDescent="0.25">
      <c r="A666" s="62">
        <v>41786</v>
      </c>
      <c r="B666" s="61" t="s">
        <v>121</v>
      </c>
      <c r="C666" s="61" t="s">
        <v>122</v>
      </c>
      <c r="D666" s="61">
        <v>945965</v>
      </c>
      <c r="E666" s="61">
        <v>1009510</v>
      </c>
      <c r="F666" s="61">
        <v>-6.2946400000000002</v>
      </c>
      <c r="G666" s="61">
        <v>-63545</v>
      </c>
      <c r="H666" s="61">
        <v>0.36</v>
      </c>
      <c r="I666" s="61">
        <v>341308964.89012098</v>
      </c>
    </row>
    <row r="667" spans="1:9" x14ac:dyDescent="0.25">
      <c r="A667" s="62">
        <v>41787</v>
      </c>
      <c r="B667" s="61" t="s">
        <v>121</v>
      </c>
      <c r="C667" s="61" t="s">
        <v>122</v>
      </c>
      <c r="D667" s="61">
        <v>948677.5</v>
      </c>
      <c r="E667" s="61">
        <v>945965</v>
      </c>
      <c r="F667" s="61">
        <v>0.28673999999999999</v>
      </c>
      <c r="G667" s="61">
        <v>2712.5</v>
      </c>
      <c r="H667" s="61">
        <v>0.36</v>
      </c>
      <c r="I667" s="61">
        <v>344185003.63345701</v>
      </c>
    </row>
    <row r="668" spans="1:9" x14ac:dyDescent="0.25">
      <c r="A668" s="62">
        <v>41788</v>
      </c>
      <c r="B668" s="61" t="s">
        <v>121</v>
      </c>
      <c r="C668" s="61" t="s">
        <v>122</v>
      </c>
      <c r="D668" s="61">
        <v>931655</v>
      </c>
      <c r="E668" s="61">
        <v>948677.5</v>
      </c>
      <c r="F668" s="61">
        <v>-1.79434</v>
      </c>
      <c r="G668" s="61">
        <v>-17022.5</v>
      </c>
      <c r="H668" s="61">
        <v>0.38</v>
      </c>
      <c r="I668" s="61">
        <v>354778944.38610899</v>
      </c>
    </row>
    <row r="669" spans="1:9" x14ac:dyDescent="0.25">
      <c r="A669" s="62">
        <v>41789</v>
      </c>
      <c r="B669" s="61" t="s">
        <v>121</v>
      </c>
      <c r="C669" s="61" t="s">
        <v>122</v>
      </c>
      <c r="D669" s="61">
        <v>936052.5</v>
      </c>
      <c r="E669" s="61">
        <v>931655</v>
      </c>
      <c r="F669" s="61">
        <v>0.47200999999999999</v>
      </c>
      <c r="G669" s="61">
        <v>4397.5</v>
      </c>
      <c r="H669" s="61">
        <v>0.41</v>
      </c>
      <c r="I669" s="61">
        <v>382663004.66677999</v>
      </c>
    </row>
    <row r="670" spans="1:9" x14ac:dyDescent="0.25">
      <c r="A670" s="62">
        <v>41792</v>
      </c>
      <c r="B670" s="61" t="s">
        <v>121</v>
      </c>
      <c r="C670" s="61" t="s">
        <v>122</v>
      </c>
      <c r="D670" s="61">
        <v>925077.5</v>
      </c>
      <c r="E670" s="61">
        <v>936052.5</v>
      </c>
      <c r="F670" s="61">
        <v>-1.17248</v>
      </c>
      <c r="G670" s="61">
        <v>-10975</v>
      </c>
      <c r="H670" s="61">
        <v>0.41</v>
      </c>
      <c r="I670" s="61">
        <v>381876679.06010401</v>
      </c>
    </row>
    <row r="671" spans="1:9" x14ac:dyDescent="0.25">
      <c r="A671" s="62">
        <v>41793</v>
      </c>
      <c r="B671" s="61" t="s">
        <v>121</v>
      </c>
      <c r="C671" s="61" t="s">
        <v>122</v>
      </c>
      <c r="D671" s="61">
        <v>932822.5</v>
      </c>
      <c r="E671" s="61">
        <v>925077.5</v>
      </c>
      <c r="F671" s="61">
        <v>0.83723000000000003</v>
      </c>
      <c r="G671" s="61">
        <v>7745</v>
      </c>
      <c r="H671" s="61">
        <v>0.41</v>
      </c>
      <c r="I671" s="61">
        <v>385073854.30144399</v>
      </c>
    </row>
    <row r="672" spans="1:9" x14ac:dyDescent="0.25">
      <c r="A672" s="62">
        <v>41794</v>
      </c>
      <c r="B672" s="61" t="s">
        <v>121</v>
      </c>
      <c r="C672" s="61" t="s">
        <v>122</v>
      </c>
      <c r="D672" s="61">
        <v>913195</v>
      </c>
      <c r="E672" s="61">
        <v>932822.5</v>
      </c>
      <c r="F672" s="61">
        <v>-2.1040999999999999</v>
      </c>
      <c r="G672" s="61">
        <v>-19627.5</v>
      </c>
      <c r="H672" s="61">
        <v>0.42</v>
      </c>
      <c r="I672" s="61">
        <v>382450692.85542703</v>
      </c>
    </row>
    <row r="673" spans="1:9" x14ac:dyDescent="0.25">
      <c r="A673" s="62">
        <v>41795</v>
      </c>
      <c r="B673" s="61" t="s">
        <v>121</v>
      </c>
      <c r="C673" s="61" t="s">
        <v>122</v>
      </c>
      <c r="D673" s="61">
        <v>844442.5</v>
      </c>
      <c r="E673" s="61">
        <v>913195</v>
      </c>
      <c r="F673" s="61">
        <v>-7.5287899999999999</v>
      </c>
      <c r="G673" s="61">
        <v>-68752.5</v>
      </c>
      <c r="H673" s="61">
        <v>0.42</v>
      </c>
      <c r="I673" s="61">
        <v>353656797.50937003</v>
      </c>
    </row>
    <row r="674" spans="1:9" x14ac:dyDescent="0.25">
      <c r="A674" s="62">
        <v>41796</v>
      </c>
      <c r="B674" s="61" t="s">
        <v>121</v>
      </c>
      <c r="C674" s="61" t="s">
        <v>122</v>
      </c>
      <c r="D674" s="61">
        <v>755330</v>
      </c>
      <c r="E674" s="61">
        <v>844442.5</v>
      </c>
      <c r="F674" s="61">
        <v>-10.552820000000001</v>
      </c>
      <c r="G674" s="61">
        <v>-89112.5</v>
      </c>
      <c r="H674" s="61">
        <v>0.43</v>
      </c>
      <c r="I674" s="61">
        <v>323889331.00596201</v>
      </c>
    </row>
    <row r="675" spans="1:9" x14ac:dyDescent="0.25">
      <c r="A675" s="62">
        <v>41799</v>
      </c>
      <c r="B675" s="61" t="s">
        <v>121</v>
      </c>
      <c r="C675" s="61" t="s">
        <v>122</v>
      </c>
      <c r="D675" s="61">
        <v>775050</v>
      </c>
      <c r="E675" s="61">
        <v>755330</v>
      </c>
      <c r="F675" s="61">
        <v>2.6107800000000001</v>
      </c>
      <c r="G675" s="61">
        <v>19720</v>
      </c>
      <c r="H675" s="61">
        <v>0.45</v>
      </c>
      <c r="I675" s="61">
        <v>346296266.920645</v>
      </c>
    </row>
    <row r="676" spans="1:9" x14ac:dyDescent="0.25">
      <c r="A676" s="62">
        <v>41800</v>
      </c>
      <c r="B676" s="61" t="s">
        <v>121</v>
      </c>
      <c r="C676" s="61" t="s">
        <v>122</v>
      </c>
      <c r="D676" s="61">
        <v>753122.5</v>
      </c>
      <c r="E676" s="61">
        <v>775050</v>
      </c>
      <c r="F676" s="61">
        <v>-2.82917</v>
      </c>
      <c r="G676" s="61">
        <v>-21927.5</v>
      </c>
      <c r="H676" s="61">
        <v>0.44</v>
      </c>
      <c r="I676" s="61">
        <v>328967723.82129401</v>
      </c>
    </row>
    <row r="677" spans="1:9" x14ac:dyDescent="0.25">
      <c r="A677" s="62">
        <v>41801</v>
      </c>
      <c r="B677" s="61" t="s">
        <v>121</v>
      </c>
      <c r="C677" s="61" t="s">
        <v>122</v>
      </c>
      <c r="D677" s="61">
        <v>788350</v>
      </c>
      <c r="E677" s="61">
        <v>753122.5</v>
      </c>
      <c r="F677" s="61">
        <v>4.67753</v>
      </c>
      <c r="G677" s="61">
        <v>35227.5</v>
      </c>
      <c r="H677" s="61">
        <v>0.44</v>
      </c>
      <c r="I677" s="61">
        <v>344355274.30732298</v>
      </c>
    </row>
    <row r="678" spans="1:9" x14ac:dyDescent="0.25">
      <c r="A678" s="62">
        <v>41802</v>
      </c>
      <c r="B678" s="61" t="s">
        <v>121</v>
      </c>
      <c r="C678" s="61" t="s">
        <v>122</v>
      </c>
      <c r="D678" s="61">
        <v>866655</v>
      </c>
      <c r="E678" s="61">
        <v>788350</v>
      </c>
      <c r="F678" s="61">
        <v>9.9327699999999997</v>
      </c>
      <c r="G678" s="61">
        <v>78305</v>
      </c>
      <c r="H678" s="61">
        <v>0.42</v>
      </c>
      <c r="I678" s="61">
        <v>364692815.05272198</v>
      </c>
    </row>
    <row r="679" spans="1:9" x14ac:dyDescent="0.25">
      <c r="A679" s="62">
        <v>41803</v>
      </c>
      <c r="B679" s="61" t="s">
        <v>121</v>
      </c>
      <c r="C679" s="61" t="s">
        <v>122</v>
      </c>
      <c r="D679" s="61">
        <v>825262.5</v>
      </c>
      <c r="E679" s="61">
        <v>866655</v>
      </c>
      <c r="F679" s="61">
        <v>-4.7761199999999997</v>
      </c>
      <c r="G679" s="61">
        <v>-41392.5</v>
      </c>
      <c r="H679" s="61">
        <v>0.42</v>
      </c>
      <c r="I679" s="61">
        <v>348925166.33068699</v>
      </c>
    </row>
    <row r="680" spans="1:9" x14ac:dyDescent="0.25">
      <c r="A680" s="62">
        <v>41806</v>
      </c>
      <c r="B680" s="61" t="s">
        <v>121</v>
      </c>
      <c r="C680" s="61" t="s">
        <v>122</v>
      </c>
      <c r="D680" s="61">
        <v>826367.5</v>
      </c>
      <c r="E680" s="61">
        <v>825262.5</v>
      </c>
      <c r="F680" s="61">
        <v>0.13389999999999999</v>
      </c>
      <c r="G680" s="61">
        <v>1105</v>
      </c>
      <c r="H680" s="61">
        <v>0.42</v>
      </c>
      <c r="I680" s="61">
        <v>344434160.92935503</v>
      </c>
    </row>
    <row r="681" spans="1:9" x14ac:dyDescent="0.25">
      <c r="A681" s="62">
        <v>41807</v>
      </c>
      <c r="B681" s="61" t="s">
        <v>121</v>
      </c>
      <c r="C681" s="61" t="s">
        <v>122</v>
      </c>
      <c r="D681" s="61">
        <v>782032.5</v>
      </c>
      <c r="E681" s="61">
        <v>826367.5</v>
      </c>
      <c r="F681" s="61">
        <v>-5.3650500000000001</v>
      </c>
      <c r="G681" s="61">
        <v>-44335</v>
      </c>
      <c r="H681" s="61">
        <v>0.42</v>
      </c>
      <c r="I681" s="61">
        <v>325955108.29865098</v>
      </c>
    </row>
    <row r="682" spans="1:9" x14ac:dyDescent="0.25">
      <c r="A682" s="62">
        <v>41808</v>
      </c>
      <c r="B682" s="61" t="s">
        <v>121</v>
      </c>
      <c r="C682" s="61" t="s">
        <v>122</v>
      </c>
      <c r="D682" s="61">
        <v>694660</v>
      </c>
      <c r="E682" s="61">
        <v>782032.5</v>
      </c>
      <c r="F682" s="61">
        <v>-11.17249</v>
      </c>
      <c r="G682" s="61">
        <v>-87372.5</v>
      </c>
      <c r="H682" s="61">
        <v>0.42</v>
      </c>
      <c r="I682" s="61">
        <v>293705767.61124498</v>
      </c>
    </row>
    <row r="683" spans="1:9" x14ac:dyDescent="0.25">
      <c r="A683" s="62">
        <v>41809</v>
      </c>
      <c r="B683" s="61" t="s">
        <v>121</v>
      </c>
      <c r="C683" s="61" t="s">
        <v>122</v>
      </c>
      <c r="D683" s="61">
        <v>705330</v>
      </c>
      <c r="E683" s="61">
        <v>694660</v>
      </c>
      <c r="F683" s="61">
        <v>1.536</v>
      </c>
      <c r="G683" s="61">
        <v>10670</v>
      </c>
      <c r="H683" s="61">
        <v>0.42</v>
      </c>
      <c r="I683" s="61">
        <v>298217097.67258698</v>
      </c>
    </row>
    <row r="684" spans="1:9" x14ac:dyDescent="0.25">
      <c r="A684" s="62">
        <v>41810</v>
      </c>
      <c r="B684" s="61" t="s">
        <v>121</v>
      </c>
      <c r="C684" s="61" t="s">
        <v>122</v>
      </c>
      <c r="D684" s="61">
        <v>716245</v>
      </c>
      <c r="E684" s="61">
        <v>705330</v>
      </c>
      <c r="F684" s="61">
        <v>1.5475000000000001</v>
      </c>
      <c r="G684" s="61">
        <v>10915</v>
      </c>
      <c r="H684" s="61">
        <v>0.42</v>
      </c>
      <c r="I684" s="61">
        <v>302832014.975263</v>
      </c>
    </row>
    <row r="685" spans="1:9" x14ac:dyDescent="0.25">
      <c r="A685" s="62">
        <v>41813</v>
      </c>
      <c r="B685" s="61" t="s">
        <v>121</v>
      </c>
      <c r="C685" s="61" t="s">
        <v>122</v>
      </c>
      <c r="D685" s="61">
        <v>684992.5</v>
      </c>
      <c r="E685" s="61">
        <v>716245</v>
      </c>
      <c r="F685" s="61">
        <v>-4.3633800000000003</v>
      </c>
      <c r="G685" s="61">
        <v>-31252.5</v>
      </c>
      <c r="H685" s="61">
        <v>0.46</v>
      </c>
      <c r="I685" s="61">
        <v>314278029.629237</v>
      </c>
    </row>
    <row r="686" spans="1:9" x14ac:dyDescent="0.25">
      <c r="A686" s="62">
        <v>41814</v>
      </c>
      <c r="B686" s="61" t="s">
        <v>121</v>
      </c>
      <c r="C686" s="61" t="s">
        <v>122</v>
      </c>
      <c r="D686" s="61">
        <v>732865</v>
      </c>
      <c r="E686" s="61">
        <v>684992.5</v>
      </c>
      <c r="F686" s="61">
        <v>6.9887600000000001</v>
      </c>
      <c r="G686" s="61">
        <v>47872.5</v>
      </c>
      <c r="H686" s="61">
        <v>0.46</v>
      </c>
      <c r="I686" s="61">
        <v>336242175.18327701</v>
      </c>
    </row>
    <row r="687" spans="1:9" x14ac:dyDescent="0.25">
      <c r="A687" s="62">
        <v>41815</v>
      </c>
      <c r="B687" s="61" t="s">
        <v>121</v>
      </c>
      <c r="C687" s="61" t="s">
        <v>122</v>
      </c>
      <c r="D687" s="61">
        <v>686410</v>
      </c>
      <c r="E687" s="61">
        <v>732865</v>
      </c>
      <c r="F687" s="61">
        <v>-6.3388200000000001</v>
      </c>
      <c r="G687" s="61">
        <v>-46455</v>
      </c>
      <c r="H687" s="61">
        <v>0.46</v>
      </c>
      <c r="I687" s="61">
        <v>314928385.81123799</v>
      </c>
    </row>
    <row r="688" spans="1:9" x14ac:dyDescent="0.25">
      <c r="A688" s="62">
        <v>41816</v>
      </c>
      <c r="B688" s="61" t="s">
        <v>121</v>
      </c>
      <c r="C688" s="61" t="s">
        <v>122</v>
      </c>
      <c r="D688" s="61">
        <v>693517.5</v>
      </c>
      <c r="E688" s="61">
        <v>686410</v>
      </c>
      <c r="F688" s="61">
        <v>1.03546</v>
      </c>
      <c r="G688" s="61">
        <v>7107.5</v>
      </c>
      <c r="H688" s="61">
        <v>0.45</v>
      </c>
      <c r="I688" s="61">
        <v>312641202.822577</v>
      </c>
    </row>
    <row r="689" spans="1:9" x14ac:dyDescent="0.25">
      <c r="A689" s="62">
        <v>41817</v>
      </c>
      <c r="B689" s="61" t="s">
        <v>121</v>
      </c>
      <c r="C689" s="61" t="s">
        <v>122</v>
      </c>
      <c r="D689" s="61">
        <v>682810</v>
      </c>
      <c r="E689" s="61">
        <v>693517.5</v>
      </c>
      <c r="F689" s="61">
        <v>-1.5439400000000001</v>
      </c>
      <c r="G689" s="61">
        <v>-10707.5</v>
      </c>
      <c r="H689" s="61">
        <v>0.44</v>
      </c>
      <c r="I689" s="61">
        <v>300986107.571235</v>
      </c>
    </row>
    <row r="690" spans="1:9" x14ac:dyDescent="0.25">
      <c r="A690" s="62">
        <v>41820</v>
      </c>
      <c r="B690" s="61" t="s">
        <v>121</v>
      </c>
      <c r="C690" s="61" t="s">
        <v>122</v>
      </c>
      <c r="D690" s="61">
        <v>663892.5</v>
      </c>
      <c r="E690" s="61">
        <v>682810</v>
      </c>
      <c r="F690" s="61">
        <v>-2.77054</v>
      </c>
      <c r="G690" s="61">
        <v>-18917.5</v>
      </c>
      <c r="H690" s="61">
        <v>0.44</v>
      </c>
      <c r="I690" s="61">
        <v>295302747.72255301</v>
      </c>
    </row>
    <row r="691" spans="1:9" x14ac:dyDescent="0.25">
      <c r="A691" s="62">
        <v>41821</v>
      </c>
      <c r="B691" s="61" t="s">
        <v>121</v>
      </c>
      <c r="C691" s="61" t="s">
        <v>122</v>
      </c>
      <c r="D691" s="61">
        <v>630115</v>
      </c>
      <c r="E691" s="61">
        <v>663892.5</v>
      </c>
      <c r="F691" s="61">
        <v>-5.0877999999999997</v>
      </c>
      <c r="G691" s="61">
        <v>-33777.5</v>
      </c>
      <c r="H691" s="61">
        <v>0.44</v>
      </c>
      <c r="I691" s="61">
        <v>280278344.58319098</v>
      </c>
    </row>
    <row r="692" spans="1:9" x14ac:dyDescent="0.25">
      <c r="A692" s="62">
        <v>41822</v>
      </c>
      <c r="B692" s="61" t="s">
        <v>121</v>
      </c>
      <c r="C692" s="61" t="s">
        <v>122</v>
      </c>
      <c r="D692" s="61">
        <v>614957.5</v>
      </c>
      <c r="E692" s="61">
        <v>630115</v>
      </c>
      <c r="F692" s="61">
        <v>-2.40551</v>
      </c>
      <c r="G692" s="61">
        <v>-15157.5</v>
      </c>
      <c r="H692" s="61">
        <v>0.45</v>
      </c>
      <c r="I692" s="61">
        <v>275996041.78517902</v>
      </c>
    </row>
    <row r="693" spans="1:9" x14ac:dyDescent="0.25">
      <c r="A693" s="62">
        <v>41823</v>
      </c>
      <c r="B693" s="61" t="s">
        <v>121</v>
      </c>
      <c r="C693" s="61" t="s">
        <v>122</v>
      </c>
      <c r="D693" s="61">
        <v>603015</v>
      </c>
      <c r="E693" s="61">
        <v>614957.5</v>
      </c>
      <c r="F693" s="61">
        <v>-1.9419999999999999</v>
      </c>
      <c r="G693" s="61">
        <v>-11942.5</v>
      </c>
      <c r="H693" s="61">
        <v>0.45</v>
      </c>
      <c r="I693" s="61">
        <v>270636187.27650201</v>
      </c>
    </row>
    <row r="694" spans="1:9" x14ac:dyDescent="0.25">
      <c r="A694" s="62">
        <v>41827</v>
      </c>
      <c r="B694" s="61" t="s">
        <v>121</v>
      </c>
      <c r="C694" s="61" t="s">
        <v>122</v>
      </c>
      <c r="D694" s="61">
        <v>630660</v>
      </c>
      <c r="E694" s="61">
        <v>603015</v>
      </c>
      <c r="F694" s="61">
        <v>4.58446</v>
      </c>
      <c r="G694" s="61">
        <v>27645</v>
      </c>
      <c r="H694" s="61">
        <v>0.45</v>
      </c>
      <c r="I694" s="61">
        <v>285566043.34452498</v>
      </c>
    </row>
    <row r="695" spans="1:9" x14ac:dyDescent="0.25">
      <c r="A695" s="62">
        <v>41828</v>
      </c>
      <c r="B695" s="61" t="s">
        <v>121</v>
      </c>
      <c r="C695" s="61" t="s">
        <v>122</v>
      </c>
      <c r="D695" s="61">
        <v>641925</v>
      </c>
      <c r="E695" s="61">
        <v>630660</v>
      </c>
      <c r="F695" s="61">
        <v>1.7862199999999999</v>
      </c>
      <c r="G695" s="61">
        <v>11265</v>
      </c>
      <c r="H695" s="61">
        <v>0.42</v>
      </c>
      <c r="I695" s="61">
        <v>270125292.42053401</v>
      </c>
    </row>
    <row r="696" spans="1:9" x14ac:dyDescent="0.25">
      <c r="A696" s="62">
        <v>41829</v>
      </c>
      <c r="B696" s="61" t="s">
        <v>121</v>
      </c>
      <c r="C696" s="61" t="s">
        <v>122</v>
      </c>
      <c r="D696" s="61">
        <v>619532.5</v>
      </c>
      <c r="E696" s="61">
        <v>641925</v>
      </c>
      <c r="F696" s="61">
        <v>-3.48834</v>
      </c>
      <c r="G696" s="61">
        <v>-22392.5</v>
      </c>
      <c r="H696" s="61">
        <v>0.42</v>
      </c>
      <c r="I696" s="61">
        <v>261941479.96518201</v>
      </c>
    </row>
    <row r="697" spans="1:9" x14ac:dyDescent="0.25">
      <c r="A697" s="62">
        <v>41830</v>
      </c>
      <c r="B697" s="61" t="s">
        <v>121</v>
      </c>
      <c r="C697" s="61" t="s">
        <v>122</v>
      </c>
      <c r="D697" s="61">
        <v>673400</v>
      </c>
      <c r="E697" s="61">
        <v>619532.5</v>
      </c>
      <c r="F697" s="61">
        <v>8.6948600000000003</v>
      </c>
      <c r="G697" s="61">
        <v>53867.5</v>
      </c>
      <c r="H697" s="61">
        <v>0.41</v>
      </c>
      <c r="I697" s="61">
        <v>275289331.89389402</v>
      </c>
    </row>
    <row r="698" spans="1:9" x14ac:dyDescent="0.25">
      <c r="A698" s="62">
        <v>41831</v>
      </c>
      <c r="B698" s="61" t="s">
        <v>121</v>
      </c>
      <c r="C698" s="61" t="s">
        <v>122</v>
      </c>
      <c r="D698" s="61">
        <v>655020</v>
      </c>
      <c r="E698" s="61">
        <v>673400</v>
      </c>
      <c r="F698" s="61">
        <v>-2.7294299999999998</v>
      </c>
      <c r="G698" s="61">
        <v>-18380</v>
      </c>
      <c r="H698" s="61">
        <v>0.39</v>
      </c>
      <c r="I698" s="61">
        <v>257295174.768545</v>
      </c>
    </row>
    <row r="699" spans="1:9" x14ac:dyDescent="0.25">
      <c r="A699" s="62">
        <v>41834</v>
      </c>
      <c r="B699" s="61" t="s">
        <v>121</v>
      </c>
      <c r="C699" s="61" t="s">
        <v>122</v>
      </c>
      <c r="D699" s="61">
        <v>608430</v>
      </c>
      <c r="E699" s="61">
        <v>655020</v>
      </c>
      <c r="F699" s="61">
        <v>-7.1127599999999997</v>
      </c>
      <c r="G699" s="61">
        <v>-46590</v>
      </c>
      <c r="H699" s="61">
        <v>0.39</v>
      </c>
      <c r="I699" s="61">
        <v>238994386.71250701</v>
      </c>
    </row>
    <row r="700" spans="1:9" x14ac:dyDescent="0.25">
      <c r="A700" s="62">
        <v>41835</v>
      </c>
      <c r="B700" s="61" t="s">
        <v>121</v>
      </c>
      <c r="C700" s="61" t="s">
        <v>122</v>
      </c>
      <c r="D700" s="61">
        <v>631765</v>
      </c>
      <c r="E700" s="61">
        <v>608430</v>
      </c>
      <c r="F700" s="61">
        <v>3.83528</v>
      </c>
      <c r="G700" s="61">
        <v>23335</v>
      </c>
      <c r="H700" s="61">
        <v>0.39</v>
      </c>
      <c r="I700" s="61">
        <v>248160492.94319299</v>
      </c>
    </row>
    <row r="701" spans="1:9" x14ac:dyDescent="0.25">
      <c r="A701" s="62">
        <v>41836</v>
      </c>
      <c r="B701" s="61" t="s">
        <v>121</v>
      </c>
      <c r="C701" s="61" t="s">
        <v>122</v>
      </c>
      <c r="D701" s="61">
        <v>602610</v>
      </c>
      <c r="E701" s="61">
        <v>631765</v>
      </c>
      <c r="F701" s="61">
        <v>-4.6148499999999997</v>
      </c>
      <c r="G701" s="61">
        <v>-29155</v>
      </c>
      <c r="H701" s="61">
        <v>0.42</v>
      </c>
      <c r="I701" s="61">
        <v>251170901.224502</v>
      </c>
    </row>
    <row r="702" spans="1:9" x14ac:dyDescent="0.25">
      <c r="A702" s="62">
        <v>41837</v>
      </c>
      <c r="B702" s="61" t="s">
        <v>121</v>
      </c>
      <c r="C702" s="61" t="s">
        <v>122</v>
      </c>
      <c r="D702" s="61">
        <v>695927.5</v>
      </c>
      <c r="E702" s="61">
        <v>602610</v>
      </c>
      <c r="F702" s="61">
        <v>15.48555</v>
      </c>
      <c r="G702" s="61">
        <v>93317.5</v>
      </c>
      <c r="H702" s="61">
        <v>0.43</v>
      </c>
      <c r="I702" s="61">
        <v>298417238.03324598</v>
      </c>
    </row>
    <row r="703" spans="1:9" x14ac:dyDescent="0.25">
      <c r="A703" s="62">
        <v>41838</v>
      </c>
      <c r="B703" s="61" t="s">
        <v>121</v>
      </c>
      <c r="C703" s="61" t="s">
        <v>122</v>
      </c>
      <c r="D703" s="61">
        <v>626365</v>
      </c>
      <c r="E703" s="61">
        <v>695927.5</v>
      </c>
      <c r="F703" s="61">
        <v>-9.9956499999999995</v>
      </c>
      <c r="G703" s="61">
        <v>-69562.5</v>
      </c>
      <c r="H703" s="61">
        <v>0.43</v>
      </c>
      <c r="I703" s="61">
        <v>268588485.583188</v>
      </c>
    </row>
    <row r="704" spans="1:9" x14ac:dyDescent="0.25">
      <c r="A704" s="62">
        <v>41841</v>
      </c>
      <c r="B704" s="61" t="s">
        <v>121</v>
      </c>
      <c r="C704" s="61" t="s">
        <v>122</v>
      </c>
      <c r="D704" s="61">
        <v>662855</v>
      </c>
      <c r="E704" s="61">
        <v>626365</v>
      </c>
      <c r="F704" s="61">
        <v>5.8256800000000002</v>
      </c>
      <c r="G704" s="61">
        <v>36490</v>
      </c>
      <c r="H704" s="61">
        <v>0.42</v>
      </c>
      <c r="I704" s="61">
        <v>280258452.46588498</v>
      </c>
    </row>
    <row r="705" spans="1:9" x14ac:dyDescent="0.25">
      <c r="A705" s="62">
        <v>41842</v>
      </c>
      <c r="B705" s="61" t="s">
        <v>121</v>
      </c>
      <c r="C705" s="61" t="s">
        <v>122</v>
      </c>
      <c r="D705" s="61">
        <v>625982.5</v>
      </c>
      <c r="E705" s="61">
        <v>662855</v>
      </c>
      <c r="F705" s="61">
        <v>-5.5626800000000003</v>
      </c>
      <c r="G705" s="61">
        <v>-36872.5</v>
      </c>
      <c r="H705" s="61">
        <v>0.42</v>
      </c>
      <c r="I705" s="61">
        <v>264668572.645188</v>
      </c>
    </row>
    <row r="706" spans="1:9" x14ac:dyDescent="0.25">
      <c r="A706" s="62">
        <v>41843</v>
      </c>
      <c r="B706" s="61" t="s">
        <v>121</v>
      </c>
      <c r="C706" s="61" t="s">
        <v>122</v>
      </c>
      <c r="D706" s="61">
        <v>632495</v>
      </c>
      <c r="E706" s="61">
        <v>625982.5</v>
      </c>
      <c r="F706" s="61">
        <v>1.04036</v>
      </c>
      <c r="G706" s="61">
        <v>6512.5</v>
      </c>
      <c r="H706" s="61">
        <v>0.42</v>
      </c>
      <c r="I706" s="61">
        <v>268687080.64186001</v>
      </c>
    </row>
    <row r="707" spans="1:9" x14ac:dyDescent="0.25">
      <c r="A707" s="62">
        <v>41844</v>
      </c>
      <c r="B707" s="61" t="s">
        <v>121</v>
      </c>
      <c r="C707" s="61" t="s">
        <v>122</v>
      </c>
      <c r="D707" s="61">
        <v>648022.5</v>
      </c>
      <c r="E707" s="61">
        <v>632495</v>
      </c>
      <c r="F707" s="61">
        <v>2.4549599999999998</v>
      </c>
      <c r="G707" s="61">
        <v>15527.5</v>
      </c>
      <c r="H707" s="61">
        <v>0.43</v>
      </c>
      <c r="I707" s="61">
        <v>277875331.31454003</v>
      </c>
    </row>
    <row r="708" spans="1:9" x14ac:dyDescent="0.25">
      <c r="A708" s="62">
        <v>41845</v>
      </c>
      <c r="B708" s="61" t="s">
        <v>121</v>
      </c>
      <c r="C708" s="61" t="s">
        <v>122</v>
      </c>
      <c r="D708" s="61">
        <v>675607.5</v>
      </c>
      <c r="E708" s="61">
        <v>648022.5</v>
      </c>
      <c r="F708" s="61">
        <v>4.2568000000000001</v>
      </c>
      <c r="G708" s="61">
        <v>27585</v>
      </c>
      <c r="H708" s="61">
        <v>0.43</v>
      </c>
      <c r="I708" s="61">
        <v>289703919.07856297</v>
      </c>
    </row>
    <row r="709" spans="1:9" x14ac:dyDescent="0.25">
      <c r="A709" s="62">
        <v>41848</v>
      </c>
      <c r="B709" s="61" t="s">
        <v>121</v>
      </c>
      <c r="C709" s="61" t="s">
        <v>122</v>
      </c>
      <c r="D709" s="61">
        <v>660782.5</v>
      </c>
      <c r="E709" s="61">
        <v>675607.5</v>
      </c>
      <c r="F709" s="61">
        <v>-2.1943199999999998</v>
      </c>
      <c r="G709" s="61">
        <v>-14825</v>
      </c>
      <c r="H709" s="61">
        <v>0.42</v>
      </c>
      <c r="I709" s="61">
        <v>276739058.96521699</v>
      </c>
    </row>
    <row r="710" spans="1:9" x14ac:dyDescent="0.25">
      <c r="A710" s="62">
        <v>41849</v>
      </c>
      <c r="B710" s="61" t="s">
        <v>121</v>
      </c>
      <c r="C710" s="61" t="s">
        <v>122</v>
      </c>
      <c r="D710" s="61">
        <v>668550</v>
      </c>
      <c r="E710" s="61">
        <v>660782.5</v>
      </c>
      <c r="F710" s="61">
        <v>1.1755</v>
      </c>
      <c r="G710" s="61">
        <v>7767.5</v>
      </c>
      <c r="H710" s="61">
        <v>0.42</v>
      </c>
      <c r="I710" s="61">
        <v>279992127.320557</v>
      </c>
    </row>
    <row r="711" spans="1:9" x14ac:dyDescent="0.25">
      <c r="A711" s="62">
        <v>41850</v>
      </c>
      <c r="B711" s="61" t="s">
        <v>121</v>
      </c>
      <c r="C711" s="61" t="s">
        <v>122</v>
      </c>
      <c r="D711" s="61">
        <v>678282.5</v>
      </c>
      <c r="E711" s="61">
        <v>668550</v>
      </c>
      <c r="F711" s="61">
        <v>1.4557599999999999</v>
      </c>
      <c r="G711" s="61">
        <v>9732.5</v>
      </c>
      <c r="H711" s="61">
        <v>0.4</v>
      </c>
      <c r="I711" s="61">
        <v>274572192.63189799</v>
      </c>
    </row>
    <row r="712" spans="1:9" x14ac:dyDescent="0.25">
      <c r="A712" s="62">
        <v>41851</v>
      </c>
      <c r="B712" s="61" t="s">
        <v>121</v>
      </c>
      <c r="C712" s="61" t="s">
        <v>122</v>
      </c>
      <c r="D712" s="61">
        <v>820105</v>
      </c>
      <c r="E712" s="61">
        <v>678282.5</v>
      </c>
      <c r="F712" s="61">
        <v>20.90906</v>
      </c>
      <c r="G712" s="61">
        <v>141822.5</v>
      </c>
      <c r="H712" s="61">
        <v>0.34</v>
      </c>
      <c r="I712" s="61">
        <v>282776359.19935</v>
      </c>
    </row>
    <row r="713" spans="1:9" x14ac:dyDescent="0.25">
      <c r="A713" s="62">
        <v>41852</v>
      </c>
      <c r="B713" s="61" t="s">
        <v>121</v>
      </c>
      <c r="C713" s="61" t="s">
        <v>122</v>
      </c>
      <c r="D713" s="61">
        <v>897870</v>
      </c>
      <c r="E713" s="61">
        <v>820105</v>
      </c>
      <c r="F713" s="61">
        <v>9.4823199999999996</v>
      </c>
      <c r="G713" s="61">
        <v>77765</v>
      </c>
      <c r="H713" s="61">
        <v>0.32</v>
      </c>
      <c r="I713" s="61">
        <v>289836985.20874798</v>
      </c>
    </row>
    <row r="714" spans="1:9" x14ac:dyDescent="0.25">
      <c r="A714" s="62">
        <v>41855</v>
      </c>
      <c r="B714" s="61" t="s">
        <v>121</v>
      </c>
      <c r="C714" s="61" t="s">
        <v>122</v>
      </c>
      <c r="D714" s="61">
        <v>795540</v>
      </c>
      <c r="E714" s="61">
        <v>897870</v>
      </c>
      <c r="F714" s="61">
        <v>-11.39697</v>
      </c>
      <c r="G714" s="61">
        <v>-102330</v>
      </c>
      <c r="H714" s="61">
        <v>0.31</v>
      </c>
      <c r="I714" s="61">
        <v>248848942.736662</v>
      </c>
    </row>
    <row r="715" spans="1:9" x14ac:dyDescent="0.25">
      <c r="A715" s="62">
        <v>41856</v>
      </c>
      <c r="B715" s="61" t="s">
        <v>121</v>
      </c>
      <c r="C715" s="61" t="s">
        <v>122</v>
      </c>
      <c r="D715" s="61">
        <v>900550</v>
      </c>
      <c r="E715" s="61">
        <v>795540</v>
      </c>
      <c r="F715" s="61">
        <v>13.19984</v>
      </c>
      <c r="G715" s="61">
        <v>105010</v>
      </c>
      <c r="H715" s="61">
        <v>0.3</v>
      </c>
      <c r="I715" s="61">
        <v>267287802.78741699</v>
      </c>
    </row>
    <row r="716" spans="1:9" x14ac:dyDescent="0.25">
      <c r="A716" s="62">
        <v>41857</v>
      </c>
      <c r="B716" s="61" t="s">
        <v>121</v>
      </c>
      <c r="C716" s="61" t="s">
        <v>122</v>
      </c>
      <c r="D716" s="61">
        <v>909515</v>
      </c>
      <c r="E716" s="61">
        <v>900550</v>
      </c>
      <c r="F716" s="61">
        <v>0.99550000000000005</v>
      </c>
      <c r="G716" s="61">
        <v>8965</v>
      </c>
      <c r="H716" s="61">
        <v>0.27</v>
      </c>
      <c r="I716" s="61">
        <v>244482240.21009099</v>
      </c>
    </row>
    <row r="717" spans="1:9" x14ac:dyDescent="0.25">
      <c r="A717" s="62">
        <v>41858</v>
      </c>
      <c r="B717" s="61" t="s">
        <v>121</v>
      </c>
      <c r="C717" s="61" t="s">
        <v>122</v>
      </c>
      <c r="D717" s="61">
        <v>952470</v>
      </c>
      <c r="E717" s="61">
        <v>909515</v>
      </c>
      <c r="F717" s="61">
        <v>4.7228500000000002</v>
      </c>
      <c r="G717" s="61">
        <v>42955</v>
      </c>
      <c r="H717" s="61">
        <v>0.25</v>
      </c>
      <c r="I717" s="61">
        <v>242694181.848793</v>
      </c>
    </row>
    <row r="718" spans="1:9" x14ac:dyDescent="0.25">
      <c r="A718" s="62">
        <v>41859</v>
      </c>
      <c r="B718" s="61" t="s">
        <v>121</v>
      </c>
      <c r="C718" s="61" t="s">
        <v>122</v>
      </c>
      <c r="D718" s="61">
        <v>889600</v>
      </c>
      <c r="E718" s="61">
        <v>952470</v>
      </c>
      <c r="F718" s="61">
        <v>-6.6007300000000004</v>
      </c>
      <c r="G718" s="61">
        <v>-62870</v>
      </c>
      <c r="H718" s="61">
        <v>0.25</v>
      </c>
      <c r="I718" s="61">
        <v>226674587.307408</v>
      </c>
    </row>
    <row r="719" spans="1:9" x14ac:dyDescent="0.25">
      <c r="A719" s="62">
        <v>41862</v>
      </c>
      <c r="B719" s="61" t="s">
        <v>121</v>
      </c>
      <c r="C719" s="61" t="s">
        <v>122</v>
      </c>
      <c r="D719" s="61">
        <v>784745</v>
      </c>
      <c r="E719" s="61">
        <v>889600</v>
      </c>
      <c r="F719" s="61">
        <v>-11.786759999999999</v>
      </c>
      <c r="G719" s="61">
        <v>-104855</v>
      </c>
      <c r="H719" s="61">
        <v>0.26</v>
      </c>
      <c r="I719" s="61">
        <v>204665472.041987</v>
      </c>
    </row>
    <row r="720" spans="1:9" x14ac:dyDescent="0.25">
      <c r="A720" s="62">
        <v>41863</v>
      </c>
      <c r="B720" s="61" t="s">
        <v>121</v>
      </c>
      <c r="C720" s="61" t="s">
        <v>122</v>
      </c>
      <c r="D720" s="61">
        <v>769085</v>
      </c>
      <c r="E720" s="61">
        <v>784745</v>
      </c>
      <c r="F720" s="61">
        <v>-1.9955499999999999</v>
      </c>
      <c r="G720" s="61">
        <v>-15660</v>
      </c>
      <c r="H720" s="61">
        <v>0.27</v>
      </c>
      <c r="I720" s="61">
        <v>209810284.697974</v>
      </c>
    </row>
    <row r="721" spans="1:9" x14ac:dyDescent="0.25">
      <c r="A721" s="62">
        <v>41864</v>
      </c>
      <c r="B721" s="61" t="s">
        <v>121</v>
      </c>
      <c r="C721" s="61" t="s">
        <v>122</v>
      </c>
      <c r="D721" s="61">
        <v>685000</v>
      </c>
      <c r="E721" s="61">
        <v>769085</v>
      </c>
      <c r="F721" s="61">
        <v>-10.933120000000001</v>
      </c>
      <c r="G721" s="61">
        <v>-84085</v>
      </c>
      <c r="H721" s="61">
        <v>0.28999999999999998</v>
      </c>
      <c r="I721" s="61">
        <v>197831470.66723701</v>
      </c>
    </row>
    <row r="722" spans="1:9" x14ac:dyDescent="0.25">
      <c r="A722" s="62">
        <v>41865</v>
      </c>
      <c r="B722" s="61" t="s">
        <v>121</v>
      </c>
      <c r="C722" s="61" t="s">
        <v>122</v>
      </c>
      <c r="D722" s="61">
        <v>635352.5</v>
      </c>
      <c r="E722" s="61">
        <v>685000</v>
      </c>
      <c r="F722" s="61">
        <v>-7.2478100000000003</v>
      </c>
      <c r="G722" s="61">
        <v>-49647.5</v>
      </c>
      <c r="H722" s="61">
        <v>0.35</v>
      </c>
      <c r="I722" s="61">
        <v>220343466.11986199</v>
      </c>
    </row>
    <row r="723" spans="1:9" x14ac:dyDescent="0.25">
      <c r="A723" s="62">
        <v>41866</v>
      </c>
      <c r="B723" s="61" t="s">
        <v>121</v>
      </c>
      <c r="C723" s="61" t="s">
        <v>122</v>
      </c>
      <c r="D723" s="61">
        <v>638942.5</v>
      </c>
      <c r="E723" s="61">
        <v>635352.5</v>
      </c>
      <c r="F723" s="61">
        <v>0.56503999999999999</v>
      </c>
      <c r="G723" s="61">
        <v>3590</v>
      </c>
      <c r="H723" s="61">
        <v>0.37</v>
      </c>
      <c r="I723" s="61">
        <v>234367346.30919901</v>
      </c>
    </row>
    <row r="724" spans="1:9" x14ac:dyDescent="0.25">
      <c r="A724" s="62">
        <v>41869</v>
      </c>
      <c r="B724" s="61" t="s">
        <v>121</v>
      </c>
      <c r="C724" s="61" t="s">
        <v>122</v>
      </c>
      <c r="D724" s="61">
        <v>590545</v>
      </c>
      <c r="E724" s="61">
        <v>638942.5</v>
      </c>
      <c r="F724" s="61">
        <v>-7.57463</v>
      </c>
      <c r="G724" s="61">
        <v>-48397.5</v>
      </c>
      <c r="H724" s="61">
        <v>0.42</v>
      </c>
      <c r="I724" s="61">
        <v>247323238.09515801</v>
      </c>
    </row>
    <row r="725" spans="1:9" x14ac:dyDescent="0.25">
      <c r="A725" s="62">
        <v>41870</v>
      </c>
      <c r="B725" s="61" t="s">
        <v>121</v>
      </c>
      <c r="C725" s="61" t="s">
        <v>122</v>
      </c>
      <c r="D725" s="61">
        <v>597957.5</v>
      </c>
      <c r="E725" s="61">
        <v>590545</v>
      </c>
      <c r="F725" s="61">
        <v>1.2552000000000001</v>
      </c>
      <c r="G725" s="61">
        <v>7412.5</v>
      </c>
      <c r="H725" s="61">
        <v>0.43</v>
      </c>
      <c r="I725" s="61">
        <v>256407205.651831</v>
      </c>
    </row>
    <row r="726" spans="1:9" x14ac:dyDescent="0.25">
      <c r="A726" s="62">
        <v>41871</v>
      </c>
      <c r="B726" s="61" t="s">
        <v>121</v>
      </c>
      <c r="C726" s="61" t="s">
        <v>122</v>
      </c>
      <c r="D726" s="61">
        <v>597982.5</v>
      </c>
      <c r="E726" s="61">
        <v>597957.5</v>
      </c>
      <c r="F726" s="61">
        <v>4.1799999999999997E-3</v>
      </c>
      <c r="G726" s="61">
        <v>25</v>
      </c>
      <c r="H726" s="61">
        <v>0.44</v>
      </c>
      <c r="I726" s="61">
        <v>261201785.77849799</v>
      </c>
    </row>
    <row r="727" spans="1:9" x14ac:dyDescent="0.25">
      <c r="A727" s="62">
        <v>41872</v>
      </c>
      <c r="B727" s="61" t="s">
        <v>121</v>
      </c>
      <c r="C727" s="61" t="s">
        <v>122</v>
      </c>
      <c r="D727" s="61">
        <v>589372.5</v>
      </c>
      <c r="E727" s="61">
        <v>597982.5</v>
      </c>
      <c r="F727" s="61">
        <v>-1.43984</v>
      </c>
      <c r="G727" s="61">
        <v>-8610</v>
      </c>
      <c r="H727" s="61">
        <v>0.45</v>
      </c>
      <c r="I727" s="61">
        <v>268049599.15449101</v>
      </c>
    </row>
    <row r="728" spans="1:9" x14ac:dyDescent="0.25">
      <c r="A728" s="62">
        <v>41873</v>
      </c>
      <c r="B728" s="61" t="s">
        <v>121</v>
      </c>
      <c r="C728" s="61" t="s">
        <v>122</v>
      </c>
      <c r="D728" s="61">
        <v>598157.5</v>
      </c>
      <c r="E728" s="61">
        <v>589372.5</v>
      </c>
      <c r="F728" s="61">
        <v>1.49057</v>
      </c>
      <c r="G728" s="61">
        <v>8785</v>
      </c>
      <c r="H728" s="61">
        <v>0.45</v>
      </c>
      <c r="I728" s="61">
        <v>272045061.66516501</v>
      </c>
    </row>
    <row r="729" spans="1:9" x14ac:dyDescent="0.25">
      <c r="A729" s="62">
        <v>41876</v>
      </c>
      <c r="B729" s="61" t="s">
        <v>121</v>
      </c>
      <c r="C729" s="61" t="s">
        <v>122</v>
      </c>
      <c r="D729" s="61">
        <v>585620</v>
      </c>
      <c r="E729" s="61">
        <v>598157.5</v>
      </c>
      <c r="F729" s="61">
        <v>-2.0960200000000002</v>
      </c>
      <c r="G729" s="61">
        <v>-12537.5</v>
      </c>
      <c r="H729" s="61">
        <v>0.49</v>
      </c>
      <c r="I729" s="61">
        <v>287425263.14182103</v>
      </c>
    </row>
    <row r="730" spans="1:9" x14ac:dyDescent="0.25">
      <c r="A730" s="62">
        <v>41877</v>
      </c>
      <c r="B730" s="61" t="s">
        <v>121</v>
      </c>
      <c r="C730" s="61" t="s">
        <v>122</v>
      </c>
      <c r="D730" s="61">
        <v>596162.5</v>
      </c>
      <c r="E730" s="61">
        <v>585620</v>
      </c>
      <c r="F730" s="61">
        <v>1.80023</v>
      </c>
      <c r="G730" s="61">
        <v>10542.5</v>
      </c>
      <c r="H730" s="61">
        <v>0.54</v>
      </c>
      <c r="I730" s="61">
        <v>323600025.557163</v>
      </c>
    </row>
    <row r="731" spans="1:9" x14ac:dyDescent="0.25">
      <c r="A731" s="62">
        <v>41878</v>
      </c>
      <c r="B731" s="61" t="s">
        <v>121</v>
      </c>
      <c r="C731" s="61" t="s">
        <v>122</v>
      </c>
      <c r="D731" s="61">
        <v>604995</v>
      </c>
      <c r="E731" s="61">
        <v>596162.5</v>
      </c>
      <c r="F731" s="61">
        <v>1.48156</v>
      </c>
      <c r="G731" s="61">
        <v>8832.5</v>
      </c>
      <c r="H731" s="61">
        <v>0.55000000000000004</v>
      </c>
      <c r="I731" s="61">
        <v>333234311.30850399</v>
      </c>
    </row>
    <row r="732" spans="1:9" x14ac:dyDescent="0.25">
      <c r="A732" s="62">
        <v>41879</v>
      </c>
      <c r="B732" s="61" t="s">
        <v>121</v>
      </c>
      <c r="C732" s="61" t="s">
        <v>122</v>
      </c>
      <c r="D732" s="61">
        <v>608035</v>
      </c>
      <c r="E732" s="61">
        <v>604995</v>
      </c>
      <c r="F732" s="61">
        <v>0.50248000000000004</v>
      </c>
      <c r="G732" s="61">
        <v>3040</v>
      </c>
      <c r="H732" s="61">
        <v>0.55000000000000004</v>
      </c>
      <c r="I732" s="61">
        <v>334908758.711173</v>
      </c>
    </row>
    <row r="733" spans="1:9" x14ac:dyDescent="0.25">
      <c r="A733" s="62">
        <v>41880</v>
      </c>
      <c r="B733" s="61" t="s">
        <v>121</v>
      </c>
      <c r="C733" s="61" t="s">
        <v>122</v>
      </c>
      <c r="D733" s="61">
        <v>622260</v>
      </c>
      <c r="E733" s="61">
        <v>608035</v>
      </c>
      <c r="F733" s="61">
        <v>2.3395000000000001</v>
      </c>
      <c r="G733" s="61">
        <v>14225</v>
      </c>
      <c r="H733" s="61">
        <v>0.55000000000000004</v>
      </c>
      <c r="I733" s="61">
        <v>342743960.784518</v>
      </c>
    </row>
    <row r="734" spans="1:9" x14ac:dyDescent="0.25">
      <c r="A734" s="62">
        <v>41884</v>
      </c>
      <c r="B734" s="61" t="s">
        <v>121</v>
      </c>
      <c r="C734" s="61" t="s">
        <v>122</v>
      </c>
      <c r="D734" s="61">
        <v>623335</v>
      </c>
      <c r="E734" s="61">
        <v>622260</v>
      </c>
      <c r="F734" s="61">
        <v>0.17276</v>
      </c>
      <c r="G734" s="61">
        <v>1075</v>
      </c>
      <c r="H734" s="61">
        <v>0.56000000000000005</v>
      </c>
      <c r="I734" s="61">
        <v>347076086.23118597</v>
      </c>
    </row>
    <row r="735" spans="1:9" x14ac:dyDescent="0.25">
      <c r="A735" s="62">
        <v>41885</v>
      </c>
      <c r="B735" s="61" t="s">
        <v>121</v>
      </c>
      <c r="C735" s="61" t="s">
        <v>122</v>
      </c>
      <c r="D735" s="61">
        <v>605465</v>
      </c>
      <c r="E735" s="61">
        <v>623335</v>
      </c>
      <c r="F735" s="61">
        <v>-2.8668399999999998</v>
      </c>
      <c r="G735" s="61">
        <v>-17870</v>
      </c>
      <c r="H735" s="61">
        <v>0.56000000000000005</v>
      </c>
      <c r="I735" s="61">
        <v>341969699.68983698</v>
      </c>
    </row>
    <row r="736" spans="1:9" x14ac:dyDescent="0.25">
      <c r="A736" s="62">
        <v>41886</v>
      </c>
      <c r="B736" s="61" t="s">
        <v>121</v>
      </c>
      <c r="C736" s="61" t="s">
        <v>122</v>
      </c>
      <c r="D736" s="61">
        <v>605135</v>
      </c>
      <c r="E736" s="61">
        <v>605465</v>
      </c>
      <c r="F736" s="61">
        <v>-5.45E-2</v>
      </c>
      <c r="G736" s="61">
        <v>-330</v>
      </c>
      <c r="H736" s="61">
        <v>0.57999999999999996</v>
      </c>
      <c r="I736" s="61">
        <v>353886014.01783699</v>
      </c>
    </row>
    <row r="737" spans="1:9" x14ac:dyDescent="0.25">
      <c r="A737" s="62">
        <v>41887</v>
      </c>
      <c r="B737" s="61" t="s">
        <v>121</v>
      </c>
      <c r="C737" s="61" t="s">
        <v>122</v>
      </c>
      <c r="D737" s="61">
        <v>579995</v>
      </c>
      <c r="E737" s="61">
        <v>605135</v>
      </c>
      <c r="F737" s="61">
        <v>-4.1544400000000001</v>
      </c>
      <c r="G737" s="61">
        <v>-25140</v>
      </c>
      <c r="H737" s="61">
        <v>0.57999999999999996</v>
      </c>
      <c r="I737" s="61">
        <v>339184014.64181602</v>
      </c>
    </row>
    <row r="738" spans="1:9" x14ac:dyDescent="0.25">
      <c r="A738" s="62">
        <v>41890</v>
      </c>
      <c r="B738" s="61" t="s">
        <v>121</v>
      </c>
      <c r="C738" s="61" t="s">
        <v>122</v>
      </c>
      <c r="D738" s="61">
        <v>587172.5</v>
      </c>
      <c r="E738" s="61">
        <v>579995</v>
      </c>
      <c r="F738" s="61">
        <v>1.2375100000000001</v>
      </c>
      <c r="G738" s="61">
        <v>7177.5</v>
      </c>
      <c r="H738" s="61">
        <v>0.6</v>
      </c>
      <c r="I738" s="61">
        <v>350427523.00782198</v>
      </c>
    </row>
    <row r="739" spans="1:9" x14ac:dyDescent="0.25">
      <c r="A739" s="62">
        <v>41891</v>
      </c>
      <c r="B739" s="61" t="s">
        <v>121</v>
      </c>
      <c r="C739" s="61" t="s">
        <v>122</v>
      </c>
      <c r="D739" s="61">
        <v>617662.5</v>
      </c>
      <c r="E739" s="61">
        <v>587172.5</v>
      </c>
      <c r="F739" s="61">
        <v>5.1926800000000002</v>
      </c>
      <c r="G739" s="61">
        <v>30490</v>
      </c>
      <c r="H739" s="61">
        <v>0.6</v>
      </c>
      <c r="I739" s="61">
        <v>368624109.49051398</v>
      </c>
    </row>
    <row r="740" spans="1:9" x14ac:dyDescent="0.25">
      <c r="A740" s="62">
        <v>41892</v>
      </c>
      <c r="B740" s="61" t="s">
        <v>121</v>
      </c>
      <c r="C740" s="61" t="s">
        <v>122</v>
      </c>
      <c r="D740" s="61">
        <v>611112.5</v>
      </c>
      <c r="E740" s="61">
        <v>617662.5</v>
      </c>
      <c r="F740" s="61">
        <v>-1.0604499999999999</v>
      </c>
      <c r="G740" s="61">
        <v>-6550</v>
      </c>
      <c r="H740" s="61">
        <v>0.6</v>
      </c>
      <c r="I740" s="61">
        <v>364715036.30384201</v>
      </c>
    </row>
    <row r="741" spans="1:9" x14ac:dyDescent="0.25">
      <c r="A741" s="62">
        <v>41893</v>
      </c>
      <c r="B741" s="61" t="s">
        <v>121</v>
      </c>
      <c r="C741" s="61" t="s">
        <v>122</v>
      </c>
      <c r="D741" s="61">
        <v>608337.5</v>
      </c>
      <c r="E741" s="61">
        <v>611112.5</v>
      </c>
      <c r="F741" s="61">
        <v>-0.45408999999999999</v>
      </c>
      <c r="G741" s="61">
        <v>-2775</v>
      </c>
      <c r="H741" s="61">
        <v>0.57999999999999996</v>
      </c>
      <c r="I741" s="61">
        <v>350892152.24383998</v>
      </c>
    </row>
    <row r="742" spans="1:9" x14ac:dyDescent="0.25">
      <c r="A742" s="62">
        <v>41894</v>
      </c>
      <c r="B742" s="61" t="s">
        <v>121</v>
      </c>
      <c r="C742" s="61" t="s">
        <v>122</v>
      </c>
      <c r="D742" s="61">
        <v>636337.5</v>
      </c>
      <c r="E742" s="61">
        <v>608337.5</v>
      </c>
      <c r="F742" s="61">
        <v>4.6027100000000001</v>
      </c>
      <c r="G742" s="61">
        <v>28000</v>
      </c>
      <c r="H742" s="61">
        <v>0.54</v>
      </c>
      <c r="I742" s="61">
        <v>344134544.11053002</v>
      </c>
    </row>
    <row r="743" spans="1:9" x14ac:dyDescent="0.25">
      <c r="A743" s="62">
        <v>41897</v>
      </c>
      <c r="B743" s="61" t="s">
        <v>121</v>
      </c>
      <c r="C743" s="61" t="s">
        <v>122</v>
      </c>
      <c r="D743" s="61">
        <v>670332.5</v>
      </c>
      <c r="E743" s="61">
        <v>636337.5</v>
      </c>
      <c r="F743" s="61">
        <v>5.3422900000000002</v>
      </c>
      <c r="G743" s="61">
        <v>33995</v>
      </c>
      <c r="H743" s="61">
        <v>0.53</v>
      </c>
      <c r="I743" s="61">
        <v>353134557.35189098</v>
      </c>
    </row>
    <row r="744" spans="1:9" x14ac:dyDescent="0.25">
      <c r="A744" s="62">
        <v>41898</v>
      </c>
      <c r="B744" s="61" t="s">
        <v>121</v>
      </c>
      <c r="C744" s="61" t="s">
        <v>122</v>
      </c>
      <c r="D744" s="61">
        <v>596977.5</v>
      </c>
      <c r="E744" s="61">
        <v>670332.5</v>
      </c>
      <c r="F744" s="61">
        <v>-10.94308</v>
      </c>
      <c r="G744" s="61">
        <v>-73355</v>
      </c>
      <c r="H744" s="61">
        <v>0.53</v>
      </c>
      <c r="I744" s="61">
        <v>314490771.68649697</v>
      </c>
    </row>
    <row r="745" spans="1:9" x14ac:dyDescent="0.25">
      <c r="A745" s="62">
        <v>41899</v>
      </c>
      <c r="B745" s="61" t="s">
        <v>121</v>
      </c>
      <c r="C745" s="61" t="s">
        <v>122</v>
      </c>
      <c r="D745" s="61">
        <v>584397.5</v>
      </c>
      <c r="E745" s="61">
        <v>596977.5</v>
      </c>
      <c r="F745" s="61">
        <v>-2.1072799999999998</v>
      </c>
      <c r="G745" s="61">
        <v>-12580</v>
      </c>
      <c r="H745" s="61">
        <v>0.53</v>
      </c>
      <c r="I745" s="61">
        <v>312538743.94782001</v>
      </c>
    </row>
    <row r="746" spans="1:9" x14ac:dyDescent="0.25">
      <c r="A746" s="62">
        <v>41900</v>
      </c>
      <c r="B746" s="61" t="s">
        <v>121</v>
      </c>
      <c r="C746" s="61" t="s">
        <v>122</v>
      </c>
      <c r="D746" s="61">
        <v>568132.5</v>
      </c>
      <c r="E746" s="61">
        <v>584397.5</v>
      </c>
      <c r="F746" s="61">
        <v>-2.78321</v>
      </c>
      <c r="G746" s="61">
        <v>-16265</v>
      </c>
      <c r="H746" s="61">
        <v>0.56999999999999995</v>
      </c>
      <c r="I746" s="61">
        <v>325429174.53847301</v>
      </c>
    </row>
    <row r="747" spans="1:9" x14ac:dyDescent="0.25">
      <c r="A747" s="62">
        <v>41901</v>
      </c>
      <c r="B747" s="61" t="s">
        <v>121</v>
      </c>
      <c r="C747" s="61" t="s">
        <v>122</v>
      </c>
      <c r="D747" s="61">
        <v>576517.5</v>
      </c>
      <c r="E747" s="61">
        <v>568132.5</v>
      </c>
      <c r="F747" s="61">
        <v>1.4758899999999999</v>
      </c>
      <c r="G747" s="61">
        <v>8385</v>
      </c>
      <c r="H747" s="61">
        <v>0.56000000000000005</v>
      </c>
      <c r="I747" s="61">
        <v>323313935.02248001</v>
      </c>
    </row>
    <row r="748" spans="1:9" x14ac:dyDescent="0.25">
      <c r="A748" s="62">
        <v>41904</v>
      </c>
      <c r="B748" s="61" t="s">
        <v>121</v>
      </c>
      <c r="C748" s="61" t="s">
        <v>122</v>
      </c>
      <c r="D748" s="61">
        <v>634760</v>
      </c>
      <c r="E748" s="61">
        <v>576517.5</v>
      </c>
      <c r="F748" s="61">
        <v>10.10247</v>
      </c>
      <c r="G748" s="61">
        <v>58242.5</v>
      </c>
      <c r="H748" s="61">
        <v>0.56000000000000005</v>
      </c>
      <c r="I748" s="61">
        <v>355976624.11786199</v>
      </c>
    </row>
    <row r="749" spans="1:9" x14ac:dyDescent="0.25">
      <c r="A749" s="62">
        <v>41905</v>
      </c>
      <c r="B749" s="61" t="s">
        <v>121</v>
      </c>
      <c r="C749" s="61" t="s">
        <v>122</v>
      </c>
      <c r="D749" s="61">
        <v>676477.5</v>
      </c>
      <c r="E749" s="61">
        <v>634760</v>
      </c>
      <c r="F749" s="61">
        <v>6.5721699999999998</v>
      </c>
      <c r="G749" s="61">
        <v>41717.5</v>
      </c>
      <c r="H749" s="61">
        <v>0.51</v>
      </c>
      <c r="I749" s="61">
        <v>346901089.48656303</v>
      </c>
    </row>
    <row r="750" spans="1:9" x14ac:dyDescent="0.25">
      <c r="A750" s="62">
        <v>41906</v>
      </c>
      <c r="B750" s="61" t="s">
        <v>121</v>
      </c>
      <c r="C750" s="61" t="s">
        <v>122</v>
      </c>
      <c r="D750" s="61">
        <v>614505</v>
      </c>
      <c r="E750" s="61">
        <v>676477.5</v>
      </c>
      <c r="F750" s="61">
        <v>-9.1610600000000009</v>
      </c>
      <c r="G750" s="61">
        <v>-61972.5</v>
      </c>
      <c r="H750" s="61">
        <v>0.5</v>
      </c>
      <c r="I750" s="61">
        <v>307747217.49251199</v>
      </c>
    </row>
    <row r="751" spans="1:9" x14ac:dyDescent="0.25">
      <c r="A751" s="62">
        <v>41907</v>
      </c>
      <c r="B751" s="61" t="s">
        <v>121</v>
      </c>
      <c r="C751" s="61" t="s">
        <v>122</v>
      </c>
      <c r="D751" s="61">
        <v>701720</v>
      </c>
      <c r="E751" s="61">
        <v>614505</v>
      </c>
      <c r="F751" s="61">
        <v>14.19272</v>
      </c>
      <c r="G751" s="61">
        <v>87215</v>
      </c>
      <c r="H751" s="61">
        <v>0.43</v>
      </c>
      <c r="I751" s="61">
        <v>299497651.38191801</v>
      </c>
    </row>
    <row r="752" spans="1:9" x14ac:dyDescent="0.25">
      <c r="A752" s="62">
        <v>41908</v>
      </c>
      <c r="B752" s="61" t="s">
        <v>121</v>
      </c>
      <c r="C752" s="61" t="s">
        <v>122</v>
      </c>
      <c r="D752" s="61">
        <v>666702.5</v>
      </c>
      <c r="E752" s="61">
        <v>701720</v>
      </c>
      <c r="F752" s="61">
        <v>-4.99024</v>
      </c>
      <c r="G752" s="61">
        <v>-35017.5</v>
      </c>
      <c r="H752" s="61">
        <v>0.4</v>
      </c>
      <c r="I752" s="61">
        <v>264550929.95988801</v>
      </c>
    </row>
    <row r="753" spans="1:9" x14ac:dyDescent="0.25">
      <c r="A753" s="62">
        <v>41911</v>
      </c>
      <c r="B753" s="61" t="s">
        <v>121</v>
      </c>
      <c r="C753" s="61" t="s">
        <v>122</v>
      </c>
      <c r="D753" s="61">
        <v>738297.5</v>
      </c>
      <c r="E753" s="61">
        <v>666702.5</v>
      </c>
      <c r="F753" s="61">
        <v>10.738670000000001</v>
      </c>
      <c r="G753" s="61">
        <v>71595</v>
      </c>
      <c r="H753" s="61">
        <v>0.38</v>
      </c>
      <c r="I753" s="61">
        <v>281147428.70794803</v>
      </c>
    </row>
    <row r="754" spans="1:9" x14ac:dyDescent="0.25">
      <c r="A754" s="62">
        <v>41912</v>
      </c>
      <c r="B754" s="61" t="s">
        <v>121</v>
      </c>
      <c r="C754" s="61" t="s">
        <v>122</v>
      </c>
      <c r="D754" s="61">
        <v>744407.5</v>
      </c>
      <c r="E754" s="61">
        <v>738297.5</v>
      </c>
      <c r="F754" s="61">
        <v>0.82757999999999998</v>
      </c>
      <c r="G754" s="61">
        <v>6110</v>
      </c>
      <c r="H754" s="61">
        <v>0.35</v>
      </c>
      <c r="I754" s="61">
        <v>258164292.66528699</v>
      </c>
    </row>
    <row r="755" spans="1:9" x14ac:dyDescent="0.25">
      <c r="A755" s="62">
        <v>41913</v>
      </c>
      <c r="B755" s="61" t="s">
        <v>121</v>
      </c>
      <c r="C755" s="61" t="s">
        <v>122</v>
      </c>
      <c r="D755" s="61">
        <v>791210</v>
      </c>
      <c r="E755" s="61">
        <v>744407.5</v>
      </c>
      <c r="F755" s="61">
        <v>6.28721</v>
      </c>
      <c r="G755" s="61">
        <v>46802.5</v>
      </c>
      <c r="H755" s="61">
        <v>0.35</v>
      </c>
      <c r="I755" s="61">
        <v>274395636.79799199</v>
      </c>
    </row>
    <row r="756" spans="1:9" x14ac:dyDescent="0.25">
      <c r="A756" s="62">
        <v>41914</v>
      </c>
      <c r="B756" s="61" t="s">
        <v>121</v>
      </c>
      <c r="C756" s="61" t="s">
        <v>122</v>
      </c>
      <c r="D756" s="61">
        <v>762565</v>
      </c>
      <c r="E756" s="61">
        <v>791210</v>
      </c>
      <c r="F756" s="61">
        <v>-3.6204000000000001</v>
      </c>
      <c r="G756" s="61">
        <v>-28645</v>
      </c>
      <c r="H756" s="61">
        <v>0.36</v>
      </c>
      <c r="I756" s="61">
        <v>272087055.663302</v>
      </c>
    </row>
    <row r="757" spans="1:9" x14ac:dyDescent="0.25">
      <c r="A757" s="62">
        <v>41915</v>
      </c>
      <c r="B757" s="61" t="s">
        <v>121</v>
      </c>
      <c r="C757" s="61" t="s">
        <v>122</v>
      </c>
      <c r="D757" s="61">
        <v>654332.5</v>
      </c>
      <c r="E757" s="61">
        <v>762565</v>
      </c>
      <c r="F757" s="61">
        <v>-14.19322</v>
      </c>
      <c r="G757" s="61">
        <v>-108232.5</v>
      </c>
      <c r="H757" s="61">
        <v>0.36</v>
      </c>
      <c r="I757" s="61">
        <v>238703811.285211</v>
      </c>
    </row>
    <row r="758" spans="1:9" x14ac:dyDescent="0.25">
      <c r="A758" s="62">
        <v>41918</v>
      </c>
      <c r="B758" s="61" t="s">
        <v>121</v>
      </c>
      <c r="C758" s="61" t="s">
        <v>122</v>
      </c>
      <c r="D758" s="61">
        <v>693877.5</v>
      </c>
      <c r="E758" s="61">
        <v>654332.5</v>
      </c>
      <c r="F758" s="61">
        <v>6.0435600000000003</v>
      </c>
      <c r="G758" s="61">
        <v>39545</v>
      </c>
      <c r="H758" s="61">
        <v>0.37</v>
      </c>
      <c r="I758" s="61">
        <v>257293292.64657801</v>
      </c>
    </row>
    <row r="759" spans="1:9" x14ac:dyDescent="0.25">
      <c r="A759" s="62">
        <v>41919</v>
      </c>
      <c r="B759" s="61" t="s">
        <v>121</v>
      </c>
      <c r="C759" s="61" t="s">
        <v>122</v>
      </c>
      <c r="D759" s="61">
        <v>793845</v>
      </c>
      <c r="E759" s="61">
        <v>693877.5</v>
      </c>
      <c r="F759" s="61">
        <v>14.407080000000001</v>
      </c>
      <c r="G759" s="61">
        <v>99967.5</v>
      </c>
      <c r="H759" s="61">
        <v>0.36</v>
      </c>
      <c r="I759" s="61">
        <v>289598678.14866102</v>
      </c>
    </row>
    <row r="760" spans="1:9" x14ac:dyDescent="0.25">
      <c r="A760" s="62">
        <v>41920</v>
      </c>
      <c r="B760" s="61" t="s">
        <v>121</v>
      </c>
      <c r="C760" s="61" t="s">
        <v>122</v>
      </c>
      <c r="D760" s="61">
        <v>642125</v>
      </c>
      <c r="E760" s="61">
        <v>793845</v>
      </c>
      <c r="F760" s="61">
        <v>-19.11204</v>
      </c>
      <c r="G760" s="61">
        <v>-151720</v>
      </c>
      <c r="H760" s="61">
        <v>0.36</v>
      </c>
      <c r="I760" s="61">
        <v>234250453.43386799</v>
      </c>
    </row>
    <row r="761" spans="1:9" x14ac:dyDescent="0.25">
      <c r="A761" s="62">
        <v>41921</v>
      </c>
      <c r="B761" s="61" t="s">
        <v>121</v>
      </c>
      <c r="C761" s="61" t="s">
        <v>122</v>
      </c>
      <c r="D761" s="61">
        <v>768865</v>
      </c>
      <c r="E761" s="61">
        <v>642125</v>
      </c>
      <c r="F761" s="61">
        <v>19.737590000000001</v>
      </c>
      <c r="G761" s="61">
        <v>126740</v>
      </c>
      <c r="H761" s="61">
        <v>0.34</v>
      </c>
      <c r="I761" s="61">
        <v>262033087.583307</v>
      </c>
    </row>
    <row r="762" spans="1:9" x14ac:dyDescent="0.25">
      <c r="A762" s="62">
        <v>41922</v>
      </c>
      <c r="B762" s="61" t="s">
        <v>121</v>
      </c>
      <c r="C762" s="61" t="s">
        <v>122</v>
      </c>
      <c r="D762" s="61">
        <v>945137.5</v>
      </c>
      <c r="E762" s="61">
        <v>768865</v>
      </c>
      <c r="F762" s="61">
        <v>22.92633</v>
      </c>
      <c r="G762" s="61">
        <v>176272.5</v>
      </c>
      <c r="H762" s="61">
        <v>0.31</v>
      </c>
      <c r="I762" s="61">
        <v>291863248.69745398</v>
      </c>
    </row>
    <row r="763" spans="1:9" x14ac:dyDescent="0.25">
      <c r="A763" s="62">
        <v>41925</v>
      </c>
      <c r="B763" s="61" t="s">
        <v>121</v>
      </c>
      <c r="C763" s="61" t="s">
        <v>122</v>
      </c>
      <c r="D763" s="61">
        <v>1185422.5</v>
      </c>
      <c r="E763" s="61">
        <v>945137.5</v>
      </c>
      <c r="F763" s="61">
        <v>25.423279999999998</v>
      </c>
      <c r="G763" s="61">
        <v>240285</v>
      </c>
      <c r="H763" s="61">
        <v>0.26</v>
      </c>
      <c r="I763" s="61">
        <v>311535039.14165401</v>
      </c>
    </row>
    <row r="764" spans="1:9" x14ac:dyDescent="0.25">
      <c r="A764" s="62">
        <v>41926</v>
      </c>
      <c r="B764" s="61" t="s">
        <v>121</v>
      </c>
      <c r="C764" s="61" t="s">
        <v>122</v>
      </c>
      <c r="D764" s="61">
        <v>1042720</v>
      </c>
      <c r="E764" s="61">
        <v>1185422.5</v>
      </c>
      <c r="F764" s="61">
        <v>-12.03811</v>
      </c>
      <c r="G764" s="61">
        <v>-142702.5</v>
      </c>
      <c r="H764" s="61">
        <v>0.27</v>
      </c>
      <c r="I764" s="61">
        <v>278202979.11553502</v>
      </c>
    </row>
    <row r="765" spans="1:9" x14ac:dyDescent="0.25">
      <c r="A765" s="62">
        <v>41927</v>
      </c>
      <c r="B765" s="61" t="s">
        <v>121</v>
      </c>
      <c r="C765" s="61" t="s">
        <v>122</v>
      </c>
      <c r="D765" s="61">
        <v>1302640</v>
      </c>
      <c r="E765" s="61">
        <v>1042720</v>
      </c>
      <c r="F765" s="61">
        <v>24.927109999999999</v>
      </c>
      <c r="G765" s="61">
        <v>259920</v>
      </c>
      <c r="H765" s="61">
        <v>0.2</v>
      </c>
      <c r="I765" s="61">
        <v>256366152.04375201</v>
      </c>
    </row>
    <row r="766" spans="1:9" x14ac:dyDescent="0.25">
      <c r="A766" s="62">
        <v>41928</v>
      </c>
      <c r="B766" s="61" t="s">
        <v>121</v>
      </c>
      <c r="C766" s="61" t="s">
        <v>122</v>
      </c>
      <c r="D766" s="61">
        <v>1169097.5</v>
      </c>
      <c r="E766" s="61">
        <v>1302640</v>
      </c>
      <c r="F766" s="61">
        <v>-10.25168</v>
      </c>
      <c r="G766" s="61">
        <v>-133542.5</v>
      </c>
      <c r="H766" s="61">
        <v>0.21</v>
      </c>
      <c r="I766" s="61">
        <v>244113481.428307</v>
      </c>
    </row>
    <row r="767" spans="1:9" x14ac:dyDescent="0.25">
      <c r="A767" s="62">
        <v>41929</v>
      </c>
      <c r="B767" s="61" t="s">
        <v>121</v>
      </c>
      <c r="C767" s="61" t="s">
        <v>122</v>
      </c>
      <c r="D767" s="61">
        <v>1044282.5</v>
      </c>
      <c r="E767" s="61">
        <v>1169097.5</v>
      </c>
      <c r="F767" s="61">
        <v>-10.67618</v>
      </c>
      <c r="G767" s="61">
        <v>-124815</v>
      </c>
      <c r="H767" s="61">
        <v>0.26</v>
      </c>
      <c r="I767" s="61">
        <v>268177037.03220299</v>
      </c>
    </row>
    <row r="768" spans="1:9" x14ac:dyDescent="0.25">
      <c r="A768" s="62">
        <v>41932</v>
      </c>
      <c r="B768" s="61" t="s">
        <v>121</v>
      </c>
      <c r="C768" s="61" t="s">
        <v>122</v>
      </c>
      <c r="D768" s="61">
        <v>864320</v>
      </c>
      <c r="E768" s="61">
        <v>1044282.5</v>
      </c>
      <c r="F768" s="61">
        <v>-17.23312</v>
      </c>
      <c r="G768" s="61">
        <v>-179962.5</v>
      </c>
      <c r="H768" s="61">
        <v>0.26</v>
      </c>
      <c r="I768" s="61">
        <v>223690395.22205299</v>
      </c>
    </row>
    <row r="769" spans="1:9" x14ac:dyDescent="0.25">
      <c r="A769" s="62">
        <v>41933</v>
      </c>
      <c r="B769" s="61" t="s">
        <v>121</v>
      </c>
      <c r="C769" s="61" t="s">
        <v>122</v>
      </c>
      <c r="D769" s="61">
        <v>733572.5</v>
      </c>
      <c r="E769" s="61">
        <v>864320</v>
      </c>
      <c r="F769" s="61">
        <v>-15.12721</v>
      </c>
      <c r="G769" s="61">
        <v>-130747.5</v>
      </c>
      <c r="H769" s="61">
        <v>0.3</v>
      </c>
      <c r="I769" s="61">
        <v>222129469.76794401</v>
      </c>
    </row>
    <row r="770" spans="1:9" x14ac:dyDescent="0.25">
      <c r="A770" s="62">
        <v>41934</v>
      </c>
      <c r="B770" s="61" t="s">
        <v>121</v>
      </c>
      <c r="C770" s="61" t="s">
        <v>122</v>
      </c>
      <c r="D770" s="61">
        <v>833287.5</v>
      </c>
      <c r="E770" s="61">
        <v>733572.5</v>
      </c>
      <c r="F770" s="61">
        <v>13.593070000000001</v>
      </c>
      <c r="G770" s="61">
        <v>99715</v>
      </c>
      <c r="H770" s="61">
        <v>0.32</v>
      </c>
      <c r="I770" s="61">
        <v>263989701.99069399</v>
      </c>
    </row>
    <row r="771" spans="1:9" x14ac:dyDescent="0.25">
      <c r="A771" s="62">
        <v>41935</v>
      </c>
      <c r="B771" s="61" t="s">
        <v>121</v>
      </c>
      <c r="C771" s="61" t="s">
        <v>122</v>
      </c>
      <c r="D771" s="61">
        <v>759950</v>
      </c>
      <c r="E771" s="61">
        <v>833287.5</v>
      </c>
      <c r="F771" s="61">
        <v>-8.8009799999999991</v>
      </c>
      <c r="G771" s="61">
        <v>-73337.5</v>
      </c>
      <c r="H771" s="61">
        <v>0.33</v>
      </c>
      <c r="I771" s="61">
        <v>251395310.413966</v>
      </c>
    </row>
    <row r="772" spans="1:9" x14ac:dyDescent="0.25">
      <c r="A772" s="62">
        <v>41936</v>
      </c>
      <c r="B772" s="61" t="s">
        <v>121</v>
      </c>
      <c r="C772" s="61" t="s">
        <v>122</v>
      </c>
      <c r="D772" s="61">
        <v>729947.5</v>
      </c>
      <c r="E772" s="61">
        <v>759950</v>
      </c>
      <c r="F772" s="61">
        <v>-3.9479600000000001</v>
      </c>
      <c r="G772" s="61">
        <v>-30002.5</v>
      </c>
      <c r="H772" s="61">
        <v>0.32</v>
      </c>
      <c r="I772" s="61">
        <v>232710961.401274</v>
      </c>
    </row>
    <row r="773" spans="1:9" x14ac:dyDescent="0.25">
      <c r="A773" s="62">
        <v>41939</v>
      </c>
      <c r="B773" s="61" t="s">
        <v>121</v>
      </c>
      <c r="C773" s="61" t="s">
        <v>122</v>
      </c>
      <c r="D773" s="61">
        <v>727260</v>
      </c>
      <c r="E773" s="61">
        <v>729947.5</v>
      </c>
      <c r="F773" s="61">
        <v>-0.36818000000000001</v>
      </c>
      <c r="G773" s="61">
        <v>-2687.5</v>
      </c>
      <c r="H773" s="61">
        <v>0.32</v>
      </c>
      <c r="I773" s="61">
        <v>231854172.78460601</v>
      </c>
    </row>
    <row r="774" spans="1:9" x14ac:dyDescent="0.25">
      <c r="A774" s="62">
        <v>41940</v>
      </c>
      <c r="B774" s="61" t="s">
        <v>121</v>
      </c>
      <c r="C774" s="61" t="s">
        <v>122</v>
      </c>
      <c r="D774" s="61">
        <v>624995</v>
      </c>
      <c r="E774" s="61">
        <v>727260</v>
      </c>
      <c r="F774" s="61">
        <v>-14.061680000000001</v>
      </c>
      <c r="G774" s="61">
        <v>-102265</v>
      </c>
      <c r="H774" s="61">
        <v>0.34</v>
      </c>
      <c r="I774" s="61">
        <v>211751472.64185399</v>
      </c>
    </row>
    <row r="775" spans="1:9" x14ac:dyDescent="0.25">
      <c r="A775" s="62">
        <v>41941</v>
      </c>
      <c r="B775" s="61" t="s">
        <v>121</v>
      </c>
      <c r="C775" s="61" t="s">
        <v>122</v>
      </c>
      <c r="D775" s="61">
        <v>668620</v>
      </c>
      <c r="E775" s="61">
        <v>624995</v>
      </c>
      <c r="F775" s="61">
        <v>6.9800599999999999</v>
      </c>
      <c r="G775" s="61">
        <v>43625</v>
      </c>
      <c r="H775" s="61">
        <v>0.38</v>
      </c>
      <c r="I775" s="61">
        <v>253276643.67522299</v>
      </c>
    </row>
    <row r="776" spans="1:9" x14ac:dyDescent="0.25">
      <c r="A776" s="62">
        <v>41942</v>
      </c>
      <c r="B776" s="61" t="s">
        <v>121</v>
      </c>
      <c r="C776" s="61" t="s">
        <v>122</v>
      </c>
      <c r="D776" s="61">
        <v>660107.5</v>
      </c>
      <c r="E776" s="61">
        <v>668620</v>
      </c>
      <c r="F776" s="61">
        <v>-1.2731399999999999</v>
      </c>
      <c r="G776" s="61">
        <v>-8512.5</v>
      </c>
      <c r="H776" s="61">
        <v>0.38</v>
      </c>
      <c r="I776" s="61">
        <v>250052065.54521599</v>
      </c>
    </row>
    <row r="777" spans="1:9" x14ac:dyDescent="0.25">
      <c r="A777" s="62">
        <v>41943</v>
      </c>
      <c r="B777" s="61" t="s">
        <v>121</v>
      </c>
      <c r="C777" s="61" t="s">
        <v>122</v>
      </c>
      <c r="D777" s="61">
        <v>634382.5</v>
      </c>
      <c r="E777" s="61">
        <v>660107.5</v>
      </c>
      <c r="F777" s="61">
        <v>-3.8970899999999999</v>
      </c>
      <c r="G777" s="61">
        <v>-25725</v>
      </c>
      <c r="H777" s="61">
        <v>0.42</v>
      </c>
      <c r="I777" s="61">
        <v>264413840.20519501</v>
      </c>
    </row>
    <row r="778" spans="1:9" x14ac:dyDescent="0.25">
      <c r="A778" s="62">
        <v>41946</v>
      </c>
      <c r="B778" s="61" t="s">
        <v>121</v>
      </c>
      <c r="C778" s="61" t="s">
        <v>122</v>
      </c>
      <c r="D778" s="61">
        <v>647910</v>
      </c>
      <c r="E778" s="61">
        <v>634382.5</v>
      </c>
      <c r="F778" s="61">
        <v>2.13239</v>
      </c>
      <c r="G778" s="61">
        <v>13527.5</v>
      </c>
      <c r="H778" s="61">
        <v>0.46</v>
      </c>
      <c r="I778" s="61">
        <v>297264390.74453902</v>
      </c>
    </row>
    <row r="779" spans="1:9" x14ac:dyDescent="0.25">
      <c r="A779" s="62">
        <v>41947</v>
      </c>
      <c r="B779" s="61" t="s">
        <v>121</v>
      </c>
      <c r="C779" s="61" t="s">
        <v>122</v>
      </c>
      <c r="D779" s="61">
        <v>643512.5</v>
      </c>
      <c r="E779" s="61">
        <v>647910</v>
      </c>
      <c r="F779" s="61">
        <v>-0.67871999999999999</v>
      </c>
      <c r="G779" s="61">
        <v>-4397.5</v>
      </c>
      <c r="H779" s="61">
        <v>0.5</v>
      </c>
      <c r="I779" s="61">
        <v>322274320.46386898</v>
      </c>
    </row>
    <row r="780" spans="1:9" x14ac:dyDescent="0.25">
      <c r="A780" s="62">
        <v>41948</v>
      </c>
      <c r="B780" s="61" t="s">
        <v>121</v>
      </c>
      <c r="C780" s="61" t="s">
        <v>122</v>
      </c>
      <c r="D780" s="61">
        <v>607372.5</v>
      </c>
      <c r="E780" s="61">
        <v>643512.5</v>
      </c>
      <c r="F780" s="61">
        <v>-5.6160500000000004</v>
      </c>
      <c r="G780" s="61">
        <v>-36140</v>
      </c>
      <c r="H780" s="61">
        <v>0.52</v>
      </c>
      <c r="I780" s="61">
        <v>316322675.35450602</v>
      </c>
    </row>
    <row r="781" spans="1:9" x14ac:dyDescent="0.25">
      <c r="A781" s="62">
        <v>41949</v>
      </c>
      <c r="B781" s="61" t="s">
        <v>121</v>
      </c>
      <c r="C781" s="61" t="s">
        <v>122</v>
      </c>
      <c r="D781" s="61">
        <v>574000</v>
      </c>
      <c r="E781" s="61">
        <v>607372.5</v>
      </c>
      <c r="F781" s="61">
        <v>-5.4945700000000004</v>
      </c>
      <c r="G781" s="61">
        <v>-33372.5</v>
      </c>
      <c r="H781" s="61">
        <v>0.54</v>
      </c>
      <c r="I781" s="61">
        <v>308126108.26714498</v>
      </c>
    </row>
    <row r="782" spans="1:9" x14ac:dyDescent="0.25">
      <c r="A782" s="62">
        <v>41950</v>
      </c>
      <c r="B782" s="61" t="s">
        <v>121</v>
      </c>
      <c r="C782" s="61" t="s">
        <v>122</v>
      </c>
      <c r="D782" s="61">
        <v>573180</v>
      </c>
      <c r="E782" s="61">
        <v>574000</v>
      </c>
      <c r="F782" s="61">
        <v>-0.14285999999999999</v>
      </c>
      <c r="G782" s="61">
        <v>-820</v>
      </c>
      <c r="H782" s="61">
        <v>0.55000000000000004</v>
      </c>
      <c r="I782" s="61">
        <v>314564088.112477</v>
      </c>
    </row>
    <row r="783" spans="1:9" x14ac:dyDescent="0.25">
      <c r="A783" s="62">
        <v>41953</v>
      </c>
      <c r="B783" s="61" t="s">
        <v>121</v>
      </c>
      <c r="C783" s="61" t="s">
        <v>122</v>
      </c>
      <c r="D783" s="61">
        <v>525235</v>
      </c>
      <c r="E783" s="61">
        <v>573180</v>
      </c>
      <c r="F783" s="61">
        <v>-8.3647399999999994</v>
      </c>
      <c r="G783" s="61">
        <v>-47945</v>
      </c>
      <c r="H783" s="61">
        <v>0.64</v>
      </c>
      <c r="I783" s="61">
        <v>335522779.19110399</v>
      </c>
    </row>
    <row r="784" spans="1:9" x14ac:dyDescent="0.25">
      <c r="A784" s="62">
        <v>41954</v>
      </c>
      <c r="B784" s="61" t="s">
        <v>121</v>
      </c>
      <c r="C784" s="61" t="s">
        <v>122</v>
      </c>
      <c r="D784" s="61">
        <v>522350</v>
      </c>
      <c r="E784" s="61">
        <v>525235</v>
      </c>
      <c r="F784" s="61">
        <v>-0.54927999999999999</v>
      </c>
      <c r="G784" s="61">
        <v>-2885</v>
      </c>
      <c r="H784" s="61">
        <v>0.71</v>
      </c>
      <c r="I784" s="61">
        <v>369199626.57376802</v>
      </c>
    </row>
    <row r="785" spans="1:9" x14ac:dyDescent="0.25">
      <c r="A785" s="62">
        <v>41955</v>
      </c>
      <c r="B785" s="61" t="s">
        <v>121</v>
      </c>
      <c r="C785" s="61" t="s">
        <v>122</v>
      </c>
      <c r="D785" s="61">
        <v>546507.5</v>
      </c>
      <c r="E785" s="61">
        <v>522350</v>
      </c>
      <c r="F785" s="61">
        <v>4.6247699999999998</v>
      </c>
      <c r="G785" s="61">
        <v>24157.5</v>
      </c>
      <c r="H785" s="61">
        <v>0.71</v>
      </c>
      <c r="I785" s="61">
        <v>386274269.97178799</v>
      </c>
    </row>
    <row r="786" spans="1:9" x14ac:dyDescent="0.25">
      <c r="A786" s="62">
        <v>41956</v>
      </c>
      <c r="B786" s="61" t="s">
        <v>121</v>
      </c>
      <c r="C786" s="61" t="s">
        <v>122</v>
      </c>
      <c r="D786" s="61">
        <v>571195</v>
      </c>
      <c r="E786" s="61">
        <v>546507.5</v>
      </c>
      <c r="F786" s="61">
        <v>4.5173199999999998</v>
      </c>
      <c r="G786" s="61">
        <v>24687.5</v>
      </c>
      <c r="H786" s="61">
        <v>0.71</v>
      </c>
      <c r="I786" s="61">
        <v>403723520.05514199</v>
      </c>
    </row>
    <row r="787" spans="1:9" x14ac:dyDescent="0.25">
      <c r="A787" s="62">
        <v>41957</v>
      </c>
      <c r="B787" s="61" t="s">
        <v>121</v>
      </c>
      <c r="C787" s="61" t="s">
        <v>122</v>
      </c>
      <c r="D787" s="61">
        <v>551570</v>
      </c>
      <c r="E787" s="61">
        <v>571195</v>
      </c>
      <c r="F787" s="61">
        <v>-3.4357799999999998</v>
      </c>
      <c r="G787" s="61">
        <v>-19625</v>
      </c>
      <c r="H787" s="61">
        <v>0.73</v>
      </c>
      <c r="I787" s="61">
        <v>405296430.62179202</v>
      </c>
    </row>
    <row r="788" spans="1:9" x14ac:dyDescent="0.25">
      <c r="A788" s="62">
        <v>41960</v>
      </c>
      <c r="B788" s="61" t="s">
        <v>121</v>
      </c>
      <c r="C788" s="61" t="s">
        <v>122</v>
      </c>
      <c r="D788" s="61">
        <v>554730</v>
      </c>
      <c r="E788" s="61">
        <v>551570</v>
      </c>
      <c r="F788" s="61">
        <v>0.57291000000000003</v>
      </c>
      <c r="G788" s="61">
        <v>3160</v>
      </c>
      <c r="H788" s="61">
        <v>0.75</v>
      </c>
      <c r="I788" s="61">
        <v>416494094.63246202</v>
      </c>
    </row>
    <row r="789" spans="1:9" x14ac:dyDescent="0.25">
      <c r="A789" s="62">
        <v>41961</v>
      </c>
      <c r="B789" s="61" t="s">
        <v>121</v>
      </c>
      <c r="C789" s="61" t="s">
        <v>122</v>
      </c>
      <c r="D789" s="61">
        <v>549985</v>
      </c>
      <c r="E789" s="61">
        <v>554730</v>
      </c>
      <c r="F789" s="61">
        <v>-0.85536999999999996</v>
      </c>
      <c r="G789" s="61">
        <v>-4745</v>
      </c>
      <c r="H789" s="61">
        <v>0.82</v>
      </c>
      <c r="I789" s="61">
        <v>452530444.591124</v>
      </c>
    </row>
    <row r="790" spans="1:9" x14ac:dyDescent="0.25">
      <c r="A790" s="62">
        <v>41962</v>
      </c>
      <c r="B790" s="61" t="s">
        <v>121</v>
      </c>
      <c r="C790" s="61" t="s">
        <v>122</v>
      </c>
      <c r="D790" s="61">
        <v>564412.5</v>
      </c>
      <c r="E790" s="61">
        <v>549985</v>
      </c>
      <c r="F790" s="61">
        <v>2.6232500000000001</v>
      </c>
      <c r="G790" s="61">
        <v>14427.5</v>
      </c>
      <c r="H790" s="61">
        <v>0.8</v>
      </c>
      <c r="I790" s="61">
        <v>450855564.69046998</v>
      </c>
    </row>
    <row r="791" spans="1:9" x14ac:dyDescent="0.25">
      <c r="A791" s="62">
        <v>41963</v>
      </c>
      <c r="B791" s="61" t="s">
        <v>121</v>
      </c>
      <c r="C791" s="61" t="s">
        <v>122</v>
      </c>
      <c r="D791" s="61">
        <v>539477.5</v>
      </c>
      <c r="E791" s="61">
        <v>564412.5</v>
      </c>
      <c r="F791" s="61">
        <v>-4.4178699999999997</v>
      </c>
      <c r="G791" s="61">
        <v>-24935</v>
      </c>
      <c r="H791" s="61">
        <v>0.79</v>
      </c>
      <c r="I791" s="61">
        <v>425542585.35311598</v>
      </c>
    </row>
    <row r="792" spans="1:9" x14ac:dyDescent="0.25">
      <c r="A792" s="62">
        <v>41964</v>
      </c>
      <c r="B792" s="61" t="s">
        <v>121</v>
      </c>
      <c r="C792" s="61" t="s">
        <v>122</v>
      </c>
      <c r="D792" s="61">
        <v>526602.5</v>
      </c>
      <c r="E792" s="61">
        <v>539477.5</v>
      </c>
      <c r="F792" s="61">
        <v>-2.3865699999999999</v>
      </c>
      <c r="G792" s="61">
        <v>-12875</v>
      </c>
      <c r="H792" s="61">
        <v>0.8</v>
      </c>
      <c r="I792" s="61">
        <v>420652745.11977202</v>
      </c>
    </row>
    <row r="793" spans="1:9" x14ac:dyDescent="0.25">
      <c r="A793" s="62">
        <v>41967</v>
      </c>
      <c r="B793" s="61" t="s">
        <v>121</v>
      </c>
      <c r="C793" s="61" t="s">
        <v>122</v>
      </c>
      <c r="D793" s="61">
        <v>500820</v>
      </c>
      <c r="E793" s="61">
        <v>526602.5</v>
      </c>
      <c r="F793" s="61">
        <v>-4.8960100000000004</v>
      </c>
      <c r="G793" s="61">
        <v>-25782.5</v>
      </c>
      <c r="H793" s="61">
        <v>0.82</v>
      </c>
      <c r="I793" s="61">
        <v>412077233.48841703</v>
      </c>
    </row>
    <row r="794" spans="1:9" x14ac:dyDescent="0.25">
      <c r="A794" s="62">
        <v>41968</v>
      </c>
      <c r="B794" s="61" t="s">
        <v>121</v>
      </c>
      <c r="C794" s="61" t="s">
        <v>122</v>
      </c>
      <c r="D794" s="61">
        <v>494690</v>
      </c>
      <c r="E794" s="61">
        <v>500820</v>
      </c>
      <c r="F794" s="61">
        <v>-1.2239899999999999</v>
      </c>
      <c r="G794" s="61">
        <v>-6130</v>
      </c>
      <c r="H794" s="61">
        <v>0.86</v>
      </c>
      <c r="I794" s="61">
        <v>424842278.42974502</v>
      </c>
    </row>
    <row r="795" spans="1:9" x14ac:dyDescent="0.25">
      <c r="A795" s="62">
        <v>41969</v>
      </c>
      <c r="B795" s="61" t="s">
        <v>121</v>
      </c>
      <c r="C795" s="61" t="s">
        <v>122</v>
      </c>
      <c r="D795" s="61">
        <v>479732.5</v>
      </c>
      <c r="E795" s="61">
        <v>494690</v>
      </c>
      <c r="F795" s="61">
        <v>-3.0236100000000001</v>
      </c>
      <c r="G795" s="61">
        <v>-14957.5</v>
      </c>
      <c r="H795" s="61">
        <v>0.89</v>
      </c>
      <c r="I795" s="61">
        <v>425429211.64506602</v>
      </c>
    </row>
    <row r="796" spans="1:9" x14ac:dyDescent="0.25">
      <c r="A796" s="62">
        <v>41971</v>
      </c>
      <c r="B796" s="61" t="s">
        <v>121</v>
      </c>
      <c r="C796" s="61" t="s">
        <v>122</v>
      </c>
      <c r="D796" s="61">
        <v>514990</v>
      </c>
      <c r="E796" s="61">
        <v>479732.5</v>
      </c>
      <c r="F796" s="61">
        <v>7.3494099999999998</v>
      </c>
      <c r="G796" s="61">
        <v>35257.5</v>
      </c>
      <c r="H796" s="61">
        <v>0.89</v>
      </c>
      <c r="I796" s="61">
        <v>456695741.283095</v>
      </c>
    </row>
    <row r="797" spans="1:9" x14ac:dyDescent="0.25">
      <c r="A797" s="62">
        <v>41974</v>
      </c>
      <c r="B797" s="61" t="s">
        <v>121</v>
      </c>
      <c r="C797" s="61" t="s">
        <v>122</v>
      </c>
      <c r="D797" s="61">
        <v>564357.5</v>
      </c>
      <c r="E797" s="61">
        <v>514990</v>
      </c>
      <c r="F797" s="61">
        <v>9.5861099999999997</v>
      </c>
      <c r="G797" s="61">
        <v>49367.5</v>
      </c>
      <c r="H797" s="61">
        <v>0.87</v>
      </c>
      <c r="I797" s="61">
        <v>493702800.41180301</v>
      </c>
    </row>
    <row r="798" spans="1:9" x14ac:dyDescent="0.25">
      <c r="A798" s="62">
        <v>41975</v>
      </c>
      <c r="B798" s="61" t="s">
        <v>121</v>
      </c>
      <c r="C798" s="61" t="s">
        <v>122</v>
      </c>
      <c r="D798" s="61">
        <v>476795</v>
      </c>
      <c r="E798" s="61">
        <v>564357.5</v>
      </c>
      <c r="F798" s="61">
        <v>-15.51543</v>
      </c>
      <c r="G798" s="61">
        <v>-87562.5</v>
      </c>
      <c r="H798" s="61">
        <v>0.89</v>
      </c>
      <c r="I798" s="61">
        <v>423777811.76173002</v>
      </c>
    </row>
    <row r="799" spans="1:9" x14ac:dyDescent="0.25">
      <c r="A799" s="62">
        <v>41976</v>
      </c>
      <c r="B799" s="61" t="s">
        <v>121</v>
      </c>
      <c r="C799" s="61" t="s">
        <v>122</v>
      </c>
      <c r="D799" s="61">
        <v>479617.5</v>
      </c>
      <c r="E799" s="61">
        <v>476795</v>
      </c>
      <c r="F799" s="61">
        <v>0.59197</v>
      </c>
      <c r="G799" s="61">
        <v>2822.5</v>
      </c>
      <c r="H799" s="61">
        <v>0.91</v>
      </c>
      <c r="I799" s="61">
        <v>437797284.06239903</v>
      </c>
    </row>
    <row r="800" spans="1:9" x14ac:dyDescent="0.25">
      <c r="A800" s="62">
        <v>41977</v>
      </c>
      <c r="B800" s="61" t="s">
        <v>121</v>
      </c>
      <c r="C800" s="61" t="s">
        <v>122</v>
      </c>
      <c r="D800" s="61">
        <v>463762.5</v>
      </c>
      <c r="E800" s="61">
        <v>479617.5</v>
      </c>
      <c r="F800" s="61">
        <v>-3.3057599999999998</v>
      </c>
      <c r="G800" s="61">
        <v>-15855</v>
      </c>
      <c r="H800" s="61">
        <v>0.91</v>
      </c>
      <c r="I800" s="61">
        <v>423324759.73038602</v>
      </c>
    </row>
    <row r="801" spans="1:9" x14ac:dyDescent="0.25">
      <c r="A801" s="62">
        <v>41978</v>
      </c>
      <c r="B801" s="61" t="s">
        <v>121</v>
      </c>
      <c r="C801" s="61" t="s">
        <v>122</v>
      </c>
      <c r="D801" s="61">
        <v>450835</v>
      </c>
      <c r="E801" s="61">
        <v>463762.5</v>
      </c>
      <c r="F801" s="61">
        <v>-2.7875299999999998</v>
      </c>
      <c r="G801" s="61">
        <v>-12927.5</v>
      </c>
      <c r="H801" s="61">
        <v>0.93</v>
      </c>
      <c r="I801" s="61">
        <v>421442842.23104203</v>
      </c>
    </row>
    <row r="802" spans="1:9" x14ac:dyDescent="0.25">
      <c r="A802" s="62">
        <v>41981</v>
      </c>
      <c r="B802" s="61" t="s">
        <v>121</v>
      </c>
      <c r="C802" s="61" t="s">
        <v>122</v>
      </c>
      <c r="D802" s="61">
        <v>506482.5</v>
      </c>
      <c r="E802" s="61">
        <v>450835</v>
      </c>
      <c r="F802" s="61">
        <v>12.343209999999999</v>
      </c>
      <c r="G802" s="61">
        <v>55647.5</v>
      </c>
      <c r="H802" s="61">
        <v>0.95</v>
      </c>
      <c r="I802" s="61">
        <v>479540197.17842197</v>
      </c>
    </row>
    <row r="803" spans="1:9" x14ac:dyDescent="0.25">
      <c r="A803" s="62">
        <v>41982</v>
      </c>
      <c r="B803" s="61" t="s">
        <v>121</v>
      </c>
      <c r="C803" s="61" t="s">
        <v>122</v>
      </c>
      <c r="D803" s="61">
        <v>510617.5</v>
      </c>
      <c r="E803" s="61">
        <v>506482.5</v>
      </c>
      <c r="F803" s="61">
        <v>0.81642000000000003</v>
      </c>
      <c r="G803" s="61">
        <v>4135</v>
      </c>
      <c r="H803" s="61">
        <v>0.92</v>
      </c>
      <c r="I803" s="61">
        <v>469157946.12909198</v>
      </c>
    </row>
    <row r="804" spans="1:9" x14ac:dyDescent="0.25">
      <c r="A804" s="62">
        <v>41983</v>
      </c>
      <c r="B804" s="61" t="s">
        <v>121</v>
      </c>
      <c r="C804" s="61" t="s">
        <v>122</v>
      </c>
      <c r="D804" s="61">
        <v>629242.5</v>
      </c>
      <c r="E804" s="61">
        <v>510617.5</v>
      </c>
      <c r="F804" s="61">
        <v>23.231680000000001</v>
      </c>
      <c r="G804" s="61">
        <v>118625</v>
      </c>
      <c r="H804" s="61">
        <v>0.83</v>
      </c>
      <c r="I804" s="61">
        <v>524036342.16252398</v>
      </c>
    </row>
    <row r="805" spans="1:9" x14ac:dyDescent="0.25">
      <c r="A805" s="62">
        <v>41984</v>
      </c>
      <c r="B805" s="61" t="s">
        <v>121</v>
      </c>
      <c r="C805" s="61" t="s">
        <v>122</v>
      </c>
      <c r="D805" s="61">
        <v>733535</v>
      </c>
      <c r="E805" s="61">
        <v>629242.5</v>
      </c>
      <c r="F805" s="61">
        <v>16.574290000000001</v>
      </c>
      <c r="G805" s="61">
        <v>104292.5</v>
      </c>
      <c r="H805" s="61">
        <v>0.79</v>
      </c>
      <c r="I805" s="61">
        <v>578616124.57794404</v>
      </c>
    </row>
    <row r="806" spans="1:9" x14ac:dyDescent="0.25">
      <c r="A806" s="62">
        <v>41985</v>
      </c>
      <c r="B806" s="61" t="s">
        <v>121</v>
      </c>
      <c r="C806" s="61" t="s">
        <v>122</v>
      </c>
      <c r="D806" s="61">
        <v>739537.5</v>
      </c>
      <c r="E806" s="61">
        <v>733535</v>
      </c>
      <c r="F806" s="61">
        <v>0.81830000000000003</v>
      </c>
      <c r="G806" s="61">
        <v>6002.5</v>
      </c>
      <c r="H806" s="61">
        <v>0.68</v>
      </c>
      <c r="I806" s="61">
        <v>500522726.99061602</v>
      </c>
    </row>
    <row r="807" spans="1:9" x14ac:dyDescent="0.25">
      <c r="A807" s="62">
        <v>41988</v>
      </c>
      <c r="B807" s="61" t="s">
        <v>121</v>
      </c>
      <c r="C807" s="61" t="s">
        <v>122</v>
      </c>
      <c r="D807" s="61">
        <v>711932.5</v>
      </c>
      <c r="E807" s="61">
        <v>739537.5</v>
      </c>
      <c r="F807" s="61">
        <v>-3.7327400000000002</v>
      </c>
      <c r="G807" s="61">
        <v>-27605</v>
      </c>
      <c r="H807" s="61">
        <v>0.6</v>
      </c>
      <c r="I807" s="61">
        <v>430580383.12525898</v>
      </c>
    </row>
    <row r="808" spans="1:9" x14ac:dyDescent="0.25">
      <c r="A808" s="62">
        <v>41989</v>
      </c>
      <c r="B808" s="61" t="s">
        <v>121</v>
      </c>
      <c r="C808" s="61" t="s">
        <v>122</v>
      </c>
      <c r="D808" s="61">
        <v>822892.5</v>
      </c>
      <c r="E808" s="61">
        <v>711932.5</v>
      </c>
      <c r="F808" s="61">
        <v>15.585750000000001</v>
      </c>
      <c r="G808" s="61">
        <v>110960</v>
      </c>
      <c r="H808" s="61">
        <v>0.49</v>
      </c>
      <c r="I808" s="61">
        <v>400588238.322685</v>
      </c>
    </row>
    <row r="809" spans="1:9" x14ac:dyDescent="0.25">
      <c r="A809" s="62">
        <v>41990</v>
      </c>
      <c r="B809" s="61" t="s">
        <v>121</v>
      </c>
      <c r="C809" s="61" t="s">
        <v>122</v>
      </c>
      <c r="D809" s="61">
        <v>622260</v>
      </c>
      <c r="E809" s="61">
        <v>822892.5</v>
      </c>
      <c r="F809" s="61">
        <v>-24.38137</v>
      </c>
      <c r="G809" s="61">
        <v>-200632.5</v>
      </c>
      <c r="H809" s="61">
        <v>0.43</v>
      </c>
      <c r="I809" s="61">
        <v>268072760.784518</v>
      </c>
    </row>
    <row r="810" spans="1:9" x14ac:dyDescent="0.25">
      <c r="A810" s="62">
        <v>41991</v>
      </c>
      <c r="B810" s="61" t="s">
        <v>121</v>
      </c>
      <c r="C810" s="61" t="s">
        <v>122</v>
      </c>
      <c r="D810" s="61">
        <v>589985</v>
      </c>
      <c r="E810" s="61">
        <v>622260</v>
      </c>
      <c r="F810" s="61">
        <v>-5.1867400000000004</v>
      </c>
      <c r="G810" s="61">
        <v>-32275</v>
      </c>
      <c r="H810" s="61">
        <v>0.47</v>
      </c>
      <c r="I810" s="61">
        <v>277767927.257824</v>
      </c>
    </row>
    <row r="811" spans="1:9" x14ac:dyDescent="0.25">
      <c r="A811" s="62">
        <v>41992</v>
      </c>
      <c r="B811" s="61" t="s">
        <v>121</v>
      </c>
      <c r="C811" s="61" t="s">
        <v>122</v>
      </c>
      <c r="D811" s="61">
        <v>546697.5</v>
      </c>
      <c r="E811" s="61">
        <v>589985</v>
      </c>
      <c r="F811" s="61">
        <v>-7.3370499999999996</v>
      </c>
      <c r="G811" s="61">
        <v>-43287.5</v>
      </c>
      <c r="H811" s="61">
        <v>0.47</v>
      </c>
      <c r="I811" s="61">
        <v>257387952.93445501</v>
      </c>
    </row>
    <row r="812" spans="1:9" x14ac:dyDescent="0.25">
      <c r="A812" s="62">
        <v>41995</v>
      </c>
      <c r="B812" s="61" t="s">
        <v>121</v>
      </c>
      <c r="C812" s="61" t="s">
        <v>122</v>
      </c>
      <c r="D812" s="61">
        <v>538012.5</v>
      </c>
      <c r="E812" s="61">
        <v>546697.5</v>
      </c>
      <c r="F812" s="61">
        <v>-1.58863</v>
      </c>
      <c r="G812" s="61">
        <v>-8685</v>
      </c>
      <c r="H812" s="61">
        <v>0.48</v>
      </c>
      <c r="I812" s="61">
        <v>257603110.930448</v>
      </c>
    </row>
    <row r="813" spans="1:9" x14ac:dyDescent="0.25">
      <c r="A813" s="62">
        <v>41996</v>
      </c>
      <c r="B813" s="61" t="s">
        <v>121</v>
      </c>
      <c r="C813" s="61" t="s">
        <v>122</v>
      </c>
      <c r="D813" s="61">
        <v>507725</v>
      </c>
      <c r="E813" s="61">
        <v>538012.5</v>
      </c>
      <c r="F813" s="61">
        <v>-5.6295200000000003</v>
      </c>
      <c r="G813" s="61">
        <v>-30287.5</v>
      </c>
      <c r="H813" s="61">
        <v>0.5</v>
      </c>
      <c r="I813" s="61">
        <v>254271252.47375599</v>
      </c>
    </row>
    <row r="814" spans="1:9" x14ac:dyDescent="0.25">
      <c r="A814" s="62">
        <v>41997</v>
      </c>
      <c r="B814" s="61" t="s">
        <v>121</v>
      </c>
      <c r="C814" s="61" t="s">
        <v>122</v>
      </c>
      <c r="D814" s="61">
        <v>525197.5</v>
      </c>
      <c r="E814" s="61">
        <v>507725</v>
      </c>
      <c r="F814" s="61">
        <v>3.4413299999999998</v>
      </c>
      <c r="G814" s="61">
        <v>17472.5</v>
      </c>
      <c r="H814" s="61">
        <v>0.52</v>
      </c>
      <c r="I814" s="61">
        <v>275626309.001104</v>
      </c>
    </row>
    <row r="815" spans="1:9" x14ac:dyDescent="0.25">
      <c r="A815" s="62">
        <v>41999</v>
      </c>
      <c r="B815" s="61" t="s">
        <v>121</v>
      </c>
      <c r="C815" s="61" t="s">
        <v>122</v>
      </c>
      <c r="D815" s="61">
        <v>499670</v>
      </c>
      <c r="E815" s="61">
        <v>525197.5</v>
      </c>
      <c r="F815" s="61">
        <v>-4.8605499999999999</v>
      </c>
      <c r="G815" s="61">
        <v>-25527.5</v>
      </c>
      <c r="H815" s="61">
        <v>0.53</v>
      </c>
      <c r="I815" s="61">
        <v>267226047.66174901</v>
      </c>
    </row>
    <row r="816" spans="1:9" x14ac:dyDescent="0.25">
      <c r="A816" s="62">
        <v>42002</v>
      </c>
      <c r="B816" s="61" t="s">
        <v>121</v>
      </c>
      <c r="C816" s="61" t="s">
        <v>122</v>
      </c>
      <c r="D816" s="61">
        <v>514170</v>
      </c>
      <c r="E816" s="61">
        <v>499670</v>
      </c>
      <c r="F816" s="61">
        <v>2.9019200000000001</v>
      </c>
      <c r="G816" s="61">
        <v>14500</v>
      </c>
      <c r="H816" s="61">
        <v>0.53</v>
      </c>
      <c r="I816" s="61">
        <v>274980721.12842798</v>
      </c>
    </row>
    <row r="817" spans="1:9" x14ac:dyDescent="0.25">
      <c r="A817" s="62">
        <v>42003</v>
      </c>
      <c r="B817" s="61" t="s">
        <v>121</v>
      </c>
      <c r="C817" s="61" t="s">
        <v>122</v>
      </c>
      <c r="D817" s="61">
        <v>535062.5</v>
      </c>
      <c r="E817" s="61">
        <v>514170</v>
      </c>
      <c r="F817" s="61">
        <v>4.0633400000000002</v>
      </c>
      <c r="G817" s="61">
        <v>20892.5</v>
      </c>
      <c r="H817" s="61">
        <v>0.55000000000000004</v>
      </c>
      <c r="I817" s="61">
        <v>294715135.98377901</v>
      </c>
    </row>
    <row r="818" spans="1:9" x14ac:dyDescent="0.25">
      <c r="A818" s="62">
        <v>42004</v>
      </c>
      <c r="B818" s="61" t="s">
        <v>121</v>
      </c>
      <c r="C818" s="61" t="s">
        <v>122</v>
      </c>
      <c r="D818" s="61">
        <v>627335</v>
      </c>
      <c r="E818" s="61">
        <v>535062.5</v>
      </c>
      <c r="F818" s="61">
        <v>17.245180000000001</v>
      </c>
      <c r="G818" s="61">
        <v>92272.5</v>
      </c>
      <c r="H818" s="61">
        <v>0.56000000000000005</v>
      </c>
      <c r="I818" s="61">
        <v>351812646.49785602</v>
      </c>
    </row>
    <row r="819" spans="1:9" x14ac:dyDescent="0.25">
      <c r="A819" s="62">
        <v>42006</v>
      </c>
      <c r="B819" s="61" t="s">
        <v>121</v>
      </c>
      <c r="C819" s="61" t="s">
        <v>122</v>
      </c>
      <c r="D819" s="61">
        <v>619745</v>
      </c>
      <c r="E819" s="61">
        <v>627335</v>
      </c>
      <c r="F819" s="61">
        <v>-1.2098800000000001</v>
      </c>
      <c r="G819" s="61">
        <v>-7590</v>
      </c>
      <c r="H819" s="61">
        <v>0.53</v>
      </c>
      <c r="I819" s="61">
        <v>326484806.04184902</v>
      </c>
    </row>
    <row r="820" spans="1:9" x14ac:dyDescent="0.25">
      <c r="A820" s="62">
        <v>42009</v>
      </c>
      <c r="B820" s="61" t="s">
        <v>121</v>
      </c>
      <c r="C820" s="61" t="s">
        <v>122</v>
      </c>
      <c r="D820" s="61">
        <v>697887.5</v>
      </c>
      <c r="E820" s="61">
        <v>619745</v>
      </c>
      <c r="F820" s="61">
        <v>12.60881</v>
      </c>
      <c r="G820" s="61">
        <v>78142.5</v>
      </c>
      <c r="H820" s="61">
        <v>0.5</v>
      </c>
      <c r="I820" s="61">
        <v>350901370.96391398</v>
      </c>
    </row>
    <row r="821" spans="1:9" x14ac:dyDescent="0.25">
      <c r="A821" s="62">
        <v>42010</v>
      </c>
      <c r="B821" s="61" t="s">
        <v>121</v>
      </c>
      <c r="C821" s="61" t="s">
        <v>122</v>
      </c>
      <c r="D821" s="61">
        <v>741512.5</v>
      </c>
      <c r="E821" s="61">
        <v>697887.5</v>
      </c>
      <c r="F821" s="61">
        <v>6.25101</v>
      </c>
      <c r="G821" s="61">
        <v>43625</v>
      </c>
      <c r="H821" s="61">
        <v>0.46</v>
      </c>
      <c r="I821" s="61">
        <v>341692716.997284</v>
      </c>
    </row>
    <row r="822" spans="1:9" x14ac:dyDescent="0.25">
      <c r="A822" s="62">
        <v>42011</v>
      </c>
      <c r="B822" s="61" t="s">
        <v>121</v>
      </c>
      <c r="C822" s="61" t="s">
        <v>122</v>
      </c>
      <c r="D822" s="61">
        <v>667755</v>
      </c>
      <c r="E822" s="61">
        <v>741512.5</v>
      </c>
      <c r="F822" s="61">
        <v>-9.9468999999999994</v>
      </c>
      <c r="G822" s="61">
        <v>-73757.5</v>
      </c>
      <c r="H822" s="61">
        <v>0.46</v>
      </c>
      <c r="I822" s="61">
        <v>307704887.29255599</v>
      </c>
    </row>
    <row r="823" spans="1:9" x14ac:dyDescent="0.25">
      <c r="A823" s="62">
        <v>42012</v>
      </c>
      <c r="B823" s="61" t="s">
        <v>121</v>
      </c>
      <c r="C823" s="61" t="s">
        <v>122</v>
      </c>
      <c r="D823" s="61">
        <v>594182.5</v>
      </c>
      <c r="E823" s="61">
        <v>667755</v>
      </c>
      <c r="F823" s="61">
        <v>-11.01789</v>
      </c>
      <c r="G823" s="61">
        <v>-73572.5</v>
      </c>
      <c r="H823" s="61">
        <v>0.5</v>
      </c>
      <c r="I823" s="61">
        <v>295192876.52516103</v>
      </c>
    </row>
    <row r="824" spans="1:9" x14ac:dyDescent="0.25">
      <c r="A824" s="62">
        <v>42013</v>
      </c>
      <c r="B824" s="61" t="s">
        <v>121</v>
      </c>
      <c r="C824" s="61" t="s">
        <v>122</v>
      </c>
      <c r="D824" s="61">
        <v>655455</v>
      </c>
      <c r="E824" s="61">
        <v>594182.5</v>
      </c>
      <c r="F824" s="61">
        <v>10.31207</v>
      </c>
      <c r="G824" s="61">
        <v>61272.5</v>
      </c>
      <c r="H824" s="61">
        <v>0.5</v>
      </c>
      <c r="I824" s="61">
        <v>325633364.97254598</v>
      </c>
    </row>
    <row r="825" spans="1:9" x14ac:dyDescent="0.25">
      <c r="A825" s="62">
        <v>42016</v>
      </c>
      <c r="B825" s="61" t="s">
        <v>121</v>
      </c>
      <c r="C825" s="61" t="s">
        <v>122</v>
      </c>
      <c r="D825" s="61">
        <v>709232.5</v>
      </c>
      <c r="E825" s="61">
        <v>655455</v>
      </c>
      <c r="F825" s="61">
        <v>8.2046100000000006</v>
      </c>
      <c r="G825" s="61">
        <v>53777.5</v>
      </c>
      <c r="H825" s="61">
        <v>0.48</v>
      </c>
      <c r="I825" s="61">
        <v>341002579.44525701</v>
      </c>
    </row>
    <row r="826" spans="1:9" x14ac:dyDescent="0.25">
      <c r="A826" s="62">
        <v>42017</v>
      </c>
      <c r="B826" s="61" t="s">
        <v>121</v>
      </c>
      <c r="C826" s="61" t="s">
        <v>122</v>
      </c>
      <c r="D826" s="61">
        <v>738872.5</v>
      </c>
      <c r="E826" s="61">
        <v>709232.5</v>
      </c>
      <c r="F826" s="61">
        <v>4.1791700000000001</v>
      </c>
      <c r="G826" s="61">
        <v>29640</v>
      </c>
      <c r="H826" s="61">
        <v>0.48</v>
      </c>
      <c r="I826" s="61">
        <v>355253641.62128198</v>
      </c>
    </row>
    <row r="827" spans="1:9" x14ac:dyDescent="0.25">
      <c r="A827" s="62">
        <v>42018</v>
      </c>
      <c r="B827" s="61" t="s">
        <v>121</v>
      </c>
      <c r="C827" s="61" t="s">
        <v>122</v>
      </c>
      <c r="D827" s="61">
        <v>753412.5</v>
      </c>
      <c r="E827" s="61">
        <v>738872.5</v>
      </c>
      <c r="F827" s="61">
        <v>1.9678599999999999</v>
      </c>
      <c r="G827" s="61">
        <v>14540</v>
      </c>
      <c r="H827" s="61">
        <v>0.45</v>
      </c>
      <c r="I827" s="61">
        <v>341148997.290627</v>
      </c>
    </row>
    <row r="828" spans="1:9" x14ac:dyDescent="0.25">
      <c r="A828" s="62">
        <v>42019</v>
      </c>
      <c r="B828" s="61" t="s">
        <v>121</v>
      </c>
      <c r="C828" s="61" t="s">
        <v>122</v>
      </c>
      <c r="D828" s="61">
        <v>821385</v>
      </c>
      <c r="E828" s="61">
        <v>753412.5</v>
      </c>
      <c r="F828" s="61">
        <v>9.0219500000000004</v>
      </c>
      <c r="G828" s="61">
        <v>67972.5</v>
      </c>
      <c r="H828" s="61">
        <v>0.44</v>
      </c>
      <c r="I828" s="61">
        <v>365356209.68468398</v>
      </c>
    </row>
    <row r="829" spans="1:9" x14ac:dyDescent="0.25">
      <c r="A829" s="62">
        <v>42020</v>
      </c>
      <c r="B829" s="61" t="s">
        <v>121</v>
      </c>
      <c r="C829" s="61" t="s">
        <v>122</v>
      </c>
      <c r="D829" s="61">
        <v>768975</v>
      </c>
      <c r="E829" s="61">
        <v>821385</v>
      </c>
      <c r="F829" s="61">
        <v>-6.3806900000000004</v>
      </c>
      <c r="G829" s="61">
        <v>-52410</v>
      </c>
      <c r="H829" s="61">
        <v>0.44</v>
      </c>
      <c r="I829" s="61">
        <v>338968076.14064002</v>
      </c>
    </row>
    <row r="830" spans="1:9" x14ac:dyDescent="0.25">
      <c r="A830" s="62">
        <v>42024</v>
      </c>
      <c r="B830" s="61" t="s">
        <v>121</v>
      </c>
      <c r="C830" s="61" t="s">
        <v>122</v>
      </c>
      <c r="D830" s="61">
        <v>767317.5</v>
      </c>
      <c r="E830" s="61">
        <v>768975</v>
      </c>
      <c r="F830" s="61">
        <v>-0.21554999999999999</v>
      </c>
      <c r="G830" s="61">
        <v>-1657.5</v>
      </c>
      <c r="H830" s="61">
        <v>0.44</v>
      </c>
      <c r="I830" s="61">
        <v>335168171.74263901</v>
      </c>
    </row>
    <row r="831" spans="1:9" x14ac:dyDescent="0.25">
      <c r="A831" s="62">
        <v>42025</v>
      </c>
      <c r="B831" s="61" t="s">
        <v>121</v>
      </c>
      <c r="C831" s="61" t="s">
        <v>122</v>
      </c>
      <c r="D831" s="61">
        <v>671942.5</v>
      </c>
      <c r="E831" s="61">
        <v>767317.5</v>
      </c>
      <c r="F831" s="61">
        <v>-12.42967</v>
      </c>
      <c r="G831" s="61">
        <v>-95375</v>
      </c>
      <c r="H831" s="61">
        <v>0.44</v>
      </c>
      <c r="I831" s="61">
        <v>293507888.50922602</v>
      </c>
    </row>
    <row r="832" spans="1:9" x14ac:dyDescent="0.25">
      <c r="A832" s="62">
        <v>42026</v>
      </c>
      <c r="B832" s="61" t="s">
        <v>121</v>
      </c>
      <c r="C832" s="61" t="s">
        <v>122</v>
      </c>
      <c r="D832" s="61">
        <v>601127.5</v>
      </c>
      <c r="E832" s="61">
        <v>671942.5</v>
      </c>
      <c r="F832" s="61">
        <v>-10.53885</v>
      </c>
      <c r="G832" s="61">
        <v>-70815</v>
      </c>
      <c r="H832" s="61">
        <v>0.54</v>
      </c>
      <c r="I832" s="61">
        <v>327497307.71316701</v>
      </c>
    </row>
    <row r="833" spans="1:9" x14ac:dyDescent="0.25">
      <c r="A833" s="62">
        <v>42027</v>
      </c>
      <c r="B833" s="61" t="s">
        <v>121</v>
      </c>
      <c r="C833" s="61" t="s">
        <v>122</v>
      </c>
      <c r="D833" s="61">
        <v>633987.5</v>
      </c>
      <c r="E833" s="61">
        <v>601127.5</v>
      </c>
      <c r="F833" s="61">
        <v>5.4663899999999996</v>
      </c>
      <c r="G833" s="61">
        <v>32860</v>
      </c>
      <c r="H833" s="61">
        <v>0.59</v>
      </c>
      <c r="I833" s="61">
        <v>373295052.203861</v>
      </c>
    </row>
    <row r="834" spans="1:9" x14ac:dyDescent="0.25">
      <c r="A834" s="62">
        <v>42030</v>
      </c>
      <c r="B834" s="61" t="s">
        <v>121</v>
      </c>
      <c r="C834" s="61" t="s">
        <v>122</v>
      </c>
      <c r="D834" s="61">
        <v>557582.5</v>
      </c>
      <c r="E834" s="61">
        <v>633987.5</v>
      </c>
      <c r="F834" s="61">
        <v>-12.051500000000001</v>
      </c>
      <c r="G834" s="61">
        <v>-76405</v>
      </c>
      <c r="H834" s="61">
        <v>0.63</v>
      </c>
      <c r="I834" s="61">
        <v>350610701.08513099</v>
      </c>
    </row>
    <row r="835" spans="1:9" x14ac:dyDescent="0.25">
      <c r="A835" s="62">
        <v>42031</v>
      </c>
      <c r="B835" s="61" t="s">
        <v>121</v>
      </c>
      <c r="C835" s="61" t="s">
        <v>122</v>
      </c>
      <c r="D835" s="61">
        <v>596712.5</v>
      </c>
      <c r="E835" s="61">
        <v>557582.5</v>
      </c>
      <c r="F835" s="61">
        <v>7.0178000000000003</v>
      </c>
      <c r="G835" s="61">
        <v>39130</v>
      </c>
      <c r="H835" s="61">
        <v>0.63</v>
      </c>
      <c r="I835" s="61">
        <v>375215843.34382999</v>
      </c>
    </row>
    <row r="836" spans="1:9" x14ac:dyDescent="0.25">
      <c r="A836" s="62">
        <v>42032</v>
      </c>
      <c r="B836" s="61" t="s">
        <v>121</v>
      </c>
      <c r="C836" s="61" t="s">
        <v>122</v>
      </c>
      <c r="D836" s="61">
        <v>759857.5</v>
      </c>
      <c r="E836" s="61">
        <v>596712.5</v>
      </c>
      <c r="F836" s="61">
        <v>27.34064</v>
      </c>
      <c r="G836" s="61">
        <v>163145</v>
      </c>
      <c r="H836" s="61">
        <v>0.62</v>
      </c>
      <c r="I836" s="61">
        <v>471723385.94529903</v>
      </c>
    </row>
    <row r="837" spans="1:9" x14ac:dyDescent="0.25">
      <c r="A837" s="62">
        <v>42033</v>
      </c>
      <c r="B837" s="61" t="s">
        <v>121</v>
      </c>
      <c r="C837" s="61" t="s">
        <v>122</v>
      </c>
      <c r="D837" s="61">
        <v>658862.5</v>
      </c>
      <c r="E837" s="61">
        <v>759857.5</v>
      </c>
      <c r="F837" s="61">
        <v>-13.291309999999999</v>
      </c>
      <c r="G837" s="61">
        <v>-100995</v>
      </c>
      <c r="H837" s="61">
        <v>0.51</v>
      </c>
      <c r="I837" s="61">
        <v>333914853.23721498</v>
      </c>
    </row>
    <row r="838" spans="1:9" x14ac:dyDescent="0.25">
      <c r="A838" s="62">
        <v>42034</v>
      </c>
      <c r="B838" s="61" t="s">
        <v>121</v>
      </c>
      <c r="C838" s="61" t="s">
        <v>122</v>
      </c>
      <c r="D838" s="61">
        <v>779372.5</v>
      </c>
      <c r="E838" s="61">
        <v>658862.5</v>
      </c>
      <c r="F838" s="61">
        <v>18.290610000000001</v>
      </c>
      <c r="G838" s="61">
        <v>120510</v>
      </c>
      <c r="H838" s="61">
        <v>0.46</v>
      </c>
      <c r="I838" s="61">
        <v>357580051.821316</v>
      </c>
    </row>
    <row r="839" spans="1:9" x14ac:dyDescent="0.25">
      <c r="A839" s="62">
        <v>42037</v>
      </c>
      <c r="B839" s="61" t="s">
        <v>121</v>
      </c>
      <c r="C839" s="61" t="s">
        <v>122</v>
      </c>
      <c r="D839" s="61">
        <v>713650</v>
      </c>
      <c r="E839" s="61">
        <v>779372.5</v>
      </c>
      <c r="F839" s="61">
        <v>-8.4327500000000004</v>
      </c>
      <c r="G839" s="61">
        <v>-65722.5</v>
      </c>
      <c r="H839" s="61">
        <v>0.43</v>
      </c>
      <c r="I839" s="61">
        <v>310298635.82726097</v>
      </c>
    </row>
    <row r="840" spans="1:9" x14ac:dyDescent="0.25">
      <c r="A840" s="62">
        <v>42038</v>
      </c>
      <c r="B840" s="61" t="s">
        <v>121</v>
      </c>
      <c r="C840" s="61" t="s">
        <v>122</v>
      </c>
      <c r="D840" s="61">
        <v>653112.5</v>
      </c>
      <c r="E840" s="61">
        <v>713650</v>
      </c>
      <c r="F840" s="61">
        <v>-8.4827999999999992</v>
      </c>
      <c r="G840" s="61">
        <v>-60537.5</v>
      </c>
      <c r="H840" s="61">
        <v>0.46</v>
      </c>
      <c r="I840" s="61">
        <v>303569999.10387701</v>
      </c>
    </row>
    <row r="841" spans="1:9" x14ac:dyDescent="0.25">
      <c r="A841" s="62">
        <v>42039</v>
      </c>
      <c r="B841" s="61" t="s">
        <v>121</v>
      </c>
      <c r="C841" s="61" t="s">
        <v>122</v>
      </c>
      <c r="D841" s="61">
        <v>709570</v>
      </c>
      <c r="E841" s="61">
        <v>653112.5</v>
      </c>
      <c r="F841" s="61">
        <v>8.64438</v>
      </c>
      <c r="G841" s="61">
        <v>56457.5</v>
      </c>
      <c r="H841" s="61">
        <v>0.54</v>
      </c>
      <c r="I841" s="61">
        <v>383739051.15525699</v>
      </c>
    </row>
    <row r="842" spans="1:9" x14ac:dyDescent="0.25">
      <c r="A842" s="62">
        <v>42040</v>
      </c>
      <c r="B842" s="61" t="s">
        <v>121</v>
      </c>
      <c r="C842" s="61" t="s">
        <v>122</v>
      </c>
      <c r="D842" s="61">
        <v>645290</v>
      </c>
      <c r="E842" s="61">
        <v>709570</v>
      </c>
      <c r="F842" s="61">
        <v>-9.0590100000000007</v>
      </c>
      <c r="G842" s="61">
        <v>-64280</v>
      </c>
      <c r="H842" s="61">
        <v>0.6</v>
      </c>
      <c r="I842" s="61">
        <v>385112341.46987098</v>
      </c>
    </row>
    <row r="843" spans="1:9" x14ac:dyDescent="0.25">
      <c r="A843" s="62">
        <v>42041</v>
      </c>
      <c r="B843" s="61" t="s">
        <v>121</v>
      </c>
      <c r="C843" s="61" t="s">
        <v>122</v>
      </c>
      <c r="D843" s="61">
        <v>678292.5</v>
      </c>
      <c r="E843" s="61">
        <v>645290</v>
      </c>
      <c r="F843" s="61">
        <v>5.1143700000000001</v>
      </c>
      <c r="G843" s="61">
        <v>33002.5</v>
      </c>
      <c r="H843" s="61">
        <v>0.63</v>
      </c>
      <c r="I843" s="61">
        <v>426513760.68256497</v>
      </c>
    </row>
    <row r="844" spans="1:9" x14ac:dyDescent="0.25">
      <c r="A844" s="62">
        <v>42044</v>
      </c>
      <c r="B844" s="61" t="s">
        <v>121</v>
      </c>
      <c r="C844" s="61" t="s">
        <v>122</v>
      </c>
      <c r="D844" s="61">
        <v>705977.5</v>
      </c>
      <c r="E844" s="61">
        <v>678292.5</v>
      </c>
      <c r="F844" s="61">
        <v>4.0815700000000001</v>
      </c>
      <c r="G844" s="61">
        <v>27685</v>
      </c>
      <c r="H844" s="61">
        <v>0.59</v>
      </c>
      <c r="I844" s="61">
        <v>419918993.95325398</v>
      </c>
    </row>
    <row r="845" spans="1:9" x14ac:dyDescent="0.25">
      <c r="A845" s="62">
        <v>42045</v>
      </c>
      <c r="B845" s="61" t="s">
        <v>121</v>
      </c>
      <c r="C845" s="61" t="s">
        <v>122</v>
      </c>
      <c r="D845" s="61">
        <v>645635</v>
      </c>
      <c r="E845" s="61">
        <v>705977.5</v>
      </c>
      <c r="F845" s="61">
        <v>-8.5473700000000008</v>
      </c>
      <c r="G845" s="61">
        <v>-60342.5</v>
      </c>
      <c r="H845" s="61">
        <v>0.61</v>
      </c>
      <c r="I845" s="61">
        <v>395648399.21787101</v>
      </c>
    </row>
    <row r="846" spans="1:9" x14ac:dyDescent="0.25">
      <c r="A846" s="62">
        <v>42046</v>
      </c>
      <c r="B846" s="61" t="s">
        <v>121</v>
      </c>
      <c r="C846" s="61" t="s">
        <v>122</v>
      </c>
      <c r="D846" s="61">
        <v>639432.5</v>
      </c>
      <c r="E846" s="61">
        <v>645635</v>
      </c>
      <c r="F846" s="61">
        <v>-0.96067999999999998</v>
      </c>
      <c r="G846" s="61">
        <v>-6202.5</v>
      </c>
      <c r="H846" s="61">
        <v>0.6</v>
      </c>
      <c r="I846" s="61">
        <v>382895420.791866</v>
      </c>
    </row>
    <row r="847" spans="1:9" x14ac:dyDescent="0.25">
      <c r="A847" s="62">
        <v>42047</v>
      </c>
      <c r="B847" s="61" t="s">
        <v>121</v>
      </c>
      <c r="C847" s="61" t="s">
        <v>122</v>
      </c>
      <c r="D847" s="61">
        <v>574602.5</v>
      </c>
      <c r="E847" s="61">
        <v>639432.5</v>
      </c>
      <c r="F847" s="61">
        <v>-10.138680000000001</v>
      </c>
      <c r="G847" s="61">
        <v>-64830</v>
      </c>
      <c r="H847" s="61">
        <v>0.75</v>
      </c>
      <c r="I847" s="61">
        <v>430265263.319812</v>
      </c>
    </row>
    <row r="848" spans="1:9" x14ac:dyDescent="0.25">
      <c r="A848" s="62">
        <v>42048</v>
      </c>
      <c r="B848" s="61" t="s">
        <v>121</v>
      </c>
      <c r="C848" s="61" t="s">
        <v>122</v>
      </c>
      <c r="D848" s="61">
        <v>567777.5</v>
      </c>
      <c r="E848" s="61">
        <v>574602.5</v>
      </c>
      <c r="F848" s="61">
        <v>-1.1877800000000001</v>
      </c>
      <c r="G848" s="61">
        <v>-6825</v>
      </c>
      <c r="H848" s="61">
        <v>0.85</v>
      </c>
      <c r="I848" s="61">
        <v>484203528.739806</v>
      </c>
    </row>
    <row r="849" spans="1:9" x14ac:dyDescent="0.25">
      <c r="A849" s="62">
        <v>42052</v>
      </c>
      <c r="B849" s="61" t="s">
        <v>121</v>
      </c>
      <c r="C849" s="61" t="s">
        <v>122</v>
      </c>
      <c r="D849" s="61">
        <v>572632.5</v>
      </c>
      <c r="E849" s="61">
        <v>567777.5</v>
      </c>
      <c r="F849" s="61">
        <v>0.85509000000000002</v>
      </c>
      <c r="G849" s="61">
        <v>4855</v>
      </c>
      <c r="H849" s="61">
        <v>0.89</v>
      </c>
      <c r="I849" s="61">
        <v>508958667.33847702</v>
      </c>
    </row>
    <row r="850" spans="1:9" x14ac:dyDescent="0.25">
      <c r="A850" s="62">
        <v>42053</v>
      </c>
      <c r="B850" s="61" t="s">
        <v>121</v>
      </c>
      <c r="C850" s="61" t="s">
        <v>122</v>
      </c>
      <c r="D850" s="61">
        <v>549052.5</v>
      </c>
      <c r="E850" s="61">
        <v>572632.5</v>
      </c>
      <c r="F850" s="61">
        <v>-4.11782</v>
      </c>
      <c r="G850" s="61">
        <v>-23580</v>
      </c>
      <c r="H850" s="61">
        <v>0.91</v>
      </c>
      <c r="I850" s="61">
        <v>498981693.86645699</v>
      </c>
    </row>
    <row r="851" spans="1:9" x14ac:dyDescent="0.25">
      <c r="A851" s="62">
        <v>42054</v>
      </c>
      <c r="B851" s="61" t="s">
        <v>121</v>
      </c>
      <c r="C851" s="61" t="s">
        <v>122</v>
      </c>
      <c r="D851" s="61">
        <v>534192.5</v>
      </c>
      <c r="E851" s="61">
        <v>549052.5</v>
      </c>
      <c r="F851" s="61">
        <v>-2.70648</v>
      </c>
      <c r="G851" s="61">
        <v>-14860</v>
      </c>
      <c r="H851" s="61">
        <v>0.96</v>
      </c>
      <c r="I851" s="61">
        <v>511118090.57577801</v>
      </c>
    </row>
    <row r="852" spans="1:9" x14ac:dyDescent="0.25">
      <c r="A852" s="62">
        <v>42055</v>
      </c>
      <c r="B852" s="61" t="s">
        <v>121</v>
      </c>
      <c r="C852" s="61" t="s">
        <v>122</v>
      </c>
      <c r="D852" s="61">
        <v>492117.5</v>
      </c>
      <c r="E852" s="61">
        <v>534192.5</v>
      </c>
      <c r="F852" s="61">
        <v>-7.8763699999999996</v>
      </c>
      <c r="G852" s="61">
        <v>-42075</v>
      </c>
      <c r="H852" s="61">
        <v>0.99</v>
      </c>
      <c r="I852" s="61">
        <v>487592512.39574301</v>
      </c>
    </row>
    <row r="853" spans="1:9" x14ac:dyDescent="0.25">
      <c r="A853" s="62">
        <v>42058</v>
      </c>
      <c r="B853" s="61" t="s">
        <v>121</v>
      </c>
      <c r="C853" s="61" t="s">
        <v>122</v>
      </c>
      <c r="D853" s="61">
        <v>498030</v>
      </c>
      <c r="E853" s="61">
        <v>492117.5</v>
      </c>
      <c r="F853" s="61">
        <v>1.2014400000000001</v>
      </c>
      <c r="G853" s="61">
        <v>5912.5</v>
      </c>
      <c r="H853" s="61">
        <v>1.06</v>
      </c>
      <c r="I853" s="61">
        <v>529308807.35241503</v>
      </c>
    </row>
    <row r="854" spans="1:9" x14ac:dyDescent="0.25">
      <c r="A854" s="62">
        <v>42059</v>
      </c>
      <c r="B854" s="61" t="s">
        <v>121</v>
      </c>
      <c r="C854" s="61" t="s">
        <v>122</v>
      </c>
      <c r="D854" s="61">
        <v>448805</v>
      </c>
      <c r="E854" s="61">
        <v>498030</v>
      </c>
      <c r="F854" s="61">
        <v>-9.8839400000000008</v>
      </c>
      <c r="G854" s="61">
        <v>-49225</v>
      </c>
      <c r="H854" s="61">
        <v>1.28</v>
      </c>
      <c r="I854" s="61">
        <v>573934107.94570696</v>
      </c>
    </row>
    <row r="855" spans="1:9" x14ac:dyDescent="0.25">
      <c r="A855" s="62">
        <v>42060</v>
      </c>
      <c r="B855" s="61" t="s">
        <v>121</v>
      </c>
      <c r="C855" s="61" t="s">
        <v>122</v>
      </c>
      <c r="D855" s="61">
        <v>465920</v>
      </c>
      <c r="E855" s="61">
        <v>448805</v>
      </c>
      <c r="F855" s="61">
        <v>3.8134600000000001</v>
      </c>
      <c r="G855" s="61">
        <v>17115</v>
      </c>
      <c r="H855" s="61">
        <v>1.39</v>
      </c>
      <c r="I855" s="61">
        <v>647072056.66172099</v>
      </c>
    </row>
    <row r="856" spans="1:9" x14ac:dyDescent="0.25">
      <c r="A856" s="62">
        <v>42061</v>
      </c>
      <c r="B856" s="61" t="s">
        <v>121</v>
      </c>
      <c r="C856" s="61" t="s">
        <v>122</v>
      </c>
      <c r="D856" s="61">
        <v>447062.5</v>
      </c>
      <c r="E856" s="61">
        <v>465920</v>
      </c>
      <c r="F856" s="61">
        <v>-4.0473699999999999</v>
      </c>
      <c r="G856" s="61">
        <v>-18857.5</v>
      </c>
      <c r="H856" s="61">
        <v>1.45</v>
      </c>
      <c r="I856" s="61">
        <v>649494665.11703897</v>
      </c>
    </row>
    <row r="857" spans="1:9" x14ac:dyDescent="0.25">
      <c r="A857" s="62">
        <v>42062</v>
      </c>
      <c r="B857" s="61" t="s">
        <v>121</v>
      </c>
      <c r="C857" s="61" t="s">
        <v>122</v>
      </c>
      <c r="D857" s="61">
        <v>438095</v>
      </c>
      <c r="E857" s="61">
        <v>447062.5</v>
      </c>
      <c r="F857" s="61">
        <v>-2.0058699999999998</v>
      </c>
      <c r="G857" s="61">
        <v>-8967.5</v>
      </c>
      <c r="H857" s="61">
        <v>1.46</v>
      </c>
      <c r="I857" s="61">
        <v>638219015.68169796</v>
      </c>
    </row>
    <row r="858" spans="1:9" x14ac:dyDescent="0.25">
      <c r="A858" s="62">
        <v>42065</v>
      </c>
      <c r="B858" s="61" t="s">
        <v>121</v>
      </c>
      <c r="C858" s="61" t="s">
        <v>122</v>
      </c>
      <c r="D858" s="61">
        <v>413465</v>
      </c>
      <c r="E858" s="61">
        <v>438095</v>
      </c>
      <c r="F858" s="61">
        <v>-5.6220699999999999</v>
      </c>
      <c r="G858" s="61">
        <v>-24630</v>
      </c>
      <c r="H858" s="61">
        <v>1.52</v>
      </c>
      <c r="I858" s="61">
        <v>630453526.88967705</v>
      </c>
    </row>
    <row r="859" spans="1:9" x14ac:dyDescent="0.25">
      <c r="A859" s="62">
        <v>42066</v>
      </c>
      <c r="B859" s="61" t="s">
        <v>121</v>
      </c>
      <c r="C859" s="61" t="s">
        <v>122</v>
      </c>
      <c r="D859" s="61">
        <v>434247.5</v>
      </c>
      <c r="E859" s="61">
        <v>413465</v>
      </c>
      <c r="F859" s="61">
        <v>5.0264199999999999</v>
      </c>
      <c r="G859" s="61">
        <v>20782.5</v>
      </c>
      <c r="H859" s="61">
        <v>1.52</v>
      </c>
      <c r="I859" s="61">
        <v>658668808.18769503</v>
      </c>
    </row>
    <row r="860" spans="1:9" x14ac:dyDescent="0.25">
      <c r="A860" s="62">
        <v>42067</v>
      </c>
      <c r="B860" s="61" t="s">
        <v>121</v>
      </c>
      <c r="C860" s="61" t="s">
        <v>122</v>
      </c>
      <c r="D860" s="61">
        <v>432912.5</v>
      </c>
      <c r="E860" s="61">
        <v>434247.5</v>
      </c>
      <c r="F860" s="61">
        <v>-0.30742999999999998</v>
      </c>
      <c r="G860" s="61">
        <v>-1335</v>
      </c>
      <c r="H860" s="61">
        <v>1.55</v>
      </c>
      <c r="I860" s="61">
        <v>672228723.42369401</v>
      </c>
    </row>
    <row r="861" spans="1:9" x14ac:dyDescent="0.25">
      <c r="A861" s="62">
        <v>42068</v>
      </c>
      <c r="B861" s="61" t="s">
        <v>121</v>
      </c>
      <c r="C861" s="61" t="s">
        <v>122</v>
      </c>
      <c r="D861" s="61">
        <v>416350</v>
      </c>
      <c r="E861" s="61">
        <v>432912.5</v>
      </c>
      <c r="F861" s="61">
        <v>-3.8258299999999998</v>
      </c>
      <c r="G861" s="61">
        <v>-16562.5</v>
      </c>
      <c r="H861" s="61">
        <v>1.66</v>
      </c>
      <c r="I861" s="61">
        <v>690643489.50701296</v>
      </c>
    </row>
    <row r="862" spans="1:9" x14ac:dyDescent="0.25">
      <c r="A862" s="62">
        <v>42069</v>
      </c>
      <c r="B862" s="61" t="s">
        <v>121</v>
      </c>
      <c r="C862" s="61" t="s">
        <v>122</v>
      </c>
      <c r="D862" s="61">
        <v>456037.5</v>
      </c>
      <c r="E862" s="61">
        <v>416350</v>
      </c>
      <c r="F862" s="61">
        <v>9.5322399999999998</v>
      </c>
      <c r="G862" s="61">
        <v>39687.5</v>
      </c>
      <c r="H862" s="61">
        <v>1.66</v>
      </c>
      <c r="I862" s="61">
        <v>756477315.59037995</v>
      </c>
    </row>
    <row r="863" spans="1:9" x14ac:dyDescent="0.25">
      <c r="A863" s="62">
        <v>42072</v>
      </c>
      <c r="B863" s="61" t="s">
        <v>121</v>
      </c>
      <c r="C863" s="61" t="s">
        <v>122</v>
      </c>
      <c r="D863" s="61">
        <v>441720</v>
      </c>
      <c r="E863" s="61">
        <v>456037.5</v>
      </c>
      <c r="F863" s="61">
        <v>-3.1395400000000002</v>
      </c>
      <c r="G863" s="61">
        <v>-14317.5</v>
      </c>
      <c r="H863" s="61">
        <v>1.68</v>
      </c>
      <c r="I863" s="61">
        <v>742445214.04836798</v>
      </c>
    </row>
    <row r="864" spans="1:9" x14ac:dyDescent="0.25">
      <c r="A864" s="62">
        <v>42073</v>
      </c>
      <c r="B864" s="61" t="s">
        <v>121</v>
      </c>
      <c r="C864" s="61" t="s">
        <v>122</v>
      </c>
      <c r="D864" s="61">
        <v>487732.5</v>
      </c>
      <c r="E864" s="61">
        <v>441720</v>
      </c>
      <c r="F864" s="61">
        <v>10.41667</v>
      </c>
      <c r="G864" s="61">
        <v>46012.5</v>
      </c>
      <c r="H864" s="61">
        <v>1.64</v>
      </c>
      <c r="I864" s="61">
        <v>800273957.178406</v>
      </c>
    </row>
    <row r="865" spans="1:9" x14ac:dyDescent="0.25">
      <c r="A865" s="62">
        <v>42074</v>
      </c>
      <c r="B865" s="61" t="s">
        <v>121</v>
      </c>
      <c r="C865" s="61" t="s">
        <v>122</v>
      </c>
      <c r="D865" s="61">
        <v>497855</v>
      </c>
      <c r="E865" s="61">
        <v>487732.5</v>
      </c>
      <c r="F865" s="61">
        <v>2.0754199999999998</v>
      </c>
      <c r="G865" s="61">
        <v>10122.5</v>
      </c>
      <c r="H865" s="61">
        <v>1.58</v>
      </c>
      <c r="I865" s="61">
        <v>788007416.46574795</v>
      </c>
    </row>
    <row r="866" spans="1:9" x14ac:dyDescent="0.25">
      <c r="A866" s="62">
        <v>42075</v>
      </c>
      <c r="B866" s="61" t="s">
        <v>121</v>
      </c>
      <c r="C866" s="61" t="s">
        <v>122</v>
      </c>
      <c r="D866" s="61">
        <v>435132.5</v>
      </c>
      <c r="E866" s="61">
        <v>497855</v>
      </c>
      <c r="F866" s="61">
        <v>-12.598549999999999</v>
      </c>
      <c r="G866" s="61">
        <v>-62722.5</v>
      </c>
      <c r="H866" s="61">
        <v>1.6</v>
      </c>
      <c r="I866" s="61">
        <v>697432575.67169499</v>
      </c>
    </row>
    <row r="867" spans="1:9" x14ac:dyDescent="0.25">
      <c r="A867" s="62">
        <v>42076</v>
      </c>
      <c r="B867" s="61" t="s">
        <v>121</v>
      </c>
      <c r="C867" s="61" t="s">
        <v>122</v>
      </c>
      <c r="D867" s="61">
        <v>458655</v>
      </c>
      <c r="E867" s="61">
        <v>435132.5</v>
      </c>
      <c r="F867" s="61">
        <v>5.4058200000000003</v>
      </c>
      <c r="G867" s="61">
        <v>23522.5</v>
      </c>
      <c r="H867" s="61">
        <v>1.6</v>
      </c>
      <c r="I867" s="61">
        <v>732382627.85238194</v>
      </c>
    </row>
    <row r="868" spans="1:9" x14ac:dyDescent="0.25">
      <c r="A868" s="62">
        <v>42079</v>
      </c>
      <c r="B868" s="61" t="s">
        <v>121</v>
      </c>
      <c r="C868" s="61" t="s">
        <v>122</v>
      </c>
      <c r="D868" s="61">
        <v>438452.5</v>
      </c>
      <c r="E868" s="61">
        <v>458655</v>
      </c>
      <c r="F868" s="61">
        <v>-4.4047299999999998</v>
      </c>
      <c r="G868" s="61">
        <v>-20202.5</v>
      </c>
      <c r="H868" s="61">
        <v>1.61</v>
      </c>
      <c r="I868" s="61">
        <v>708015318.49303198</v>
      </c>
    </row>
    <row r="869" spans="1:9" x14ac:dyDescent="0.25">
      <c r="A869" s="62">
        <v>42080</v>
      </c>
      <c r="B869" s="61" t="s">
        <v>121</v>
      </c>
      <c r="C869" s="61" t="s">
        <v>122</v>
      </c>
      <c r="D869" s="61">
        <v>432385</v>
      </c>
      <c r="E869" s="61">
        <v>438452.5</v>
      </c>
      <c r="F869" s="61">
        <v>-1.38384</v>
      </c>
      <c r="G869" s="61">
        <v>-6067.5</v>
      </c>
      <c r="H869" s="61">
        <v>1.61</v>
      </c>
      <c r="I869" s="61">
        <v>696487948.75102603</v>
      </c>
    </row>
    <row r="870" spans="1:9" x14ac:dyDescent="0.25">
      <c r="A870" s="62">
        <v>42081</v>
      </c>
      <c r="B870" s="61" t="s">
        <v>121</v>
      </c>
      <c r="C870" s="61" t="s">
        <v>122</v>
      </c>
      <c r="D870" s="61">
        <v>390050</v>
      </c>
      <c r="E870" s="61">
        <v>432385</v>
      </c>
      <c r="F870" s="61">
        <v>-9.7910400000000006</v>
      </c>
      <c r="G870" s="61">
        <v>-42335</v>
      </c>
      <c r="H870" s="61">
        <v>1.61</v>
      </c>
      <c r="I870" s="61">
        <v>628294516.25365806</v>
      </c>
    </row>
    <row r="871" spans="1:9" x14ac:dyDescent="0.25">
      <c r="A871" s="62">
        <v>42082</v>
      </c>
      <c r="B871" s="61" t="s">
        <v>121</v>
      </c>
      <c r="C871" s="61" t="s">
        <v>122</v>
      </c>
      <c r="D871" s="61">
        <v>390520</v>
      </c>
      <c r="E871" s="61">
        <v>390050</v>
      </c>
      <c r="F871" s="61">
        <v>0.1205</v>
      </c>
      <c r="G871" s="61">
        <v>470</v>
      </c>
      <c r="H871" s="61">
        <v>1.65</v>
      </c>
      <c r="I871" s="61">
        <v>644672394.634992</v>
      </c>
    </row>
    <row r="872" spans="1:9" x14ac:dyDescent="0.25">
      <c r="A872" s="62">
        <v>42083</v>
      </c>
      <c r="B872" s="61" t="s">
        <v>121</v>
      </c>
      <c r="C872" s="61" t="s">
        <v>122</v>
      </c>
      <c r="D872" s="61">
        <v>375545</v>
      </c>
      <c r="E872" s="61">
        <v>390520</v>
      </c>
      <c r="F872" s="61">
        <v>-3.8346300000000002</v>
      </c>
      <c r="G872" s="61">
        <v>-14975</v>
      </c>
      <c r="H872" s="61">
        <v>1.8</v>
      </c>
      <c r="I872" s="61">
        <v>675532248.76164603</v>
      </c>
    </row>
    <row r="873" spans="1:9" x14ac:dyDescent="0.25">
      <c r="A873" s="62">
        <v>42086</v>
      </c>
      <c r="B873" s="61" t="s">
        <v>121</v>
      </c>
      <c r="C873" s="61" t="s">
        <v>122</v>
      </c>
      <c r="D873" s="61">
        <v>371682.5</v>
      </c>
      <c r="E873" s="61">
        <v>375545</v>
      </c>
      <c r="F873" s="61">
        <v>-1.02851</v>
      </c>
      <c r="G873" s="61">
        <v>-3862.5</v>
      </c>
      <c r="H873" s="61">
        <v>1.87</v>
      </c>
      <c r="I873" s="61">
        <v>696832234.191643</v>
      </c>
    </row>
    <row r="874" spans="1:9" x14ac:dyDescent="0.25">
      <c r="A874" s="62">
        <v>42087</v>
      </c>
      <c r="B874" s="61" t="s">
        <v>121</v>
      </c>
      <c r="C874" s="61" t="s">
        <v>122</v>
      </c>
      <c r="D874" s="61">
        <v>364047.5</v>
      </c>
      <c r="E874" s="61">
        <v>371682.5</v>
      </c>
      <c r="F874" s="61">
        <v>-2.0541700000000001</v>
      </c>
      <c r="G874" s="61">
        <v>-7635</v>
      </c>
      <c r="H874" s="61">
        <v>1.91</v>
      </c>
      <c r="I874" s="61">
        <v>696351902.50763595</v>
      </c>
    </row>
    <row r="875" spans="1:9" x14ac:dyDescent="0.25">
      <c r="A875" s="62">
        <v>42088</v>
      </c>
      <c r="B875" s="61" t="s">
        <v>121</v>
      </c>
      <c r="C875" s="61" t="s">
        <v>122</v>
      </c>
      <c r="D875" s="61">
        <v>392947.5</v>
      </c>
      <c r="E875" s="61">
        <v>364047.5</v>
      </c>
      <c r="F875" s="61">
        <v>7.9385199999999996</v>
      </c>
      <c r="G875" s="61">
        <v>28900</v>
      </c>
      <c r="H875" s="61">
        <v>1.86</v>
      </c>
      <c r="I875" s="61">
        <v>731198698.93432701</v>
      </c>
    </row>
    <row r="876" spans="1:9" x14ac:dyDescent="0.25">
      <c r="A876" s="62">
        <v>42089</v>
      </c>
      <c r="B876" s="61" t="s">
        <v>121</v>
      </c>
      <c r="C876" s="61" t="s">
        <v>122</v>
      </c>
      <c r="D876" s="61">
        <v>386147.5</v>
      </c>
      <c r="E876" s="61">
        <v>392947.5</v>
      </c>
      <c r="F876" s="61">
        <v>-1.73051</v>
      </c>
      <c r="G876" s="61">
        <v>-6800</v>
      </c>
      <c r="H876" s="61">
        <v>1.8</v>
      </c>
      <c r="I876" s="61">
        <v>696920964.48098803</v>
      </c>
    </row>
    <row r="877" spans="1:9" x14ac:dyDescent="0.25">
      <c r="A877" s="62">
        <v>42090</v>
      </c>
      <c r="B877" s="61" t="s">
        <v>121</v>
      </c>
      <c r="C877" s="61" t="s">
        <v>122</v>
      </c>
      <c r="D877" s="61">
        <v>377302.5</v>
      </c>
      <c r="E877" s="61">
        <v>386147.5</v>
      </c>
      <c r="F877" s="61">
        <v>-2.2905799999999998</v>
      </c>
      <c r="G877" s="61">
        <v>-8845</v>
      </c>
      <c r="H877" s="61">
        <v>1.8</v>
      </c>
      <c r="I877" s="61">
        <v>680957463.66631401</v>
      </c>
    </row>
    <row r="878" spans="1:9" x14ac:dyDescent="0.25">
      <c r="A878" s="62">
        <v>42093</v>
      </c>
      <c r="B878" s="61" t="s">
        <v>121</v>
      </c>
      <c r="C878" s="61" t="s">
        <v>122</v>
      </c>
      <c r="D878" s="61">
        <v>359030</v>
      </c>
      <c r="E878" s="61">
        <v>377302.5</v>
      </c>
      <c r="F878" s="61">
        <v>-4.84293</v>
      </c>
      <c r="G878" s="61">
        <v>-18272.5</v>
      </c>
      <c r="H878" s="61">
        <v>1.83</v>
      </c>
      <c r="I878" s="61">
        <v>655877823.08563197</v>
      </c>
    </row>
    <row r="879" spans="1:9" x14ac:dyDescent="0.25">
      <c r="A879" s="62">
        <v>42094</v>
      </c>
      <c r="B879" s="61" t="s">
        <v>121</v>
      </c>
      <c r="C879" s="61" t="s">
        <v>122</v>
      </c>
      <c r="D879" s="61">
        <v>379727.5</v>
      </c>
      <c r="E879" s="61">
        <v>359030</v>
      </c>
      <c r="F879" s="61">
        <v>5.7648400000000004</v>
      </c>
      <c r="G879" s="61">
        <v>20697.5</v>
      </c>
      <c r="H879" s="61">
        <v>1.83</v>
      </c>
      <c r="I879" s="61">
        <v>693688120.95298302</v>
      </c>
    </row>
    <row r="880" spans="1:9" x14ac:dyDescent="0.25">
      <c r="A880" s="62">
        <v>42095</v>
      </c>
      <c r="B880" s="61" t="s">
        <v>121</v>
      </c>
      <c r="C880" s="61" t="s">
        <v>122</v>
      </c>
      <c r="D880" s="61">
        <v>370955</v>
      </c>
      <c r="E880" s="61">
        <v>379727.5</v>
      </c>
      <c r="F880" s="61">
        <v>-2.3102100000000001</v>
      </c>
      <c r="G880" s="61">
        <v>-8772.5</v>
      </c>
      <c r="H880" s="61">
        <v>1.78</v>
      </c>
      <c r="I880" s="61">
        <v>662082363.50564206</v>
      </c>
    </row>
    <row r="881" spans="1:9" x14ac:dyDescent="0.25">
      <c r="A881" s="62">
        <v>42096</v>
      </c>
      <c r="B881" s="61" t="s">
        <v>121</v>
      </c>
      <c r="C881" s="61" t="s">
        <v>122</v>
      </c>
      <c r="D881" s="61">
        <v>358545</v>
      </c>
      <c r="E881" s="61">
        <v>370955</v>
      </c>
      <c r="F881" s="61">
        <v>-3.3454199999999998</v>
      </c>
      <c r="G881" s="61">
        <v>-12410</v>
      </c>
      <c r="H881" s="61">
        <v>1.78</v>
      </c>
      <c r="I881" s="61">
        <v>639932932.62829804</v>
      </c>
    </row>
    <row r="882" spans="1:9" x14ac:dyDescent="0.25">
      <c r="A882" s="62">
        <v>42100</v>
      </c>
      <c r="B882" s="61" t="s">
        <v>121</v>
      </c>
      <c r="C882" s="61" t="s">
        <v>122</v>
      </c>
      <c r="D882" s="61">
        <v>343575</v>
      </c>
      <c r="E882" s="61">
        <v>358545</v>
      </c>
      <c r="F882" s="61">
        <v>-4.1752099999999999</v>
      </c>
      <c r="G882" s="61">
        <v>-14970</v>
      </c>
      <c r="H882" s="61">
        <v>1.81</v>
      </c>
      <c r="I882" s="61">
        <v>620773050.78028595</v>
      </c>
    </row>
    <row r="883" spans="1:9" x14ac:dyDescent="0.25">
      <c r="A883" s="62">
        <v>42101</v>
      </c>
      <c r="B883" s="61" t="s">
        <v>121</v>
      </c>
      <c r="C883" s="61" t="s">
        <v>122</v>
      </c>
      <c r="D883" s="61">
        <v>342157.5</v>
      </c>
      <c r="E883" s="61">
        <v>343575</v>
      </c>
      <c r="F883" s="61">
        <v>-0.41256999999999999</v>
      </c>
      <c r="G883" s="61">
        <v>-1417.5</v>
      </c>
      <c r="H883" s="61">
        <v>1.84</v>
      </c>
      <c r="I883" s="61">
        <v>629845259.59828496</v>
      </c>
    </row>
    <row r="884" spans="1:9" x14ac:dyDescent="0.25">
      <c r="A884" s="62">
        <v>42102</v>
      </c>
      <c r="B884" s="61" t="s">
        <v>121</v>
      </c>
      <c r="C884" s="61" t="s">
        <v>122</v>
      </c>
      <c r="D884" s="61">
        <v>326655</v>
      </c>
      <c r="E884" s="61">
        <v>342157.5</v>
      </c>
      <c r="F884" s="61">
        <v>-4.5308099999999998</v>
      </c>
      <c r="G884" s="61">
        <v>-15502.5</v>
      </c>
      <c r="H884" s="61">
        <v>1.96</v>
      </c>
      <c r="I884" s="61">
        <v>640506779.05227196</v>
      </c>
    </row>
    <row r="885" spans="1:9" x14ac:dyDescent="0.25">
      <c r="A885" s="62">
        <v>42103</v>
      </c>
      <c r="B885" s="61" t="s">
        <v>121</v>
      </c>
      <c r="C885" s="61" t="s">
        <v>122</v>
      </c>
      <c r="D885" s="61">
        <v>302945</v>
      </c>
      <c r="E885" s="61">
        <v>326655</v>
      </c>
      <c r="F885" s="61">
        <v>-7.2584200000000001</v>
      </c>
      <c r="G885" s="61">
        <v>-23710</v>
      </c>
      <c r="H885" s="61">
        <v>2.02</v>
      </c>
      <c r="I885" s="61">
        <v>613404570.92158496</v>
      </c>
    </row>
    <row r="886" spans="1:9" x14ac:dyDescent="0.25">
      <c r="A886" s="62">
        <v>42104</v>
      </c>
      <c r="B886" s="61" t="s">
        <v>121</v>
      </c>
      <c r="C886" s="61" t="s">
        <v>122</v>
      </c>
      <c r="D886" s="61">
        <v>274850</v>
      </c>
      <c r="E886" s="61">
        <v>302945</v>
      </c>
      <c r="F886" s="61">
        <v>-9.2739600000000006</v>
      </c>
      <c r="G886" s="61">
        <v>-28095</v>
      </c>
      <c r="H886" s="61">
        <v>2.02</v>
      </c>
      <c r="I886" s="61">
        <v>556517672.57356203</v>
      </c>
    </row>
    <row r="887" spans="1:9" x14ac:dyDescent="0.25">
      <c r="A887" s="62">
        <v>42107</v>
      </c>
      <c r="B887" s="61" t="s">
        <v>121</v>
      </c>
      <c r="C887" s="61" t="s">
        <v>122</v>
      </c>
      <c r="D887" s="61">
        <v>299295</v>
      </c>
      <c r="E887" s="61">
        <v>274850</v>
      </c>
      <c r="F887" s="61">
        <v>8.8939400000000006</v>
      </c>
      <c r="G887" s="61">
        <v>24445</v>
      </c>
      <c r="H887" s="61">
        <v>2.06</v>
      </c>
      <c r="I887" s="61">
        <v>617985832.428249</v>
      </c>
    </row>
    <row r="888" spans="1:9" x14ac:dyDescent="0.25">
      <c r="A888" s="62">
        <v>42108</v>
      </c>
      <c r="B888" s="61" t="s">
        <v>121</v>
      </c>
      <c r="C888" s="61" t="s">
        <v>122</v>
      </c>
      <c r="D888" s="61">
        <v>281875</v>
      </c>
      <c r="E888" s="61">
        <v>299295</v>
      </c>
      <c r="F888" s="61">
        <v>-5.8203399999999998</v>
      </c>
      <c r="G888" s="61">
        <v>-17420</v>
      </c>
      <c r="H888" s="61">
        <v>2</v>
      </c>
      <c r="I888" s="61">
        <v>563413178.16690099</v>
      </c>
    </row>
    <row r="889" spans="1:9" x14ac:dyDescent="0.25">
      <c r="A889" s="62">
        <v>42109</v>
      </c>
      <c r="B889" s="61" t="s">
        <v>121</v>
      </c>
      <c r="C889" s="61" t="s">
        <v>122</v>
      </c>
      <c r="D889" s="61">
        <v>271040</v>
      </c>
      <c r="E889" s="61">
        <v>281875</v>
      </c>
      <c r="F889" s="61">
        <v>-3.8439000000000001</v>
      </c>
      <c r="G889" s="61">
        <v>-10835</v>
      </c>
      <c r="H889" s="61">
        <v>2.04</v>
      </c>
      <c r="I889" s="61">
        <v>552597725.26955903</v>
      </c>
    </row>
    <row r="890" spans="1:9" x14ac:dyDescent="0.25">
      <c r="A890" s="62">
        <v>42110</v>
      </c>
      <c r="B890" s="61" t="s">
        <v>121</v>
      </c>
      <c r="C890" s="61" t="s">
        <v>122</v>
      </c>
      <c r="D890" s="61">
        <v>264132.5</v>
      </c>
      <c r="E890" s="61">
        <v>271040</v>
      </c>
      <c r="F890" s="61">
        <v>-2.5485199999999999</v>
      </c>
      <c r="G890" s="61">
        <v>-6907.5</v>
      </c>
      <c r="H890" s="61">
        <v>2.06</v>
      </c>
      <c r="I890" s="61">
        <v>543797329.27155304</v>
      </c>
    </row>
    <row r="891" spans="1:9" x14ac:dyDescent="0.25">
      <c r="A891" s="62">
        <v>42111</v>
      </c>
      <c r="B891" s="61" t="s">
        <v>121</v>
      </c>
      <c r="C891" s="61" t="s">
        <v>122</v>
      </c>
      <c r="D891" s="61">
        <v>282802.5</v>
      </c>
      <c r="E891" s="61">
        <v>264132.5</v>
      </c>
      <c r="F891" s="61">
        <v>7.0684199999999997</v>
      </c>
      <c r="G891" s="61">
        <v>18670</v>
      </c>
      <c r="H891" s="61">
        <v>2.0299999999999998</v>
      </c>
      <c r="I891" s="61">
        <v>574316749.86623502</v>
      </c>
    </row>
    <row r="892" spans="1:9" x14ac:dyDescent="0.25">
      <c r="A892" s="62">
        <v>42114</v>
      </c>
      <c r="B892" s="61" t="s">
        <v>121</v>
      </c>
      <c r="C892" s="61" t="s">
        <v>122</v>
      </c>
      <c r="D892" s="61">
        <v>265772.5</v>
      </c>
      <c r="E892" s="61">
        <v>282802.5</v>
      </c>
      <c r="F892" s="61">
        <v>-6.0218699999999998</v>
      </c>
      <c r="G892" s="61">
        <v>-17030</v>
      </c>
      <c r="H892" s="61">
        <v>2.08</v>
      </c>
      <c r="I892" s="61">
        <v>553020764.58088803</v>
      </c>
    </row>
    <row r="893" spans="1:9" x14ac:dyDescent="0.25">
      <c r="A893" s="62">
        <v>42115</v>
      </c>
      <c r="B893" s="61" t="s">
        <v>121</v>
      </c>
      <c r="C893" s="61" t="s">
        <v>122</v>
      </c>
      <c r="D893" s="61">
        <v>264050</v>
      </c>
      <c r="E893" s="61">
        <v>265772.5</v>
      </c>
      <c r="F893" s="61">
        <v>-0.64810999999999996</v>
      </c>
      <c r="G893" s="61">
        <v>-1722.5</v>
      </c>
      <c r="H893" s="61">
        <v>2.08</v>
      </c>
      <c r="I893" s="61">
        <v>549436577.85355306</v>
      </c>
    </row>
    <row r="894" spans="1:9" x14ac:dyDescent="0.25">
      <c r="A894" s="62">
        <v>42116</v>
      </c>
      <c r="B894" s="61" t="s">
        <v>121</v>
      </c>
      <c r="C894" s="61" t="s">
        <v>122</v>
      </c>
      <c r="D894" s="61">
        <v>257197.5</v>
      </c>
      <c r="E894" s="61">
        <v>264050</v>
      </c>
      <c r="F894" s="61">
        <v>-2.5951499999999998</v>
      </c>
      <c r="G894" s="61">
        <v>-6852.5</v>
      </c>
      <c r="H894" s="61">
        <v>2.11</v>
      </c>
      <c r="I894" s="61">
        <v>543408181.13421404</v>
      </c>
    </row>
    <row r="895" spans="1:9" x14ac:dyDescent="0.25">
      <c r="A895" s="62">
        <v>42117</v>
      </c>
      <c r="B895" s="61" t="s">
        <v>121</v>
      </c>
      <c r="C895" s="61" t="s">
        <v>122</v>
      </c>
      <c r="D895" s="61">
        <v>250872.5</v>
      </c>
      <c r="E895" s="61">
        <v>257197.5</v>
      </c>
      <c r="F895" s="61">
        <v>-2.4592000000000001</v>
      </c>
      <c r="G895" s="61">
        <v>-6325</v>
      </c>
      <c r="H895" s="61">
        <v>2.16</v>
      </c>
      <c r="I895" s="61">
        <v>541083079.08754206</v>
      </c>
    </row>
    <row r="896" spans="1:9" x14ac:dyDescent="0.25">
      <c r="A896" s="62">
        <v>42118</v>
      </c>
      <c r="B896" s="61" t="s">
        <v>121</v>
      </c>
      <c r="C896" s="61" t="s">
        <v>122</v>
      </c>
      <c r="D896" s="61">
        <v>248497.5</v>
      </c>
      <c r="E896" s="61">
        <v>250872.5</v>
      </c>
      <c r="F896" s="61">
        <v>-0.94669999999999999</v>
      </c>
      <c r="G896" s="61">
        <v>-2375</v>
      </c>
      <c r="H896" s="61">
        <v>2.2000000000000002</v>
      </c>
      <c r="I896" s="61">
        <v>545900567.05420697</v>
      </c>
    </row>
    <row r="897" spans="1:9" x14ac:dyDescent="0.25">
      <c r="A897" s="62">
        <v>42121</v>
      </c>
      <c r="B897" s="61" t="s">
        <v>121</v>
      </c>
      <c r="C897" s="61" t="s">
        <v>122</v>
      </c>
      <c r="D897" s="61">
        <v>262820</v>
      </c>
      <c r="E897" s="61">
        <v>248497.5</v>
      </c>
      <c r="F897" s="61">
        <v>5.7636399999999997</v>
      </c>
      <c r="G897" s="61">
        <v>14322.5</v>
      </c>
      <c r="H897" s="61">
        <v>2.2000000000000002</v>
      </c>
      <c r="I897" s="61">
        <v>577364307.62155199</v>
      </c>
    </row>
    <row r="898" spans="1:9" x14ac:dyDescent="0.25">
      <c r="A898" s="62">
        <v>42122</v>
      </c>
      <c r="B898" s="61" t="s">
        <v>121</v>
      </c>
      <c r="C898" s="61" t="s">
        <v>122</v>
      </c>
      <c r="D898" s="61">
        <v>242755</v>
      </c>
      <c r="E898" s="61">
        <v>262820</v>
      </c>
      <c r="F898" s="61">
        <v>-7.6345000000000001</v>
      </c>
      <c r="G898" s="61">
        <v>-20065</v>
      </c>
      <c r="H898" s="61">
        <v>2.2200000000000002</v>
      </c>
      <c r="I898" s="61">
        <v>538140513.95886803</v>
      </c>
    </row>
    <row r="899" spans="1:9" x14ac:dyDescent="0.25">
      <c r="A899" s="62">
        <v>42123</v>
      </c>
      <c r="B899" s="61" t="s">
        <v>121</v>
      </c>
      <c r="C899" s="61" t="s">
        <v>122</v>
      </c>
      <c r="D899" s="61">
        <v>260800</v>
      </c>
      <c r="E899" s="61">
        <v>242755</v>
      </c>
      <c r="F899" s="61">
        <v>7.4334199999999999</v>
      </c>
      <c r="G899" s="61">
        <v>18045</v>
      </c>
      <c r="H899" s="61">
        <v>2.2200000000000002</v>
      </c>
      <c r="I899" s="61">
        <v>578142761.38688397</v>
      </c>
    </row>
    <row r="900" spans="1:9" x14ac:dyDescent="0.25">
      <c r="A900" s="62">
        <v>42124</v>
      </c>
      <c r="B900" s="61" t="s">
        <v>121</v>
      </c>
      <c r="C900" s="61" t="s">
        <v>122</v>
      </c>
      <c r="D900" s="61">
        <v>271392.5</v>
      </c>
      <c r="E900" s="61">
        <v>260800</v>
      </c>
      <c r="F900" s="61">
        <v>4.0615399999999999</v>
      </c>
      <c r="G900" s="61">
        <v>10592.5</v>
      </c>
      <c r="H900" s="61">
        <v>2.17</v>
      </c>
      <c r="I900" s="61">
        <v>588054644.05555904</v>
      </c>
    </row>
    <row r="901" spans="1:9" x14ac:dyDescent="0.25">
      <c r="A901" s="62">
        <v>42125</v>
      </c>
      <c r="B901" s="61" t="s">
        <v>121</v>
      </c>
      <c r="C901" s="61" t="s">
        <v>122</v>
      </c>
      <c r="D901" s="61">
        <v>242395</v>
      </c>
      <c r="E901" s="61">
        <v>271392.5</v>
      </c>
      <c r="F901" s="61">
        <v>-10.684710000000001</v>
      </c>
      <c r="G901" s="61">
        <v>-28997.5</v>
      </c>
      <c r="H901" s="61">
        <v>2.17</v>
      </c>
      <c r="I901" s="61">
        <v>525222714.13486803</v>
      </c>
    </row>
    <row r="902" spans="1:9" x14ac:dyDescent="0.25">
      <c r="A902" s="62">
        <v>42128</v>
      </c>
      <c r="B902" s="61" t="s">
        <v>121</v>
      </c>
      <c r="C902" s="61" t="s">
        <v>122</v>
      </c>
      <c r="D902" s="61">
        <v>242387.5</v>
      </c>
      <c r="E902" s="61">
        <v>242395</v>
      </c>
      <c r="F902" s="61">
        <v>-3.0899999999999999E-3</v>
      </c>
      <c r="G902" s="61">
        <v>-7.5</v>
      </c>
      <c r="H902" s="61">
        <v>2.21</v>
      </c>
      <c r="I902" s="61">
        <v>534901963.09686798</v>
      </c>
    </row>
    <row r="903" spans="1:9" x14ac:dyDescent="0.25">
      <c r="A903" s="62">
        <v>42129</v>
      </c>
      <c r="B903" s="61" t="s">
        <v>121</v>
      </c>
      <c r="C903" s="61" t="s">
        <v>122</v>
      </c>
      <c r="D903" s="61">
        <v>262582.5</v>
      </c>
      <c r="E903" s="61">
        <v>242387.5</v>
      </c>
      <c r="F903" s="61">
        <v>8.3316999999999997</v>
      </c>
      <c r="G903" s="61">
        <v>20195</v>
      </c>
      <c r="H903" s="61">
        <v>2.21</v>
      </c>
      <c r="I903" s="61">
        <v>579468391.41821802</v>
      </c>
    </row>
    <row r="904" spans="1:9" x14ac:dyDescent="0.25">
      <c r="A904" s="62">
        <v>42130</v>
      </c>
      <c r="B904" s="61" t="s">
        <v>121</v>
      </c>
      <c r="C904" s="61" t="s">
        <v>122</v>
      </c>
      <c r="D904" s="61">
        <v>271462.5</v>
      </c>
      <c r="E904" s="61">
        <v>262582.5</v>
      </c>
      <c r="F904" s="61">
        <v>3.3817900000000001</v>
      </c>
      <c r="G904" s="61">
        <v>8880</v>
      </c>
      <c r="H904" s="61">
        <v>2.08</v>
      </c>
      <c r="I904" s="61">
        <v>564317620.41022599</v>
      </c>
    </row>
    <row r="905" spans="1:9" x14ac:dyDescent="0.25">
      <c r="A905" s="62">
        <v>42131</v>
      </c>
      <c r="B905" s="61" t="s">
        <v>121</v>
      </c>
      <c r="C905" s="61" t="s">
        <v>122</v>
      </c>
      <c r="D905" s="61">
        <v>264210</v>
      </c>
      <c r="E905" s="61">
        <v>271462.5</v>
      </c>
      <c r="F905" s="61">
        <v>-2.67164</v>
      </c>
      <c r="G905" s="61">
        <v>-7252.5</v>
      </c>
      <c r="H905" s="61">
        <v>2.0699999999999998</v>
      </c>
      <c r="I905" s="61">
        <v>547655826.66421998</v>
      </c>
    </row>
    <row r="906" spans="1:9" x14ac:dyDescent="0.25">
      <c r="A906" s="62">
        <v>42132</v>
      </c>
      <c r="B906" s="61" t="s">
        <v>121</v>
      </c>
      <c r="C906" s="61" t="s">
        <v>122</v>
      </c>
      <c r="D906" s="61">
        <v>241517.5</v>
      </c>
      <c r="E906" s="61">
        <v>264210</v>
      </c>
      <c r="F906" s="61">
        <v>-8.5888100000000005</v>
      </c>
      <c r="G906" s="61">
        <v>-22692.5</v>
      </c>
      <c r="H906" s="61">
        <v>2.33</v>
      </c>
      <c r="I906" s="61">
        <v>562447177.68886697</v>
      </c>
    </row>
    <row r="907" spans="1:9" x14ac:dyDescent="0.25">
      <c r="A907" s="62">
        <v>42135</v>
      </c>
      <c r="B907" s="61" t="s">
        <v>121</v>
      </c>
      <c r="C907" s="61" t="s">
        <v>122</v>
      </c>
      <c r="D907" s="61">
        <v>255840</v>
      </c>
      <c r="E907" s="61">
        <v>241517.5</v>
      </c>
      <c r="F907" s="61">
        <v>5.9302099999999998</v>
      </c>
      <c r="G907" s="61">
        <v>14322.5</v>
      </c>
      <c r="H907" s="61">
        <v>2.34</v>
      </c>
      <c r="I907" s="61">
        <v>598871568.25621295</v>
      </c>
    </row>
    <row r="908" spans="1:9" x14ac:dyDescent="0.25">
      <c r="A908" s="62">
        <v>42136</v>
      </c>
      <c r="B908" s="61" t="s">
        <v>121</v>
      </c>
      <c r="C908" s="61" t="s">
        <v>122</v>
      </c>
      <c r="D908" s="61">
        <v>247482.5</v>
      </c>
      <c r="E908" s="61">
        <v>255840</v>
      </c>
      <c r="F908" s="61">
        <v>-3.2666900000000001</v>
      </c>
      <c r="G908" s="61">
        <v>-8357.5</v>
      </c>
      <c r="H908" s="61">
        <v>2.2999999999999998</v>
      </c>
      <c r="I908" s="61">
        <v>569408989.91153896</v>
      </c>
    </row>
    <row r="909" spans="1:9" x14ac:dyDescent="0.25">
      <c r="A909" s="62">
        <v>42137</v>
      </c>
      <c r="B909" s="61" t="s">
        <v>121</v>
      </c>
      <c r="C909" s="61" t="s">
        <v>122</v>
      </c>
      <c r="D909" s="61">
        <v>240600</v>
      </c>
      <c r="E909" s="61">
        <v>247482.5</v>
      </c>
      <c r="F909" s="61">
        <v>-2.7810000000000001</v>
      </c>
      <c r="G909" s="61">
        <v>-6882.5</v>
      </c>
      <c r="H909" s="61">
        <v>2.2999999999999998</v>
      </c>
      <c r="I909" s="61">
        <v>553573699.0402</v>
      </c>
    </row>
    <row r="910" spans="1:9" x14ac:dyDescent="0.25">
      <c r="A910" s="62">
        <v>42138</v>
      </c>
      <c r="B910" s="61" t="s">
        <v>121</v>
      </c>
      <c r="C910" s="61" t="s">
        <v>122</v>
      </c>
      <c r="D910" s="61">
        <v>229922.5</v>
      </c>
      <c r="E910" s="61">
        <v>240600</v>
      </c>
      <c r="F910" s="61">
        <v>-4.4378599999999997</v>
      </c>
      <c r="G910" s="61">
        <v>-10677.5</v>
      </c>
      <c r="H910" s="61">
        <v>2.42</v>
      </c>
      <c r="I910" s="61">
        <v>556597552.94085801</v>
      </c>
    </row>
    <row r="911" spans="1:9" x14ac:dyDescent="0.25">
      <c r="A911" s="62">
        <v>42139</v>
      </c>
      <c r="B911" s="61" t="s">
        <v>121</v>
      </c>
      <c r="C911" s="61" t="s">
        <v>122</v>
      </c>
      <c r="D911" s="61">
        <v>227122.5</v>
      </c>
      <c r="E911" s="61">
        <v>229922.5</v>
      </c>
      <c r="F911" s="61">
        <v>-1.2178</v>
      </c>
      <c r="G911" s="61">
        <v>-2800</v>
      </c>
      <c r="H911" s="61">
        <v>2.48</v>
      </c>
      <c r="I911" s="61">
        <v>563446648.75418901</v>
      </c>
    </row>
    <row r="912" spans="1:9" x14ac:dyDescent="0.25">
      <c r="A912" s="62">
        <v>42142</v>
      </c>
      <c r="B912" s="61" t="s">
        <v>121</v>
      </c>
      <c r="C912" s="61" t="s">
        <v>122</v>
      </c>
      <c r="D912" s="61">
        <v>211222.5</v>
      </c>
      <c r="E912" s="61">
        <v>227122.5</v>
      </c>
      <c r="F912" s="61">
        <v>-7.0006300000000001</v>
      </c>
      <c r="G912" s="61">
        <v>-15900</v>
      </c>
      <c r="H912" s="61">
        <v>2.48</v>
      </c>
      <c r="I912" s="61">
        <v>524001848.19417602</v>
      </c>
    </row>
    <row r="913" spans="1:9" x14ac:dyDescent="0.25">
      <c r="A913" s="62">
        <v>42143</v>
      </c>
      <c r="B913" s="61" t="s">
        <v>121</v>
      </c>
      <c r="C913" s="61" t="s">
        <v>122</v>
      </c>
      <c r="D913" s="61">
        <v>208327.5</v>
      </c>
      <c r="E913" s="61">
        <v>211222.5</v>
      </c>
      <c r="F913" s="61">
        <v>-1.37059</v>
      </c>
      <c r="G913" s="61">
        <v>-2895</v>
      </c>
      <c r="H913" s="61">
        <v>2.4</v>
      </c>
      <c r="I913" s="61">
        <v>500153717.526173</v>
      </c>
    </row>
    <row r="914" spans="1:9" x14ac:dyDescent="0.25">
      <c r="A914" s="62">
        <v>42144</v>
      </c>
      <c r="B914" s="61" t="s">
        <v>121</v>
      </c>
      <c r="C914" s="61" t="s">
        <v>122</v>
      </c>
      <c r="D914" s="61">
        <v>208320.5</v>
      </c>
      <c r="E914" s="61">
        <v>208327.5</v>
      </c>
      <c r="F914" s="61">
        <v>-3.3600000000000001E-3</v>
      </c>
      <c r="G914" s="61">
        <v>-7</v>
      </c>
      <c r="H914" s="61">
        <v>2.46</v>
      </c>
      <c r="I914" s="61">
        <v>512636141.890706</v>
      </c>
    </row>
    <row r="915" spans="1:9" x14ac:dyDescent="0.25">
      <c r="A915" s="62">
        <v>42145</v>
      </c>
      <c r="B915" s="61" t="s">
        <v>121</v>
      </c>
      <c r="C915" s="61" t="s">
        <v>122</v>
      </c>
      <c r="D915" s="61">
        <v>193121</v>
      </c>
      <c r="E915" s="61">
        <v>208320.5</v>
      </c>
      <c r="F915" s="61">
        <v>-7.2962100000000003</v>
      </c>
      <c r="G915" s="61">
        <v>-15199.5</v>
      </c>
      <c r="H915" s="61">
        <v>2.46</v>
      </c>
      <c r="I915" s="61">
        <v>475233135.27989399</v>
      </c>
    </row>
    <row r="916" spans="1:9" x14ac:dyDescent="0.25">
      <c r="A916" s="62">
        <v>42146</v>
      </c>
      <c r="B916" s="61" t="s">
        <v>121</v>
      </c>
      <c r="C916" s="61" t="s">
        <v>122</v>
      </c>
      <c r="D916" s="61">
        <v>196076.5</v>
      </c>
      <c r="E916" s="61">
        <v>193121</v>
      </c>
      <c r="F916" s="61">
        <v>1.5303899999999999</v>
      </c>
      <c r="G916" s="61">
        <v>2955.5</v>
      </c>
      <c r="H916" s="61">
        <v>2.46</v>
      </c>
      <c r="I916" s="61">
        <v>482506044.65442997</v>
      </c>
    </row>
    <row r="917" spans="1:9" x14ac:dyDescent="0.25">
      <c r="A917" s="62">
        <v>42150</v>
      </c>
      <c r="B917" s="61" t="s">
        <v>121</v>
      </c>
      <c r="C917" s="61" t="s">
        <v>122</v>
      </c>
      <c r="D917" s="61">
        <v>208405.5</v>
      </c>
      <c r="E917" s="61">
        <v>196076.5</v>
      </c>
      <c r="F917" s="61">
        <v>6.2878499999999997</v>
      </c>
      <c r="G917" s="61">
        <v>12329</v>
      </c>
      <c r="H917" s="61">
        <v>2.38</v>
      </c>
      <c r="I917" s="61">
        <v>496172870.32137299</v>
      </c>
    </row>
    <row r="918" spans="1:9" x14ac:dyDescent="0.25">
      <c r="A918" s="62">
        <v>42151</v>
      </c>
      <c r="B918" s="61" t="s">
        <v>121</v>
      </c>
      <c r="C918" s="61" t="s">
        <v>122</v>
      </c>
      <c r="D918" s="61">
        <v>197971.5</v>
      </c>
      <c r="E918" s="61">
        <v>208405.5</v>
      </c>
      <c r="F918" s="61">
        <v>-5.0065900000000001</v>
      </c>
      <c r="G918" s="61">
        <v>-10434</v>
      </c>
      <c r="H918" s="61">
        <v>2.35</v>
      </c>
      <c r="I918" s="61">
        <v>465392405.25576401</v>
      </c>
    </row>
    <row r="919" spans="1:9" x14ac:dyDescent="0.25">
      <c r="A919" s="62">
        <v>42152</v>
      </c>
      <c r="B919" s="61" t="s">
        <v>121</v>
      </c>
      <c r="C919" s="61" t="s">
        <v>122</v>
      </c>
      <c r="D919" s="61">
        <v>197326</v>
      </c>
      <c r="E919" s="61">
        <v>197971.5</v>
      </c>
      <c r="F919" s="61">
        <v>-0.32606000000000002</v>
      </c>
      <c r="G919" s="61">
        <v>-645.5</v>
      </c>
      <c r="H919" s="61">
        <v>2.33</v>
      </c>
      <c r="I919" s="61">
        <v>459928440.58523101</v>
      </c>
    </row>
    <row r="920" spans="1:9" x14ac:dyDescent="0.25">
      <c r="A920" s="62">
        <v>42153</v>
      </c>
      <c r="B920" s="61" t="s">
        <v>121</v>
      </c>
      <c r="C920" s="61" t="s">
        <v>122</v>
      </c>
      <c r="D920" s="61">
        <v>200880.5</v>
      </c>
      <c r="E920" s="61">
        <v>197326</v>
      </c>
      <c r="F920" s="61">
        <v>1.8013300000000001</v>
      </c>
      <c r="G920" s="61">
        <v>3554.5</v>
      </c>
      <c r="H920" s="61">
        <v>2.38</v>
      </c>
      <c r="I920" s="61">
        <v>478257312.1947</v>
      </c>
    </row>
    <row r="921" spans="1:9" x14ac:dyDescent="0.25">
      <c r="A921" s="62">
        <v>42156</v>
      </c>
      <c r="B921" s="61" t="s">
        <v>121</v>
      </c>
      <c r="C921" s="61" t="s">
        <v>122</v>
      </c>
      <c r="D921" s="61">
        <v>199541.5</v>
      </c>
      <c r="E921" s="61">
        <v>200880.5</v>
      </c>
      <c r="F921" s="61">
        <v>-0.66657</v>
      </c>
      <c r="G921" s="61">
        <v>-1339</v>
      </c>
      <c r="H921" s="61">
        <v>2.4</v>
      </c>
      <c r="I921" s="61">
        <v>479060244.21043199</v>
      </c>
    </row>
    <row r="922" spans="1:9" x14ac:dyDescent="0.25">
      <c r="A922" s="62">
        <v>42157</v>
      </c>
      <c r="B922" s="61" t="s">
        <v>121</v>
      </c>
      <c r="C922" s="61" t="s">
        <v>122</v>
      </c>
      <c r="D922" s="61">
        <v>206927.5</v>
      </c>
      <c r="E922" s="61">
        <v>199541.5</v>
      </c>
      <c r="F922" s="61">
        <v>3.7014900000000002</v>
      </c>
      <c r="G922" s="61">
        <v>7386</v>
      </c>
      <c r="H922" s="61">
        <v>2.1800000000000002</v>
      </c>
      <c r="I922" s="61">
        <v>451203482.42683899</v>
      </c>
    </row>
    <row r="923" spans="1:9" x14ac:dyDescent="0.25">
      <c r="A923" s="62">
        <v>42158</v>
      </c>
      <c r="B923" s="61" t="s">
        <v>121</v>
      </c>
      <c r="C923" s="61" t="s">
        <v>122</v>
      </c>
      <c r="D923" s="61">
        <v>195415</v>
      </c>
      <c r="E923" s="61">
        <v>206927.5</v>
      </c>
      <c r="F923" s="61">
        <v>-5.5635399999999997</v>
      </c>
      <c r="G923" s="61">
        <v>-11512.5</v>
      </c>
      <c r="H923" s="61">
        <v>2.15</v>
      </c>
      <c r="I923" s="61">
        <v>420238133.62682903</v>
      </c>
    </row>
    <row r="924" spans="1:9" x14ac:dyDescent="0.25">
      <c r="A924" s="62">
        <v>42159</v>
      </c>
      <c r="B924" s="61" t="s">
        <v>121</v>
      </c>
      <c r="C924" s="61" t="s">
        <v>122</v>
      </c>
      <c r="D924" s="61">
        <v>208237.5</v>
      </c>
      <c r="E924" s="61">
        <v>195415</v>
      </c>
      <c r="F924" s="61">
        <v>6.56168</v>
      </c>
      <c r="G924" s="61">
        <v>12822.5</v>
      </c>
      <c r="H924" s="61">
        <v>2.06</v>
      </c>
      <c r="I924" s="61">
        <v>429071425.20017302</v>
      </c>
    </row>
    <row r="925" spans="1:9" x14ac:dyDescent="0.25">
      <c r="A925" s="62">
        <v>42160</v>
      </c>
      <c r="B925" s="61" t="s">
        <v>121</v>
      </c>
      <c r="C925" s="61" t="s">
        <v>122</v>
      </c>
      <c r="D925" s="61">
        <v>203874.5</v>
      </c>
      <c r="E925" s="61">
        <v>208237.5</v>
      </c>
      <c r="F925" s="61">
        <v>-2.0952000000000002</v>
      </c>
      <c r="G925" s="61">
        <v>-4363</v>
      </c>
      <c r="H925" s="61">
        <v>2.06</v>
      </c>
      <c r="I925" s="61">
        <v>420081504.42150301</v>
      </c>
    </row>
    <row r="926" spans="1:9" x14ac:dyDescent="0.25">
      <c r="A926" s="62">
        <v>42163</v>
      </c>
      <c r="B926" s="61" t="s">
        <v>121</v>
      </c>
      <c r="C926" s="61" t="s">
        <v>122</v>
      </c>
      <c r="D926" s="61">
        <v>213686.5</v>
      </c>
      <c r="E926" s="61">
        <v>203874.5</v>
      </c>
      <c r="F926" s="61">
        <v>4.8127599999999999</v>
      </c>
      <c r="G926" s="61">
        <v>9812</v>
      </c>
      <c r="H926" s="61">
        <v>1.95</v>
      </c>
      <c r="I926" s="61">
        <v>416793523.84284401</v>
      </c>
    </row>
    <row r="927" spans="1:9" x14ac:dyDescent="0.25">
      <c r="A927" s="62">
        <v>42164</v>
      </c>
      <c r="B927" s="61" t="s">
        <v>121</v>
      </c>
      <c r="C927" s="61" t="s">
        <v>122</v>
      </c>
      <c r="D927" s="61">
        <v>206172.5</v>
      </c>
      <c r="E927" s="61">
        <v>213686.5</v>
      </c>
      <c r="F927" s="61">
        <v>-3.5163700000000002</v>
      </c>
      <c r="G927" s="61">
        <v>-7514</v>
      </c>
      <c r="H927" s="61">
        <v>1.98</v>
      </c>
      <c r="I927" s="61">
        <v>408322711.97350502</v>
      </c>
    </row>
    <row r="928" spans="1:9" x14ac:dyDescent="0.25">
      <c r="A928" s="62">
        <v>42165</v>
      </c>
      <c r="B928" s="61" t="s">
        <v>121</v>
      </c>
      <c r="C928" s="61" t="s">
        <v>122</v>
      </c>
      <c r="D928" s="61">
        <v>187554.5</v>
      </c>
      <c r="E928" s="61">
        <v>206172.5</v>
      </c>
      <c r="F928" s="61">
        <v>-9.0303000000000004</v>
      </c>
      <c r="G928" s="61">
        <v>-18618</v>
      </c>
      <c r="H928" s="61">
        <v>2.12</v>
      </c>
      <c r="I928" s="61">
        <v>397707566.74148899</v>
      </c>
    </row>
    <row r="929" spans="1:9" x14ac:dyDescent="0.25">
      <c r="A929" s="62">
        <v>42166</v>
      </c>
      <c r="B929" s="61" t="s">
        <v>121</v>
      </c>
      <c r="C929" s="61" t="s">
        <v>122</v>
      </c>
      <c r="D929" s="61">
        <v>179851.5</v>
      </c>
      <c r="E929" s="61">
        <v>187554.5</v>
      </c>
      <c r="F929" s="61">
        <v>-4.1070700000000002</v>
      </c>
      <c r="G929" s="61">
        <v>-7703</v>
      </c>
      <c r="H929" s="61">
        <v>2.12</v>
      </c>
      <c r="I929" s="61">
        <v>381373427.13614899</v>
      </c>
    </row>
    <row r="930" spans="1:9" x14ac:dyDescent="0.25">
      <c r="A930" s="62">
        <v>42167</v>
      </c>
      <c r="B930" s="61" t="s">
        <v>121</v>
      </c>
      <c r="C930" s="61" t="s">
        <v>122</v>
      </c>
      <c r="D930" s="61">
        <v>187519.5</v>
      </c>
      <c r="E930" s="61">
        <v>179851.5</v>
      </c>
      <c r="F930" s="61">
        <v>4.2635199999999998</v>
      </c>
      <c r="G930" s="61">
        <v>7668</v>
      </c>
      <c r="H930" s="61">
        <v>2.12</v>
      </c>
      <c r="I930" s="61">
        <v>397633349.568156</v>
      </c>
    </row>
    <row r="931" spans="1:9" x14ac:dyDescent="0.25">
      <c r="A931" s="62">
        <v>42170</v>
      </c>
      <c r="B931" s="61" t="s">
        <v>121</v>
      </c>
      <c r="C931" s="61" t="s">
        <v>122</v>
      </c>
      <c r="D931" s="61">
        <v>205084</v>
      </c>
      <c r="E931" s="61">
        <v>187519.5</v>
      </c>
      <c r="F931" s="61">
        <v>9.3667599999999993</v>
      </c>
      <c r="G931" s="61">
        <v>17564.5</v>
      </c>
      <c r="H931" s="61">
        <v>1.88</v>
      </c>
      <c r="I931" s="61">
        <v>385658547.882837</v>
      </c>
    </row>
    <row r="932" spans="1:9" x14ac:dyDescent="0.25">
      <c r="A932" s="62">
        <v>42171</v>
      </c>
      <c r="B932" s="61" t="s">
        <v>121</v>
      </c>
      <c r="C932" s="61" t="s">
        <v>122</v>
      </c>
      <c r="D932" s="61">
        <v>195237.5</v>
      </c>
      <c r="E932" s="61">
        <v>205084</v>
      </c>
      <c r="F932" s="61">
        <v>-4.8011999999999997</v>
      </c>
      <c r="G932" s="61">
        <v>-9846.5</v>
      </c>
      <c r="H932" s="61">
        <v>1.64</v>
      </c>
      <c r="I932" s="61">
        <v>320285296.53349602</v>
      </c>
    </row>
    <row r="933" spans="1:9" x14ac:dyDescent="0.25">
      <c r="A933" s="62">
        <v>42172</v>
      </c>
      <c r="B933" s="61" t="s">
        <v>121</v>
      </c>
      <c r="C933" s="61" t="s">
        <v>122</v>
      </c>
      <c r="D933" s="61">
        <v>194574</v>
      </c>
      <c r="E933" s="61">
        <v>195237.5</v>
      </c>
      <c r="F933" s="61">
        <v>-0.33983999999999998</v>
      </c>
      <c r="G933" s="61">
        <v>-663.5</v>
      </c>
      <c r="H933" s="61">
        <v>1.76</v>
      </c>
      <c r="I933" s="61">
        <v>342545710.97616202</v>
      </c>
    </row>
    <row r="934" spans="1:9" x14ac:dyDescent="0.25">
      <c r="A934" s="62">
        <v>42173</v>
      </c>
      <c r="B934" s="61" t="s">
        <v>121</v>
      </c>
      <c r="C934" s="61" t="s">
        <v>122</v>
      </c>
      <c r="D934" s="61">
        <v>178616.5</v>
      </c>
      <c r="E934" s="61">
        <v>194574</v>
      </c>
      <c r="F934" s="61">
        <v>-8.2012499999999999</v>
      </c>
      <c r="G934" s="61">
        <v>-15957.5</v>
      </c>
      <c r="H934" s="61">
        <v>2.11</v>
      </c>
      <c r="I934" s="61">
        <v>376968456.16281497</v>
      </c>
    </row>
    <row r="935" spans="1:9" x14ac:dyDescent="0.25">
      <c r="A935" s="62">
        <v>42174</v>
      </c>
      <c r="B935" s="61" t="s">
        <v>121</v>
      </c>
      <c r="C935" s="61" t="s">
        <v>122</v>
      </c>
      <c r="D935" s="61">
        <v>189184</v>
      </c>
      <c r="E935" s="61">
        <v>178616.5</v>
      </c>
      <c r="F935" s="61">
        <v>5.9163100000000002</v>
      </c>
      <c r="G935" s="61">
        <v>10567.5</v>
      </c>
      <c r="H935" s="61">
        <v>2.33</v>
      </c>
      <c r="I935" s="61">
        <v>440891546.28282398</v>
      </c>
    </row>
    <row r="936" spans="1:9" x14ac:dyDescent="0.25">
      <c r="A936" s="62">
        <v>42177</v>
      </c>
      <c r="B936" s="61" t="s">
        <v>121</v>
      </c>
      <c r="C936" s="61" t="s">
        <v>122</v>
      </c>
      <c r="D936" s="61">
        <v>167698.5</v>
      </c>
      <c r="E936" s="61">
        <v>189184</v>
      </c>
      <c r="F936" s="61">
        <v>-11.35693</v>
      </c>
      <c r="G936" s="61">
        <v>-21485.5</v>
      </c>
      <c r="H936" s="61">
        <v>2.73</v>
      </c>
      <c r="I936" s="61">
        <v>457899189.06413901</v>
      </c>
    </row>
    <row r="937" spans="1:9" x14ac:dyDescent="0.25">
      <c r="A937" s="62">
        <v>42178</v>
      </c>
      <c r="B937" s="61" t="s">
        <v>121</v>
      </c>
      <c r="C937" s="61" t="s">
        <v>122</v>
      </c>
      <c r="D937" s="61">
        <v>158003.5</v>
      </c>
      <c r="E937" s="61">
        <v>167698.5</v>
      </c>
      <c r="F937" s="61">
        <v>-5.7812099999999997</v>
      </c>
      <c r="G937" s="61">
        <v>-9695</v>
      </c>
      <c r="H937" s="61">
        <v>3.03</v>
      </c>
      <c r="I937" s="61">
        <v>478828132.050798</v>
      </c>
    </row>
    <row r="938" spans="1:9" x14ac:dyDescent="0.25">
      <c r="A938" s="62">
        <v>42179</v>
      </c>
      <c r="B938" s="61" t="s">
        <v>121</v>
      </c>
      <c r="C938" s="61" t="s">
        <v>122</v>
      </c>
      <c r="D938" s="61">
        <v>168339</v>
      </c>
      <c r="E938" s="61">
        <v>158003.5</v>
      </c>
      <c r="F938" s="61">
        <v>6.5413100000000002</v>
      </c>
      <c r="G938" s="61">
        <v>10335.5</v>
      </c>
      <c r="H938" s="61">
        <v>3.03</v>
      </c>
      <c r="I938" s="61">
        <v>510149768.33613998</v>
      </c>
    </row>
    <row r="939" spans="1:9" x14ac:dyDescent="0.25">
      <c r="A939" s="62">
        <v>42180</v>
      </c>
      <c r="B939" s="61" t="s">
        <v>121</v>
      </c>
      <c r="C939" s="61" t="s">
        <v>122</v>
      </c>
      <c r="D939" s="61">
        <v>169189.5</v>
      </c>
      <c r="E939" s="61">
        <v>168339</v>
      </c>
      <c r="F939" s="61">
        <v>0.50522999999999996</v>
      </c>
      <c r="G939" s="61">
        <v>850.5</v>
      </c>
      <c r="H939" s="61">
        <v>2.88</v>
      </c>
      <c r="I939" s="61">
        <v>487348775.64814001</v>
      </c>
    </row>
    <row r="940" spans="1:9" x14ac:dyDescent="0.25">
      <c r="A940" s="62">
        <v>42181</v>
      </c>
      <c r="B940" s="61" t="s">
        <v>121</v>
      </c>
      <c r="C940" s="61" t="s">
        <v>122</v>
      </c>
      <c r="D940" s="61">
        <v>166601.5</v>
      </c>
      <c r="E940" s="61">
        <v>169189.5</v>
      </c>
      <c r="F940" s="61">
        <v>-1.52965</v>
      </c>
      <c r="G940" s="61">
        <v>-2588</v>
      </c>
      <c r="H940" s="61">
        <v>2.8</v>
      </c>
      <c r="I940" s="61">
        <v>466565945.80280501</v>
      </c>
    </row>
    <row r="941" spans="1:9" x14ac:dyDescent="0.25">
      <c r="A941" s="62">
        <v>42184</v>
      </c>
      <c r="B941" s="61" t="s">
        <v>121</v>
      </c>
      <c r="C941" s="61" t="s">
        <v>122</v>
      </c>
      <c r="D941" s="61">
        <v>223805.5</v>
      </c>
      <c r="E941" s="61">
        <v>166601.5</v>
      </c>
      <c r="F941" s="61">
        <v>34.335830000000001</v>
      </c>
      <c r="G941" s="61">
        <v>57204</v>
      </c>
      <c r="H941" s="61">
        <v>2.23</v>
      </c>
      <c r="I941" s="61">
        <v>499196078.898853</v>
      </c>
    </row>
    <row r="942" spans="1:9" x14ac:dyDescent="0.25">
      <c r="A942" s="62">
        <v>42185</v>
      </c>
      <c r="B942" s="61" t="s">
        <v>121</v>
      </c>
      <c r="C942" s="61" t="s">
        <v>122</v>
      </c>
      <c r="D942" s="61">
        <v>222540.5</v>
      </c>
      <c r="E942" s="61">
        <v>223805.5</v>
      </c>
      <c r="F942" s="61">
        <v>-0.56521999999999994</v>
      </c>
      <c r="G942" s="61">
        <v>-1265</v>
      </c>
      <c r="H942" s="61">
        <v>1.94</v>
      </c>
      <c r="I942" s="61">
        <v>431837763.20551801</v>
      </c>
    </row>
    <row r="943" spans="1:9" x14ac:dyDescent="0.25">
      <c r="A943" s="62">
        <v>42186</v>
      </c>
      <c r="B943" s="61" t="s">
        <v>121</v>
      </c>
      <c r="C943" s="61" t="s">
        <v>122</v>
      </c>
      <c r="D943" s="61">
        <v>188785.5</v>
      </c>
      <c r="E943" s="61">
        <v>222540.5</v>
      </c>
      <c r="F943" s="61">
        <v>-15.16803</v>
      </c>
      <c r="G943" s="61">
        <v>-33755</v>
      </c>
      <c r="H943" s="61">
        <v>1.98</v>
      </c>
      <c r="I943" s="61">
        <v>373887920.75215697</v>
      </c>
    </row>
    <row r="944" spans="1:9" x14ac:dyDescent="0.25">
      <c r="A944" s="62">
        <v>42187</v>
      </c>
      <c r="B944" s="61" t="s">
        <v>121</v>
      </c>
      <c r="C944" s="61" t="s">
        <v>122</v>
      </c>
      <c r="D944" s="61">
        <v>210729</v>
      </c>
      <c r="E944" s="61">
        <v>188785.5</v>
      </c>
      <c r="F944" s="61">
        <v>11.62351</v>
      </c>
      <c r="G944" s="61">
        <v>21943.5</v>
      </c>
      <c r="H944" s="61">
        <v>1.64</v>
      </c>
      <c r="I944" s="61">
        <v>345698957.69617498</v>
      </c>
    </row>
    <row r="945" spans="1:9" x14ac:dyDescent="0.25">
      <c r="A945" s="62">
        <v>42191</v>
      </c>
      <c r="B945" s="61" t="s">
        <v>121</v>
      </c>
      <c r="C945" s="61" t="s">
        <v>122</v>
      </c>
      <c r="D945" s="61">
        <v>218786</v>
      </c>
      <c r="E945" s="61">
        <v>210729</v>
      </c>
      <c r="F945" s="61">
        <v>3.8233899999999998</v>
      </c>
      <c r="G945" s="61">
        <v>8057</v>
      </c>
      <c r="H945" s="61">
        <v>1.64</v>
      </c>
      <c r="I945" s="61">
        <v>358916390.99751502</v>
      </c>
    </row>
    <row r="946" spans="1:9" x14ac:dyDescent="0.25">
      <c r="A946" s="62">
        <v>42192</v>
      </c>
      <c r="B946" s="61" t="s">
        <v>121</v>
      </c>
      <c r="C946" s="61" t="s">
        <v>122</v>
      </c>
      <c r="D946" s="61">
        <v>198762</v>
      </c>
      <c r="E946" s="61">
        <v>218786</v>
      </c>
      <c r="F946" s="61">
        <v>-9.1523199999999996</v>
      </c>
      <c r="G946" s="61">
        <v>-20024</v>
      </c>
      <c r="H946" s="61">
        <v>1.64</v>
      </c>
      <c r="I946" s="61">
        <v>326067205.888165</v>
      </c>
    </row>
    <row r="947" spans="1:9" x14ac:dyDescent="0.25">
      <c r="A947" s="62">
        <v>42193</v>
      </c>
      <c r="B947" s="61" t="s">
        <v>121</v>
      </c>
      <c r="C947" s="61" t="s">
        <v>122</v>
      </c>
      <c r="D947" s="61">
        <v>240865</v>
      </c>
      <c r="E947" s="61">
        <v>198762</v>
      </c>
      <c r="F947" s="61">
        <v>21.18262</v>
      </c>
      <c r="G947" s="61">
        <v>42103</v>
      </c>
      <c r="H947" s="61">
        <v>1.47</v>
      </c>
      <c r="I947" s="61">
        <v>354189734.42686701</v>
      </c>
    </row>
    <row r="948" spans="1:9" x14ac:dyDescent="0.25">
      <c r="A948" s="62">
        <v>42194</v>
      </c>
      <c r="B948" s="61" t="s">
        <v>121</v>
      </c>
      <c r="C948" s="61" t="s">
        <v>122</v>
      </c>
      <c r="D948" s="61">
        <v>253052.5</v>
      </c>
      <c r="E948" s="61">
        <v>240865</v>
      </c>
      <c r="F948" s="61">
        <v>5.0598900000000002</v>
      </c>
      <c r="G948" s="61">
        <v>12187.5</v>
      </c>
      <c r="H948" s="61">
        <v>1.35</v>
      </c>
      <c r="I948" s="61">
        <v>341745039.42687702</v>
      </c>
    </row>
    <row r="949" spans="1:9" x14ac:dyDescent="0.25">
      <c r="A949" s="62">
        <v>42195</v>
      </c>
      <c r="B949" s="61" t="s">
        <v>121</v>
      </c>
      <c r="C949" s="61" t="s">
        <v>122</v>
      </c>
      <c r="D949" s="61">
        <v>207561.5</v>
      </c>
      <c r="E949" s="61">
        <v>253052.5</v>
      </c>
      <c r="F949" s="61">
        <v>-17.976900000000001</v>
      </c>
      <c r="G949" s="61">
        <v>-45491</v>
      </c>
      <c r="H949" s="61">
        <v>1.45</v>
      </c>
      <c r="I949" s="61">
        <v>301066018.50950599</v>
      </c>
    </row>
    <row r="950" spans="1:9" x14ac:dyDescent="0.25">
      <c r="A950" s="62">
        <v>42198</v>
      </c>
      <c r="B950" s="61" t="s">
        <v>121</v>
      </c>
      <c r="C950" s="61" t="s">
        <v>122</v>
      </c>
      <c r="D950" s="61">
        <v>163734.5</v>
      </c>
      <c r="E950" s="61">
        <v>207561.5</v>
      </c>
      <c r="F950" s="61">
        <v>-21.115189999999998</v>
      </c>
      <c r="G950" s="61">
        <v>-43827</v>
      </c>
      <c r="H950" s="61">
        <v>1.93</v>
      </c>
      <c r="I950" s="61">
        <v>316087924.06146902</v>
      </c>
    </row>
    <row r="951" spans="1:9" x14ac:dyDescent="0.25">
      <c r="A951" s="62">
        <v>42199</v>
      </c>
      <c r="B951" s="61" t="s">
        <v>121</v>
      </c>
      <c r="C951" s="61" t="s">
        <v>122</v>
      </c>
      <c r="D951" s="61">
        <v>161610.5</v>
      </c>
      <c r="E951" s="61">
        <v>163734.5</v>
      </c>
      <c r="F951" s="61">
        <v>-1.29722</v>
      </c>
      <c r="G951" s="61">
        <v>-2124</v>
      </c>
      <c r="H951" s="61">
        <v>2.13</v>
      </c>
      <c r="I951" s="61">
        <v>344309661.88546801</v>
      </c>
    </row>
    <row r="952" spans="1:9" x14ac:dyDescent="0.25">
      <c r="A952" s="62">
        <v>42200</v>
      </c>
      <c r="B952" s="61" t="s">
        <v>121</v>
      </c>
      <c r="C952" s="61" t="s">
        <v>122</v>
      </c>
      <c r="D952" s="61">
        <v>157401</v>
      </c>
      <c r="E952" s="61">
        <v>161610.5</v>
      </c>
      <c r="F952" s="61">
        <v>-2.6047199999999999</v>
      </c>
      <c r="G952" s="61">
        <v>-4209.5</v>
      </c>
      <c r="H952" s="61">
        <v>2.23</v>
      </c>
      <c r="I952" s="61">
        <v>351081461.42413098</v>
      </c>
    </row>
    <row r="953" spans="1:9" x14ac:dyDescent="0.25">
      <c r="A953" s="62">
        <v>42201</v>
      </c>
      <c r="B953" s="61" t="s">
        <v>121</v>
      </c>
      <c r="C953" s="61" t="s">
        <v>122</v>
      </c>
      <c r="D953" s="61">
        <v>138560.5</v>
      </c>
      <c r="E953" s="61">
        <v>157401</v>
      </c>
      <c r="F953" s="61">
        <v>-11.969749999999999</v>
      </c>
      <c r="G953" s="61">
        <v>-18840.5</v>
      </c>
      <c r="H953" s="61">
        <v>2.87</v>
      </c>
      <c r="I953" s="61">
        <v>397736622.01878202</v>
      </c>
    </row>
    <row r="954" spans="1:9" x14ac:dyDescent="0.25">
      <c r="A954" s="62">
        <v>42202</v>
      </c>
      <c r="B954" s="61" t="s">
        <v>121</v>
      </c>
      <c r="C954" s="61" t="s">
        <v>122</v>
      </c>
      <c r="D954" s="61">
        <v>137737</v>
      </c>
      <c r="E954" s="61">
        <v>138560.5</v>
      </c>
      <c r="F954" s="61">
        <v>-0.59433000000000002</v>
      </c>
      <c r="G954" s="61">
        <v>-823.5</v>
      </c>
      <c r="H954" s="61">
        <v>2.87</v>
      </c>
      <c r="I954" s="61">
        <v>395372772.954781</v>
      </c>
    </row>
    <row r="955" spans="1:9" x14ac:dyDescent="0.25">
      <c r="A955" s="62">
        <v>42205</v>
      </c>
      <c r="B955" s="61" t="s">
        <v>121</v>
      </c>
      <c r="C955" s="61" t="s">
        <v>122</v>
      </c>
      <c r="D955" s="61">
        <v>133548.5</v>
      </c>
      <c r="E955" s="61">
        <v>137737</v>
      </c>
      <c r="F955" s="61">
        <v>-3.04094</v>
      </c>
      <c r="G955" s="61">
        <v>-4188.5</v>
      </c>
      <c r="H955" s="61">
        <v>2.87</v>
      </c>
      <c r="I955" s="61">
        <v>383349722.79744399</v>
      </c>
    </row>
    <row r="956" spans="1:9" x14ac:dyDescent="0.25">
      <c r="A956" s="62">
        <v>42206</v>
      </c>
      <c r="B956" s="61" t="s">
        <v>121</v>
      </c>
      <c r="C956" s="61" t="s">
        <v>122</v>
      </c>
      <c r="D956" s="61">
        <v>133432.5</v>
      </c>
      <c r="E956" s="61">
        <v>133548.5</v>
      </c>
      <c r="F956" s="61">
        <v>-8.6860000000000007E-2</v>
      </c>
      <c r="G956" s="61">
        <v>-116</v>
      </c>
      <c r="H956" s="61">
        <v>2.4500000000000002</v>
      </c>
      <c r="I956" s="61">
        <v>326975095.88011098</v>
      </c>
    </row>
    <row r="957" spans="1:9" x14ac:dyDescent="0.25">
      <c r="A957" s="62">
        <v>42207</v>
      </c>
      <c r="B957" s="61" t="s">
        <v>121</v>
      </c>
      <c r="C957" s="61" t="s">
        <v>122</v>
      </c>
      <c r="D957" s="61">
        <v>132450.5</v>
      </c>
      <c r="E957" s="61">
        <v>133432.5</v>
      </c>
      <c r="F957" s="61">
        <v>-0.73594999999999999</v>
      </c>
      <c r="G957" s="61">
        <v>-982</v>
      </c>
      <c r="H957" s="61">
        <v>2.61</v>
      </c>
      <c r="I957" s="61">
        <v>345760794.045443</v>
      </c>
    </row>
    <row r="958" spans="1:9" x14ac:dyDescent="0.25">
      <c r="A958" s="62">
        <v>42208</v>
      </c>
      <c r="B958" s="61" t="s">
        <v>121</v>
      </c>
      <c r="C958" s="61" t="s">
        <v>122</v>
      </c>
      <c r="D958" s="61">
        <v>134313</v>
      </c>
      <c r="E958" s="61">
        <v>132450.5</v>
      </c>
      <c r="F958" s="61">
        <v>1.4061900000000001</v>
      </c>
      <c r="G958" s="61">
        <v>1862.5</v>
      </c>
      <c r="H958" s="61">
        <v>2.5299999999999998</v>
      </c>
      <c r="I958" s="61">
        <v>339877792.91211098</v>
      </c>
    </row>
    <row r="959" spans="1:9" x14ac:dyDescent="0.25">
      <c r="A959" s="62">
        <v>42209</v>
      </c>
      <c r="B959" s="61" t="s">
        <v>121</v>
      </c>
      <c r="C959" s="61" t="s">
        <v>122</v>
      </c>
      <c r="D959" s="61">
        <v>145511</v>
      </c>
      <c r="E959" s="61">
        <v>134313</v>
      </c>
      <c r="F959" s="61">
        <v>8.3372399999999995</v>
      </c>
      <c r="G959" s="61">
        <v>11198</v>
      </c>
      <c r="H959" s="61">
        <v>2.35</v>
      </c>
      <c r="I959" s="61">
        <v>342022247.39745402</v>
      </c>
    </row>
    <row r="960" spans="1:9" x14ac:dyDescent="0.25">
      <c r="A960" s="62">
        <v>42212</v>
      </c>
      <c r="B960" s="61" t="s">
        <v>121</v>
      </c>
      <c r="C960" s="61" t="s">
        <v>122</v>
      </c>
      <c r="D960" s="61">
        <v>161400.5</v>
      </c>
      <c r="E960" s="61">
        <v>145511</v>
      </c>
      <c r="F960" s="61">
        <v>10.919790000000001</v>
      </c>
      <c r="G960" s="61">
        <v>15889.5</v>
      </c>
      <c r="H960" s="61">
        <v>2.11</v>
      </c>
      <c r="I960" s="61">
        <v>340634248.84546697</v>
      </c>
    </row>
    <row r="961" spans="1:9" x14ac:dyDescent="0.25">
      <c r="A961" s="62">
        <v>42213</v>
      </c>
      <c r="B961" s="61" t="s">
        <v>121</v>
      </c>
      <c r="C961" s="61" t="s">
        <v>122</v>
      </c>
      <c r="D961" s="61">
        <v>135180</v>
      </c>
      <c r="E961" s="61">
        <v>161400.5</v>
      </c>
      <c r="F961" s="61">
        <v>-16.245609999999999</v>
      </c>
      <c r="G961" s="61">
        <v>-26220.5</v>
      </c>
      <c r="H961" s="61">
        <v>2.2999999999999998</v>
      </c>
      <c r="I961" s="61">
        <v>310980328.32011199</v>
      </c>
    </row>
    <row r="962" spans="1:9" x14ac:dyDescent="0.25">
      <c r="A962" s="62">
        <v>42214</v>
      </c>
      <c r="B962" s="61" t="s">
        <v>121</v>
      </c>
      <c r="C962" s="61" t="s">
        <v>122</v>
      </c>
      <c r="D962" s="61">
        <v>130559.5</v>
      </c>
      <c r="E962" s="61">
        <v>135180</v>
      </c>
      <c r="F962" s="61">
        <v>-3.41804</v>
      </c>
      <c r="G962" s="61">
        <v>-4620.5</v>
      </c>
      <c r="H962" s="61">
        <v>2.2999999999999998</v>
      </c>
      <c r="I962" s="61">
        <v>300350911.19477499</v>
      </c>
    </row>
    <row r="963" spans="1:9" x14ac:dyDescent="0.25">
      <c r="A963" s="62">
        <v>42215</v>
      </c>
      <c r="B963" s="61" t="s">
        <v>121</v>
      </c>
      <c r="C963" s="61" t="s">
        <v>122</v>
      </c>
      <c r="D963" s="61">
        <v>128383</v>
      </c>
      <c r="E963" s="61">
        <v>130559.5</v>
      </c>
      <c r="F963" s="61">
        <v>-1.66706</v>
      </c>
      <c r="G963" s="61">
        <v>-2176.5</v>
      </c>
      <c r="H963" s="61">
        <v>2.39</v>
      </c>
      <c r="I963" s="61">
        <v>306898363.25877303</v>
      </c>
    </row>
    <row r="964" spans="1:9" x14ac:dyDescent="0.25">
      <c r="A964" s="62">
        <v>42216</v>
      </c>
      <c r="B964" s="61" t="s">
        <v>121</v>
      </c>
      <c r="C964" s="61" t="s">
        <v>122</v>
      </c>
      <c r="D964" s="61">
        <v>128966.5</v>
      </c>
      <c r="E964" s="61">
        <v>128383</v>
      </c>
      <c r="F964" s="61">
        <v>0.45450000000000002</v>
      </c>
      <c r="G964" s="61">
        <v>583.5</v>
      </c>
      <c r="H964" s="61">
        <v>2.37</v>
      </c>
      <c r="I964" s="61">
        <v>305713884.562774</v>
      </c>
    </row>
    <row r="965" spans="1:9" x14ac:dyDescent="0.25">
      <c r="A965" s="62">
        <v>42219</v>
      </c>
      <c r="B965" s="61" t="s">
        <v>121</v>
      </c>
      <c r="C965" s="61" t="s">
        <v>122</v>
      </c>
      <c r="D965" s="61">
        <v>126469.5</v>
      </c>
      <c r="E965" s="61">
        <v>128966.5</v>
      </c>
      <c r="F965" s="61">
        <v>-1.9361600000000001</v>
      </c>
      <c r="G965" s="61">
        <v>-2497</v>
      </c>
      <c r="H965" s="61">
        <v>2.37</v>
      </c>
      <c r="I965" s="61">
        <v>299794769.36810499</v>
      </c>
    </row>
    <row r="966" spans="1:9" x14ac:dyDescent="0.25">
      <c r="A966" s="62">
        <v>42220</v>
      </c>
      <c r="B966" s="61" t="s">
        <v>121</v>
      </c>
      <c r="C966" s="61" t="s">
        <v>122</v>
      </c>
      <c r="D966" s="61">
        <v>129660.5</v>
      </c>
      <c r="E966" s="61">
        <v>126469.5</v>
      </c>
      <c r="F966" s="61">
        <v>2.5231400000000002</v>
      </c>
      <c r="G966" s="61">
        <v>3191</v>
      </c>
      <c r="H966" s="61">
        <v>2.37</v>
      </c>
      <c r="I966" s="61">
        <v>307359005.08544099</v>
      </c>
    </row>
    <row r="967" spans="1:9" x14ac:dyDescent="0.25">
      <c r="A967" s="62">
        <v>42221</v>
      </c>
      <c r="B967" s="61" t="s">
        <v>121</v>
      </c>
      <c r="C967" s="61" t="s">
        <v>122</v>
      </c>
      <c r="D967" s="61">
        <v>127447</v>
      </c>
      <c r="E967" s="61">
        <v>129660.5</v>
      </c>
      <c r="F967" s="61">
        <v>-1.7071499999999999</v>
      </c>
      <c r="G967" s="61">
        <v>-2213.5</v>
      </c>
      <c r="H967" s="61">
        <v>2.35</v>
      </c>
      <c r="I967" s="61">
        <v>299562983.99477202</v>
      </c>
    </row>
    <row r="968" spans="1:9" x14ac:dyDescent="0.25">
      <c r="A968" s="62">
        <v>42222</v>
      </c>
      <c r="B968" s="61" t="s">
        <v>121</v>
      </c>
      <c r="C968" s="61" t="s">
        <v>122</v>
      </c>
      <c r="D968" s="61">
        <v>134167</v>
      </c>
      <c r="E968" s="61">
        <v>127447</v>
      </c>
      <c r="F968" s="61">
        <v>5.27278</v>
      </c>
      <c r="G968" s="61">
        <v>6720</v>
      </c>
      <c r="H968" s="61">
        <v>2.35</v>
      </c>
      <c r="I968" s="61">
        <v>315358281.27477801</v>
      </c>
    </row>
    <row r="969" spans="1:9" x14ac:dyDescent="0.25">
      <c r="A969" s="62">
        <v>42223</v>
      </c>
      <c r="B969" s="61" t="s">
        <v>121</v>
      </c>
      <c r="C969" s="61" t="s">
        <v>122</v>
      </c>
      <c r="D969" s="61">
        <v>130600</v>
      </c>
      <c r="E969" s="61">
        <v>134167</v>
      </c>
      <c r="F969" s="61">
        <v>-2.65863</v>
      </c>
      <c r="G969" s="61">
        <v>-3567</v>
      </c>
      <c r="H969" s="61">
        <v>2.35</v>
      </c>
      <c r="I969" s="61">
        <v>306974081.06677502</v>
      </c>
    </row>
    <row r="970" spans="1:9" x14ac:dyDescent="0.25">
      <c r="A970" s="62">
        <v>42226</v>
      </c>
      <c r="B970" s="61" t="s">
        <v>121</v>
      </c>
      <c r="C970" s="61" t="s">
        <v>122</v>
      </c>
      <c r="D970" s="61">
        <v>122311.5</v>
      </c>
      <c r="E970" s="61">
        <v>130600</v>
      </c>
      <c r="F970" s="61">
        <v>-6.3464799999999997</v>
      </c>
      <c r="G970" s="61">
        <v>-8288.5</v>
      </c>
      <c r="H970" s="61">
        <v>2.4700000000000002</v>
      </c>
      <c r="I970" s="61">
        <v>302169419.17610103</v>
      </c>
    </row>
    <row r="971" spans="1:9" x14ac:dyDescent="0.25">
      <c r="A971" s="62">
        <v>42227</v>
      </c>
      <c r="B971" s="61" t="s">
        <v>121</v>
      </c>
      <c r="C971" s="61" t="s">
        <v>122</v>
      </c>
      <c r="D971" s="61">
        <v>133963</v>
      </c>
      <c r="E971" s="61">
        <v>122311.5</v>
      </c>
      <c r="F971" s="61">
        <v>9.5260899999999999</v>
      </c>
      <c r="G971" s="61">
        <v>11651.5</v>
      </c>
      <c r="H971" s="61">
        <v>2.13</v>
      </c>
      <c r="I971" s="61">
        <v>285406921.17877799</v>
      </c>
    </row>
    <row r="972" spans="1:9" x14ac:dyDescent="0.25">
      <c r="A972" s="62">
        <v>42228</v>
      </c>
      <c r="B972" s="61" t="s">
        <v>121</v>
      </c>
      <c r="C972" s="61" t="s">
        <v>122</v>
      </c>
      <c r="D972" s="61">
        <v>130648</v>
      </c>
      <c r="E972" s="61">
        <v>133963</v>
      </c>
      <c r="F972" s="61">
        <v>-2.4745599999999999</v>
      </c>
      <c r="G972" s="61">
        <v>-3315</v>
      </c>
      <c r="H972" s="61">
        <v>1.74</v>
      </c>
      <c r="I972" s="61">
        <v>227391624.61877501</v>
      </c>
    </row>
    <row r="973" spans="1:9" x14ac:dyDescent="0.25">
      <c r="A973" s="62">
        <v>42229</v>
      </c>
      <c r="B973" s="61" t="s">
        <v>121</v>
      </c>
      <c r="C973" s="61" t="s">
        <v>122</v>
      </c>
      <c r="D973" s="61">
        <v>127339</v>
      </c>
      <c r="E973" s="61">
        <v>130648</v>
      </c>
      <c r="F973" s="61">
        <v>-2.5327600000000001</v>
      </c>
      <c r="G973" s="61">
        <v>-3309</v>
      </c>
      <c r="H973" s="61">
        <v>1.86</v>
      </c>
      <c r="I973" s="61">
        <v>236913021.002772</v>
      </c>
    </row>
    <row r="974" spans="1:9" x14ac:dyDescent="0.25">
      <c r="A974" s="62">
        <v>42230</v>
      </c>
      <c r="B974" s="61" t="s">
        <v>121</v>
      </c>
      <c r="C974" s="61" t="s">
        <v>122</v>
      </c>
      <c r="D974" s="61">
        <v>128314</v>
      </c>
      <c r="E974" s="61">
        <v>127339</v>
      </c>
      <c r="F974" s="61">
        <v>0.76566999999999996</v>
      </c>
      <c r="G974" s="61">
        <v>975</v>
      </c>
      <c r="H974" s="61">
        <v>1.86</v>
      </c>
      <c r="I974" s="61">
        <v>238726999.40277299</v>
      </c>
    </row>
    <row r="975" spans="1:9" x14ac:dyDescent="0.25">
      <c r="A975" s="62">
        <v>42233</v>
      </c>
      <c r="B975" s="61" t="s">
        <v>121</v>
      </c>
      <c r="C975" s="61" t="s">
        <v>122</v>
      </c>
      <c r="D975" s="61">
        <v>126000</v>
      </c>
      <c r="E975" s="61">
        <v>128314</v>
      </c>
      <c r="F975" s="61">
        <v>-1.80339</v>
      </c>
      <c r="G975" s="61">
        <v>-2314</v>
      </c>
      <c r="H975" s="61">
        <v>1.86</v>
      </c>
      <c r="I975" s="61">
        <v>234421824.00010499</v>
      </c>
    </row>
    <row r="976" spans="1:9" x14ac:dyDescent="0.25">
      <c r="A976" s="62">
        <v>42234</v>
      </c>
      <c r="B976" s="61" t="s">
        <v>121</v>
      </c>
      <c r="C976" s="61" t="s">
        <v>122</v>
      </c>
      <c r="D976" s="61">
        <v>128774</v>
      </c>
      <c r="E976" s="61">
        <v>126000</v>
      </c>
      <c r="F976" s="61">
        <v>2.2015899999999999</v>
      </c>
      <c r="G976" s="61">
        <v>2774</v>
      </c>
      <c r="H976" s="61">
        <v>1.74</v>
      </c>
      <c r="I976" s="61">
        <v>224129945.10944</v>
      </c>
    </row>
    <row r="977" spans="1:9" x14ac:dyDescent="0.25">
      <c r="A977" s="62">
        <v>42235</v>
      </c>
      <c r="B977" s="61" t="s">
        <v>121</v>
      </c>
      <c r="C977" s="61" t="s">
        <v>122</v>
      </c>
      <c r="D977" s="61">
        <v>138110</v>
      </c>
      <c r="E977" s="61">
        <v>128774</v>
      </c>
      <c r="F977" s="61">
        <v>7.2499099999999999</v>
      </c>
      <c r="G977" s="61">
        <v>9336</v>
      </c>
      <c r="H977" s="61">
        <v>2.0299999999999998</v>
      </c>
      <c r="I977" s="61">
        <v>280431065.97344798</v>
      </c>
    </row>
    <row r="978" spans="1:9" x14ac:dyDescent="0.25">
      <c r="A978" s="62">
        <v>42236</v>
      </c>
      <c r="B978" s="61" t="s">
        <v>121</v>
      </c>
      <c r="C978" s="61" t="s">
        <v>122</v>
      </c>
      <c r="D978" s="61">
        <v>165592</v>
      </c>
      <c r="E978" s="61">
        <v>138110</v>
      </c>
      <c r="F978" s="61">
        <v>19.898630000000001</v>
      </c>
      <c r="G978" s="61">
        <v>27482</v>
      </c>
      <c r="H978" s="61">
        <v>1.84</v>
      </c>
      <c r="I978" s="61">
        <v>304770530.47480398</v>
      </c>
    </row>
    <row r="979" spans="1:9" x14ac:dyDescent="0.25">
      <c r="A979" s="62">
        <v>42237</v>
      </c>
      <c r="B979" s="61" t="s">
        <v>121</v>
      </c>
      <c r="C979" s="61" t="s">
        <v>122</v>
      </c>
      <c r="D979" s="61">
        <v>212241</v>
      </c>
      <c r="E979" s="61">
        <v>165592</v>
      </c>
      <c r="F979" s="61">
        <v>28.171050000000001</v>
      </c>
      <c r="G979" s="61">
        <v>46649</v>
      </c>
      <c r="H979" s="61">
        <v>1.6</v>
      </c>
      <c r="I979" s="61">
        <v>339689739.584176</v>
      </c>
    </row>
    <row r="980" spans="1:9" x14ac:dyDescent="0.25">
      <c r="A980" s="62">
        <v>42240</v>
      </c>
      <c r="B980" s="61" t="s">
        <v>121</v>
      </c>
      <c r="C980" s="61" t="s">
        <v>122</v>
      </c>
      <c r="D980" s="61">
        <v>320083</v>
      </c>
      <c r="E980" s="61">
        <v>212241</v>
      </c>
      <c r="F980" s="61">
        <v>50.811109999999999</v>
      </c>
      <c r="G980" s="61">
        <v>107842</v>
      </c>
      <c r="H980" s="61">
        <v>1.6</v>
      </c>
      <c r="I980" s="61">
        <v>512289854.05893302</v>
      </c>
    </row>
    <row r="981" spans="1:9" x14ac:dyDescent="0.25">
      <c r="A981" s="62">
        <v>42241</v>
      </c>
      <c r="B981" s="61" t="s">
        <v>121</v>
      </c>
      <c r="C981" s="61" t="s">
        <v>122</v>
      </c>
      <c r="D981" s="61">
        <v>324664.5</v>
      </c>
      <c r="E981" s="61">
        <v>320083</v>
      </c>
      <c r="F981" s="61">
        <v>1.4313499999999999</v>
      </c>
      <c r="G981" s="61">
        <v>4581.5</v>
      </c>
      <c r="H981" s="61">
        <v>1.36</v>
      </c>
      <c r="I981" s="61">
        <v>441703022.04826999</v>
      </c>
    </row>
    <row r="982" spans="1:9" x14ac:dyDescent="0.25">
      <c r="A982" s="62">
        <v>42242</v>
      </c>
      <c r="B982" s="61" t="s">
        <v>121</v>
      </c>
      <c r="C982" s="61" t="s">
        <v>122</v>
      </c>
      <c r="D982" s="61">
        <v>286065.5</v>
      </c>
      <c r="E982" s="61">
        <v>324664.5</v>
      </c>
      <c r="F982" s="61">
        <v>-11.88889</v>
      </c>
      <c r="G982" s="61">
        <v>-38599</v>
      </c>
      <c r="H982" s="61">
        <v>1.25</v>
      </c>
      <c r="I982" s="61">
        <v>357722237.80557102</v>
      </c>
    </row>
    <row r="983" spans="1:9" x14ac:dyDescent="0.25">
      <c r="A983" s="62">
        <v>42243</v>
      </c>
      <c r="B983" s="61" t="s">
        <v>121</v>
      </c>
      <c r="C983" s="61" t="s">
        <v>122</v>
      </c>
      <c r="D983" s="61">
        <v>294380.5</v>
      </c>
      <c r="E983" s="61">
        <v>286065.5</v>
      </c>
      <c r="F983" s="61">
        <v>2.9066800000000002</v>
      </c>
      <c r="G983" s="61">
        <v>8315</v>
      </c>
      <c r="H983" s="61">
        <v>1.26</v>
      </c>
      <c r="I983" s="61">
        <v>371063872.69891101</v>
      </c>
    </row>
    <row r="984" spans="1:9" x14ac:dyDescent="0.25">
      <c r="A984" s="62">
        <v>42244</v>
      </c>
      <c r="B984" s="61" t="s">
        <v>121</v>
      </c>
      <c r="C984" s="61" t="s">
        <v>122</v>
      </c>
      <c r="D984" s="61">
        <v>301283.5</v>
      </c>
      <c r="E984" s="61">
        <v>294380.5</v>
      </c>
      <c r="F984" s="61">
        <v>2.3449200000000001</v>
      </c>
      <c r="G984" s="61">
        <v>6903</v>
      </c>
      <c r="H984" s="61">
        <v>1.04</v>
      </c>
      <c r="I984" s="61">
        <v>313482669.770917</v>
      </c>
    </row>
    <row r="985" spans="1:9" x14ac:dyDescent="0.25">
      <c r="A985" s="62">
        <v>42247</v>
      </c>
      <c r="B985" s="61" t="s">
        <v>121</v>
      </c>
      <c r="C985" s="61" t="s">
        <v>122</v>
      </c>
      <c r="D985" s="61">
        <v>348114</v>
      </c>
      <c r="E985" s="61">
        <v>301283.5</v>
      </c>
      <c r="F985" s="61">
        <v>15.543670000000001</v>
      </c>
      <c r="G985" s="61">
        <v>46830.5</v>
      </c>
      <c r="H985" s="61">
        <v>1.04</v>
      </c>
      <c r="I985" s="61">
        <v>362209367.93629003</v>
      </c>
    </row>
    <row r="986" spans="1:9" x14ac:dyDescent="0.25">
      <c r="A986" s="62">
        <v>42248</v>
      </c>
      <c r="B986" s="61" t="s">
        <v>121</v>
      </c>
      <c r="C986" s="61" t="s">
        <v>122</v>
      </c>
      <c r="D986" s="61">
        <v>428104.5</v>
      </c>
      <c r="E986" s="61">
        <v>348114</v>
      </c>
      <c r="F986" s="61">
        <v>22.978249999999999</v>
      </c>
      <c r="G986" s="61">
        <v>79990.5</v>
      </c>
      <c r="H986" s="61">
        <v>0.8</v>
      </c>
      <c r="I986" s="61">
        <v>342693656.608356</v>
      </c>
    </row>
    <row r="987" spans="1:9" x14ac:dyDescent="0.25">
      <c r="A987" s="62">
        <v>42249</v>
      </c>
      <c r="B987" s="61" t="s">
        <v>121</v>
      </c>
      <c r="C987" s="61" t="s">
        <v>122</v>
      </c>
      <c r="D987" s="61">
        <v>341436.5</v>
      </c>
      <c r="E987" s="61">
        <v>428104.5</v>
      </c>
      <c r="F987" s="61">
        <v>-20.244589999999999</v>
      </c>
      <c r="G987" s="61">
        <v>-86668</v>
      </c>
      <c r="H987" s="61">
        <v>1.1100000000000001</v>
      </c>
      <c r="I987" s="61">
        <v>379162046.50961697</v>
      </c>
    </row>
    <row r="988" spans="1:9" x14ac:dyDescent="0.25">
      <c r="A988" s="62">
        <v>42250</v>
      </c>
      <c r="B988" s="61" t="s">
        <v>121</v>
      </c>
      <c r="C988" s="61" t="s">
        <v>122</v>
      </c>
      <c r="D988" s="61">
        <v>337377</v>
      </c>
      <c r="E988" s="61">
        <v>341436.5</v>
      </c>
      <c r="F988" s="61">
        <v>-1.18895</v>
      </c>
      <c r="G988" s="61">
        <v>-4059.5</v>
      </c>
      <c r="H988" s="61">
        <v>1.1100000000000001</v>
      </c>
      <c r="I988" s="61">
        <v>374654009.64828098</v>
      </c>
    </row>
    <row r="989" spans="1:9" x14ac:dyDescent="0.25">
      <c r="A989" s="62">
        <v>42251</v>
      </c>
      <c r="B989" s="61" t="s">
        <v>121</v>
      </c>
      <c r="C989" s="61" t="s">
        <v>122</v>
      </c>
      <c r="D989" s="61">
        <v>394785.5</v>
      </c>
      <c r="E989" s="61">
        <v>337377</v>
      </c>
      <c r="F989" s="61">
        <v>17.01613</v>
      </c>
      <c r="G989" s="61">
        <v>57408.5</v>
      </c>
      <c r="H989" s="61">
        <v>0.96</v>
      </c>
      <c r="I989" s="61">
        <v>379187788.08566201</v>
      </c>
    </row>
    <row r="990" spans="1:9" x14ac:dyDescent="0.25">
      <c r="A990" s="62">
        <v>42255</v>
      </c>
      <c r="B990" s="61" t="s">
        <v>121</v>
      </c>
      <c r="C990" s="61" t="s">
        <v>122</v>
      </c>
      <c r="D990" s="61">
        <v>317869</v>
      </c>
      <c r="E990" s="61">
        <v>394785.5</v>
      </c>
      <c r="F990" s="61">
        <v>-19.48311</v>
      </c>
      <c r="G990" s="61">
        <v>-76916.5</v>
      </c>
      <c r="H990" s="61">
        <v>1.1399999999999999</v>
      </c>
      <c r="I990" s="61">
        <v>362526627.72293103</v>
      </c>
    </row>
    <row r="991" spans="1:9" x14ac:dyDescent="0.25">
      <c r="A991" s="62">
        <v>42256</v>
      </c>
      <c r="B991" s="61" t="s">
        <v>121</v>
      </c>
      <c r="C991" s="61" t="s">
        <v>122</v>
      </c>
      <c r="D991" s="61">
        <v>339046.5</v>
      </c>
      <c r="E991" s="61">
        <v>317869</v>
      </c>
      <c r="F991" s="61">
        <v>6.6623400000000004</v>
      </c>
      <c r="G991" s="61">
        <v>21177.5</v>
      </c>
      <c r="H991" s="61">
        <v>1.17</v>
      </c>
      <c r="I991" s="61">
        <v>396850763.81628197</v>
      </c>
    </row>
    <row r="992" spans="1:9" x14ac:dyDescent="0.25">
      <c r="A992" s="62">
        <v>42257</v>
      </c>
      <c r="B992" s="61" t="s">
        <v>121</v>
      </c>
      <c r="C992" s="61" t="s">
        <v>122</v>
      </c>
      <c r="D992" s="61">
        <v>313975.5</v>
      </c>
      <c r="E992" s="61">
        <v>339046.5</v>
      </c>
      <c r="F992" s="61">
        <v>-7.3945600000000002</v>
      </c>
      <c r="G992" s="61">
        <v>-25071</v>
      </c>
      <c r="H992" s="61">
        <v>1.18</v>
      </c>
      <c r="I992" s="61">
        <v>370645147.31226099</v>
      </c>
    </row>
    <row r="993" spans="1:9" x14ac:dyDescent="0.25">
      <c r="A993" s="62">
        <v>42258</v>
      </c>
      <c r="B993" s="61" t="s">
        <v>121</v>
      </c>
      <c r="C993" s="61" t="s">
        <v>122</v>
      </c>
      <c r="D993" s="61">
        <v>300082.5</v>
      </c>
      <c r="E993" s="61">
        <v>313975.5</v>
      </c>
      <c r="F993" s="61">
        <v>-4.4248700000000003</v>
      </c>
      <c r="G993" s="61">
        <v>-13893</v>
      </c>
      <c r="H993" s="61">
        <v>1.18</v>
      </c>
      <c r="I993" s="61">
        <v>354244590.48025</v>
      </c>
    </row>
    <row r="994" spans="1:9" x14ac:dyDescent="0.25">
      <c r="A994" s="62">
        <v>42261</v>
      </c>
      <c r="B994" s="61" t="s">
        <v>121</v>
      </c>
      <c r="C994" s="61" t="s">
        <v>122</v>
      </c>
      <c r="D994" s="61">
        <v>298676</v>
      </c>
      <c r="E994" s="61">
        <v>300082.5</v>
      </c>
      <c r="F994" s="61">
        <v>-0.46870000000000001</v>
      </c>
      <c r="G994" s="61">
        <v>-1406.5</v>
      </c>
      <c r="H994" s="61">
        <v>1.28</v>
      </c>
      <c r="I994" s="61">
        <v>382451830.35758197</v>
      </c>
    </row>
    <row r="995" spans="1:9" x14ac:dyDescent="0.25">
      <c r="A995" s="62">
        <v>42262</v>
      </c>
      <c r="B995" s="61" t="s">
        <v>121</v>
      </c>
      <c r="C995" s="61" t="s">
        <v>122</v>
      </c>
      <c r="D995" s="61">
        <v>236579</v>
      </c>
      <c r="E995" s="61">
        <v>298676</v>
      </c>
      <c r="F995" s="61">
        <v>-20.790759999999999</v>
      </c>
      <c r="G995" s="61">
        <v>-62097</v>
      </c>
      <c r="H995" s="61">
        <v>1.48</v>
      </c>
      <c r="I995" s="61">
        <v>350253001.42953002</v>
      </c>
    </row>
    <row r="996" spans="1:9" x14ac:dyDescent="0.25">
      <c r="A996" s="62">
        <v>42263</v>
      </c>
      <c r="B996" s="61" t="s">
        <v>121</v>
      </c>
      <c r="C996" s="61" t="s">
        <v>122</v>
      </c>
      <c r="D996" s="61">
        <v>202973</v>
      </c>
      <c r="E996" s="61">
        <v>236579</v>
      </c>
      <c r="F996" s="61">
        <v>-14.204980000000001</v>
      </c>
      <c r="G996" s="61">
        <v>-33606</v>
      </c>
      <c r="H996" s="61">
        <v>1.61</v>
      </c>
      <c r="I996" s="61">
        <v>326886122.08550203</v>
      </c>
    </row>
    <row r="997" spans="1:9" x14ac:dyDescent="0.25">
      <c r="A997" s="62">
        <v>42264</v>
      </c>
      <c r="B997" s="61" t="s">
        <v>121</v>
      </c>
      <c r="C997" s="61" t="s">
        <v>122</v>
      </c>
      <c r="D997" s="61">
        <v>233416</v>
      </c>
      <c r="E997" s="61">
        <v>202973</v>
      </c>
      <c r="F997" s="61">
        <v>14.99855</v>
      </c>
      <c r="G997" s="61">
        <v>30443</v>
      </c>
      <c r="H997" s="61">
        <v>1.72</v>
      </c>
      <c r="I997" s="61">
        <v>401590049.45086098</v>
      </c>
    </row>
    <row r="998" spans="1:9" x14ac:dyDescent="0.25">
      <c r="A998" s="62">
        <v>42265</v>
      </c>
      <c r="B998" s="61" t="s">
        <v>121</v>
      </c>
      <c r="C998" s="61" t="s">
        <v>122</v>
      </c>
      <c r="D998" s="61">
        <v>258202.5</v>
      </c>
      <c r="E998" s="61">
        <v>233416</v>
      </c>
      <c r="F998" s="61">
        <v>10.619020000000001</v>
      </c>
      <c r="G998" s="61">
        <v>24786.5</v>
      </c>
      <c r="H998" s="61">
        <v>1.55</v>
      </c>
      <c r="I998" s="61">
        <v>400340566.36021501</v>
      </c>
    </row>
    <row r="999" spans="1:9" x14ac:dyDescent="0.25">
      <c r="A999" s="62">
        <v>42268</v>
      </c>
      <c r="B999" s="61" t="s">
        <v>121</v>
      </c>
      <c r="C999" s="61" t="s">
        <v>122</v>
      </c>
      <c r="D999" s="61">
        <v>215775</v>
      </c>
      <c r="E999" s="61">
        <v>258202.5</v>
      </c>
      <c r="F999" s="61">
        <v>-16.43187</v>
      </c>
      <c r="G999" s="61">
        <v>-42427.5</v>
      </c>
      <c r="H999" s="61">
        <v>1.63</v>
      </c>
      <c r="I999" s="61">
        <v>351819123.60017902</v>
      </c>
    </row>
    <row r="1000" spans="1:9" x14ac:dyDescent="0.25">
      <c r="A1000" s="62">
        <v>42269</v>
      </c>
      <c r="B1000" s="61" t="s">
        <v>121</v>
      </c>
      <c r="C1000" s="61" t="s">
        <v>122</v>
      </c>
      <c r="D1000" s="61">
        <v>258977</v>
      </c>
      <c r="E1000" s="61">
        <v>215775</v>
      </c>
      <c r="F1000" s="61">
        <v>20.02178</v>
      </c>
      <c r="G1000" s="61">
        <v>43202</v>
      </c>
      <c r="H1000" s="61">
        <v>1.39</v>
      </c>
      <c r="I1000" s="61">
        <v>360105101.381549</v>
      </c>
    </row>
    <row r="1001" spans="1:9" x14ac:dyDescent="0.25">
      <c r="A1001" s="62">
        <v>42270</v>
      </c>
      <c r="B1001" s="61" t="s">
        <v>121</v>
      </c>
      <c r="C1001" s="61" t="s">
        <v>122</v>
      </c>
      <c r="D1001" s="61">
        <v>244377</v>
      </c>
      <c r="E1001" s="61">
        <v>258977</v>
      </c>
      <c r="F1001" s="61">
        <v>-5.6375700000000002</v>
      </c>
      <c r="G1001" s="61">
        <v>-14600</v>
      </c>
      <c r="H1001" s="61">
        <v>1.39</v>
      </c>
      <c r="I1001" s="61">
        <v>339803937.64820302</v>
      </c>
    </row>
    <row r="1002" spans="1:9" x14ac:dyDescent="0.25">
      <c r="A1002" s="62">
        <v>42271</v>
      </c>
      <c r="B1002" s="61" t="s">
        <v>121</v>
      </c>
      <c r="C1002" s="61" t="s">
        <v>122</v>
      </c>
      <c r="D1002" s="61">
        <v>260407.5</v>
      </c>
      <c r="E1002" s="61">
        <v>244377</v>
      </c>
      <c r="F1002" s="61">
        <v>6.5597399999999997</v>
      </c>
      <c r="G1002" s="61">
        <v>16030.5</v>
      </c>
      <c r="H1002" s="61">
        <v>1.1000000000000001</v>
      </c>
      <c r="I1002" s="61">
        <v>286576023.28021699</v>
      </c>
    </row>
    <row r="1003" spans="1:9" x14ac:dyDescent="0.25">
      <c r="A1003" s="62">
        <v>42272</v>
      </c>
      <c r="B1003" s="61" t="s">
        <v>121</v>
      </c>
      <c r="C1003" s="61" t="s">
        <v>122</v>
      </c>
      <c r="D1003" s="61">
        <v>271533.5</v>
      </c>
      <c r="E1003" s="61">
        <v>260407.5</v>
      </c>
      <c r="F1003" s="61">
        <v>4.2725299999999997</v>
      </c>
      <c r="G1003" s="61">
        <v>11126</v>
      </c>
      <c r="H1003" s="61">
        <v>1.1399999999999999</v>
      </c>
      <c r="I1003" s="61">
        <v>309681422.43755901</v>
      </c>
    </row>
    <row r="1004" spans="1:9" x14ac:dyDescent="0.25">
      <c r="A1004" s="62">
        <v>42275</v>
      </c>
      <c r="B1004" s="61" t="s">
        <v>121</v>
      </c>
      <c r="C1004" s="61" t="s">
        <v>122</v>
      </c>
      <c r="D1004" s="61">
        <v>309008</v>
      </c>
      <c r="E1004" s="61">
        <v>271533.5</v>
      </c>
      <c r="F1004" s="61">
        <v>13.80106</v>
      </c>
      <c r="G1004" s="61">
        <v>37474.5</v>
      </c>
      <c r="H1004" s="61">
        <v>1.05</v>
      </c>
      <c r="I1004" s="61">
        <v>324610019.92558998</v>
      </c>
    </row>
    <row r="1005" spans="1:9" x14ac:dyDescent="0.25">
      <c r="A1005" s="62">
        <v>42276</v>
      </c>
      <c r="B1005" s="61" t="s">
        <v>121</v>
      </c>
      <c r="C1005" s="61" t="s">
        <v>122</v>
      </c>
      <c r="D1005" s="61">
        <v>305161</v>
      </c>
      <c r="E1005" s="61">
        <v>309008</v>
      </c>
      <c r="F1005" s="61">
        <v>-1.24495</v>
      </c>
      <c r="G1005" s="61">
        <v>-3847</v>
      </c>
      <c r="H1005" s="61">
        <v>1.05</v>
      </c>
      <c r="I1005" s="61">
        <v>320568782.33091998</v>
      </c>
    </row>
    <row r="1006" spans="1:9" x14ac:dyDescent="0.25">
      <c r="A1006" s="62">
        <v>42277</v>
      </c>
      <c r="B1006" s="61" t="s">
        <v>121</v>
      </c>
      <c r="C1006" s="61" t="s">
        <v>122</v>
      </c>
      <c r="D1006" s="61">
        <v>286095.5</v>
      </c>
      <c r="E1006" s="61">
        <v>305161</v>
      </c>
      <c r="F1006" s="61">
        <v>-6.2476900000000004</v>
      </c>
      <c r="G1006" s="61">
        <v>-19065.5</v>
      </c>
      <c r="H1006" s="61">
        <v>1.17</v>
      </c>
      <c r="I1006" s="61">
        <v>334872112.52557099</v>
      </c>
    </row>
    <row r="1007" spans="1:9" x14ac:dyDescent="0.25">
      <c r="A1007" s="62">
        <v>42278</v>
      </c>
      <c r="B1007" s="61" t="s">
        <v>121</v>
      </c>
      <c r="C1007" s="61" t="s">
        <v>122</v>
      </c>
      <c r="D1007" s="61">
        <v>266975</v>
      </c>
      <c r="E1007" s="61">
        <v>286095.5</v>
      </c>
      <c r="F1007" s="61">
        <v>-6.6832599999999998</v>
      </c>
      <c r="G1007" s="61">
        <v>-19120.5</v>
      </c>
      <c r="H1007" s="61">
        <v>1.22</v>
      </c>
      <c r="I1007" s="61">
        <v>325840495.73355502</v>
      </c>
    </row>
    <row r="1008" spans="1:9" x14ac:dyDescent="0.25">
      <c r="A1008" s="62">
        <v>42279</v>
      </c>
      <c r="B1008" s="61" t="s">
        <v>121</v>
      </c>
      <c r="C1008" s="61" t="s">
        <v>122</v>
      </c>
      <c r="D1008" s="61">
        <v>241164</v>
      </c>
      <c r="E1008" s="61">
        <v>266975</v>
      </c>
      <c r="F1008" s="61">
        <v>-9.6679499999999994</v>
      </c>
      <c r="G1008" s="61">
        <v>-25811</v>
      </c>
      <c r="H1008" s="61">
        <v>1.29</v>
      </c>
      <c r="I1008" s="61">
        <v>311219891.13620001</v>
      </c>
    </row>
    <row r="1009" spans="1:9" x14ac:dyDescent="0.25">
      <c r="A1009" s="62">
        <v>42282</v>
      </c>
      <c r="B1009" s="61" t="s">
        <v>121</v>
      </c>
      <c r="C1009" s="61" t="s">
        <v>122</v>
      </c>
      <c r="D1009" s="61">
        <v>215685</v>
      </c>
      <c r="E1009" s="61">
        <v>241164</v>
      </c>
      <c r="F1009" s="61">
        <v>-10.565009999999999</v>
      </c>
      <c r="G1009" s="61">
        <v>-25479</v>
      </c>
      <c r="H1009" s="61">
        <v>1.47</v>
      </c>
      <c r="I1009" s="61">
        <v>317162779.44017899</v>
      </c>
    </row>
    <row r="1010" spans="1:9" x14ac:dyDescent="0.25">
      <c r="A1010" s="62">
        <v>42283</v>
      </c>
      <c r="B1010" s="61" t="s">
        <v>121</v>
      </c>
      <c r="C1010" s="61" t="s">
        <v>122</v>
      </c>
      <c r="D1010" s="61">
        <v>225557.5</v>
      </c>
      <c r="E1010" s="61">
        <v>215685</v>
      </c>
      <c r="F1010" s="61">
        <v>4.57728</v>
      </c>
      <c r="G1010" s="61">
        <v>9872.5</v>
      </c>
      <c r="H1010" s="61">
        <v>1.57</v>
      </c>
      <c r="I1010" s="61">
        <v>354235948.54685402</v>
      </c>
    </row>
    <row r="1011" spans="1:9" x14ac:dyDescent="0.25">
      <c r="A1011" s="62">
        <v>42284</v>
      </c>
      <c r="B1011" s="61" t="s">
        <v>121</v>
      </c>
      <c r="C1011" s="61" t="s">
        <v>122</v>
      </c>
      <c r="D1011" s="61">
        <v>207772.5</v>
      </c>
      <c r="E1011" s="61">
        <v>225557.5</v>
      </c>
      <c r="F1011" s="61">
        <v>-7.8849099999999996</v>
      </c>
      <c r="G1011" s="61">
        <v>-17785</v>
      </c>
      <c r="H1011" s="61">
        <v>1.57</v>
      </c>
      <c r="I1011" s="61">
        <v>326304772.04017299</v>
      </c>
    </row>
    <row r="1012" spans="1:9" x14ac:dyDescent="0.25">
      <c r="A1012" s="62">
        <v>42285</v>
      </c>
      <c r="B1012" s="61" t="s">
        <v>121</v>
      </c>
      <c r="C1012" s="61" t="s">
        <v>122</v>
      </c>
      <c r="D1012" s="61">
        <v>190642</v>
      </c>
      <c r="E1012" s="61">
        <v>207772.5</v>
      </c>
      <c r="F1012" s="61">
        <v>-8.2448399999999999</v>
      </c>
      <c r="G1012" s="61">
        <v>-17130.5</v>
      </c>
      <c r="H1012" s="61">
        <v>1.71</v>
      </c>
      <c r="I1012" s="61">
        <v>326091361.67482501</v>
      </c>
    </row>
    <row r="1013" spans="1:9" x14ac:dyDescent="0.25">
      <c r="A1013" s="62">
        <v>42286</v>
      </c>
      <c r="B1013" s="61" t="s">
        <v>121</v>
      </c>
      <c r="C1013" s="61" t="s">
        <v>122</v>
      </c>
      <c r="D1013" s="61">
        <v>186866.5</v>
      </c>
      <c r="E1013" s="61">
        <v>190642</v>
      </c>
      <c r="F1013" s="61">
        <v>-1.98041</v>
      </c>
      <c r="G1013" s="61">
        <v>-3775.5</v>
      </c>
      <c r="H1013" s="61">
        <v>1.8</v>
      </c>
      <c r="I1013" s="61">
        <v>336451389.16282201</v>
      </c>
    </row>
    <row r="1014" spans="1:9" x14ac:dyDescent="0.25">
      <c r="A1014" s="62">
        <v>42289</v>
      </c>
      <c r="B1014" s="61" t="s">
        <v>121</v>
      </c>
      <c r="C1014" s="61" t="s">
        <v>122</v>
      </c>
      <c r="D1014" s="61">
        <v>160894.5</v>
      </c>
      <c r="E1014" s="61">
        <v>186866.5</v>
      </c>
      <c r="F1014" s="61">
        <v>-13.89869</v>
      </c>
      <c r="G1014" s="61">
        <v>-25972</v>
      </c>
      <c r="H1014" s="61">
        <v>2.0499999999999998</v>
      </c>
      <c r="I1014" s="61">
        <v>329912670.56813401</v>
      </c>
    </row>
    <row r="1015" spans="1:9" x14ac:dyDescent="0.25">
      <c r="A1015" s="62">
        <v>42290</v>
      </c>
      <c r="B1015" s="61" t="s">
        <v>121</v>
      </c>
      <c r="C1015" s="61" t="s">
        <v>122</v>
      </c>
      <c r="D1015" s="61">
        <v>189384.5</v>
      </c>
      <c r="E1015" s="61">
        <v>160894.5</v>
      </c>
      <c r="F1015" s="61">
        <v>17.707260000000002</v>
      </c>
      <c r="G1015" s="61">
        <v>28490</v>
      </c>
      <c r="H1015" s="61">
        <v>2.1800000000000002</v>
      </c>
      <c r="I1015" s="61">
        <v>412951134.66149098</v>
      </c>
    </row>
    <row r="1016" spans="1:9" x14ac:dyDescent="0.25">
      <c r="A1016" s="62">
        <v>42291</v>
      </c>
      <c r="B1016" s="61" t="s">
        <v>121</v>
      </c>
      <c r="C1016" s="61" t="s">
        <v>122</v>
      </c>
      <c r="D1016" s="61">
        <v>190381</v>
      </c>
      <c r="E1016" s="61">
        <v>189384.5</v>
      </c>
      <c r="F1016" s="61">
        <v>0.52617999999999998</v>
      </c>
      <c r="G1016" s="61">
        <v>996.5</v>
      </c>
      <c r="H1016" s="61">
        <v>2.1800000000000002</v>
      </c>
      <c r="I1016" s="61">
        <v>415123993.610825</v>
      </c>
    </row>
    <row r="1017" spans="1:9" x14ac:dyDescent="0.25">
      <c r="A1017" s="62">
        <v>42292</v>
      </c>
      <c r="B1017" s="61" t="s">
        <v>121</v>
      </c>
      <c r="C1017" s="61" t="s">
        <v>122</v>
      </c>
      <c r="D1017" s="61">
        <v>158052.5</v>
      </c>
      <c r="E1017" s="61">
        <v>190381</v>
      </c>
      <c r="F1017" s="61">
        <v>-16.98095</v>
      </c>
      <c r="G1017" s="61">
        <v>-32328.5</v>
      </c>
      <c r="H1017" s="61">
        <v>2.29</v>
      </c>
      <c r="I1017" s="61">
        <v>362017776.09346497</v>
      </c>
    </row>
    <row r="1018" spans="1:9" x14ac:dyDescent="0.25">
      <c r="A1018" s="62">
        <v>42293</v>
      </c>
      <c r="B1018" s="61" t="s">
        <v>121</v>
      </c>
      <c r="C1018" s="61" t="s">
        <v>122</v>
      </c>
      <c r="D1018" s="61">
        <v>155360</v>
      </c>
      <c r="E1018" s="61">
        <v>158052.5</v>
      </c>
      <c r="F1018" s="61">
        <v>-1.7035499999999999</v>
      </c>
      <c r="G1018" s="61">
        <v>-2692.5</v>
      </c>
      <c r="H1018" s="61">
        <v>2.61</v>
      </c>
      <c r="I1018" s="61">
        <v>405565829.97346199</v>
      </c>
    </row>
    <row r="1019" spans="1:9" x14ac:dyDescent="0.25">
      <c r="A1019" s="62">
        <v>42296</v>
      </c>
      <c r="B1019" s="61" t="s">
        <v>121</v>
      </c>
      <c r="C1019" s="61" t="s">
        <v>122</v>
      </c>
      <c r="D1019" s="61">
        <v>135185.5</v>
      </c>
      <c r="E1019" s="61">
        <v>155360</v>
      </c>
      <c r="F1019" s="61">
        <v>-12.98565</v>
      </c>
      <c r="G1019" s="61">
        <v>-20174.5</v>
      </c>
      <c r="H1019" s="61">
        <v>3.02</v>
      </c>
      <c r="I1019" s="61">
        <v>408326541.01877898</v>
      </c>
    </row>
    <row r="1020" spans="1:9" x14ac:dyDescent="0.25">
      <c r="A1020" s="62">
        <v>42297</v>
      </c>
      <c r="B1020" s="61" t="s">
        <v>121</v>
      </c>
      <c r="C1020" s="61" t="s">
        <v>122</v>
      </c>
      <c r="D1020" s="61">
        <v>153242.5</v>
      </c>
      <c r="E1020" s="61">
        <v>135185.5</v>
      </c>
      <c r="F1020" s="61">
        <v>13.357200000000001</v>
      </c>
      <c r="G1020" s="61">
        <v>18057</v>
      </c>
      <c r="H1020" s="61">
        <v>3.02</v>
      </c>
      <c r="I1020" s="61">
        <v>462867540.98679399</v>
      </c>
    </row>
    <row r="1021" spans="1:9" x14ac:dyDescent="0.25">
      <c r="A1021" s="62">
        <v>42298</v>
      </c>
      <c r="B1021" s="61" t="s">
        <v>121</v>
      </c>
      <c r="C1021" s="61" t="s">
        <v>122</v>
      </c>
      <c r="D1021" s="61">
        <v>174837</v>
      </c>
      <c r="E1021" s="61">
        <v>153242.5</v>
      </c>
      <c r="F1021" s="61">
        <v>14.09172</v>
      </c>
      <c r="G1021" s="61">
        <v>21594.5</v>
      </c>
      <c r="H1021" s="61">
        <v>3.02</v>
      </c>
      <c r="I1021" s="61">
        <v>528093526.68814498</v>
      </c>
    </row>
    <row r="1022" spans="1:9" x14ac:dyDescent="0.25">
      <c r="A1022" s="62">
        <v>42299</v>
      </c>
      <c r="B1022" s="61" t="s">
        <v>121</v>
      </c>
      <c r="C1022" s="61" t="s">
        <v>122</v>
      </c>
      <c r="D1022" s="61">
        <v>133048</v>
      </c>
      <c r="E1022" s="61">
        <v>174837</v>
      </c>
      <c r="F1022" s="61">
        <v>-23.901689999999999</v>
      </c>
      <c r="G1022" s="61">
        <v>-41789</v>
      </c>
      <c r="H1022" s="61">
        <v>3.28</v>
      </c>
      <c r="I1022" s="61">
        <v>436462722.218777</v>
      </c>
    </row>
    <row r="1023" spans="1:9" x14ac:dyDescent="0.25">
      <c r="A1023" s="62">
        <v>42300</v>
      </c>
      <c r="B1023" s="61" t="s">
        <v>121</v>
      </c>
      <c r="C1023" s="61" t="s">
        <v>122</v>
      </c>
      <c r="D1023" s="61">
        <v>142250</v>
      </c>
      <c r="E1023" s="61">
        <v>133048</v>
      </c>
      <c r="F1023" s="61">
        <v>6.9162999999999997</v>
      </c>
      <c r="G1023" s="61">
        <v>9202</v>
      </c>
      <c r="H1023" s="61">
        <v>3.32</v>
      </c>
      <c r="I1023" s="61">
        <v>472339797.33345097</v>
      </c>
    </row>
    <row r="1024" spans="1:9" x14ac:dyDescent="0.25">
      <c r="A1024" s="62">
        <v>42303</v>
      </c>
      <c r="B1024" s="61" t="s">
        <v>121</v>
      </c>
      <c r="C1024" s="61" t="s">
        <v>122</v>
      </c>
      <c r="D1024" s="61">
        <v>147700</v>
      </c>
      <c r="E1024" s="61">
        <v>142250</v>
      </c>
      <c r="F1024" s="61">
        <v>3.83128</v>
      </c>
      <c r="G1024" s="61">
        <v>5450</v>
      </c>
      <c r="H1024" s="61">
        <v>3.3</v>
      </c>
      <c r="I1024" s="61">
        <v>487482471.46678901</v>
      </c>
    </row>
    <row r="1025" spans="1:9" x14ac:dyDescent="0.25">
      <c r="A1025" s="62">
        <v>42304</v>
      </c>
      <c r="B1025" s="61" t="s">
        <v>121</v>
      </c>
      <c r="C1025" s="61" t="s">
        <v>122</v>
      </c>
      <c r="D1025" s="61">
        <v>140222</v>
      </c>
      <c r="E1025" s="61">
        <v>147700</v>
      </c>
      <c r="F1025" s="61">
        <v>-5.06297</v>
      </c>
      <c r="G1025" s="61">
        <v>-7478</v>
      </c>
      <c r="H1025" s="61">
        <v>3.3</v>
      </c>
      <c r="I1025" s="61">
        <v>462801402.26144999</v>
      </c>
    </row>
    <row r="1026" spans="1:9" x14ac:dyDescent="0.25">
      <c r="A1026" s="62">
        <v>42305</v>
      </c>
      <c r="B1026" s="61" t="s">
        <v>121</v>
      </c>
      <c r="C1026" s="61" t="s">
        <v>122</v>
      </c>
      <c r="D1026" s="61">
        <v>132409</v>
      </c>
      <c r="E1026" s="61">
        <v>140222</v>
      </c>
      <c r="F1026" s="61">
        <v>-5.5718800000000002</v>
      </c>
      <c r="G1026" s="61">
        <v>-7813</v>
      </c>
      <c r="H1026" s="61">
        <v>3.38</v>
      </c>
      <c r="I1026" s="61">
        <v>447607388.68277699</v>
      </c>
    </row>
    <row r="1027" spans="1:9" x14ac:dyDescent="0.25">
      <c r="A1027" s="62">
        <v>42306</v>
      </c>
      <c r="B1027" s="61" t="s">
        <v>121</v>
      </c>
      <c r="C1027" s="61" t="s">
        <v>122</v>
      </c>
      <c r="D1027" s="61">
        <v>135407.5</v>
      </c>
      <c r="E1027" s="61">
        <v>132409</v>
      </c>
      <c r="F1027" s="61">
        <v>2.26457</v>
      </c>
      <c r="G1027" s="61">
        <v>2998.5</v>
      </c>
      <c r="H1027" s="61">
        <v>3.38</v>
      </c>
      <c r="I1027" s="61">
        <v>457743789.94677901</v>
      </c>
    </row>
    <row r="1028" spans="1:9" x14ac:dyDescent="0.25">
      <c r="A1028" s="62">
        <v>42307</v>
      </c>
      <c r="B1028" s="61" t="s">
        <v>121</v>
      </c>
      <c r="C1028" s="61" t="s">
        <v>122</v>
      </c>
      <c r="D1028" s="61">
        <v>142229</v>
      </c>
      <c r="E1028" s="61">
        <v>135407.5</v>
      </c>
      <c r="F1028" s="61">
        <v>5.0377599999999996</v>
      </c>
      <c r="G1028" s="61">
        <v>6821.5</v>
      </c>
      <c r="H1028" s="61">
        <v>3.41</v>
      </c>
      <c r="I1028" s="61">
        <v>485070677.02945101</v>
      </c>
    </row>
    <row r="1029" spans="1:9" x14ac:dyDescent="0.25">
      <c r="A1029" s="62">
        <v>42310</v>
      </c>
      <c r="B1029" s="61" t="s">
        <v>121</v>
      </c>
      <c r="C1029" s="61" t="s">
        <v>122</v>
      </c>
      <c r="D1029" s="61">
        <v>129898.5</v>
      </c>
      <c r="E1029" s="61">
        <v>142229</v>
      </c>
      <c r="F1029" s="61">
        <v>-8.6694700000000005</v>
      </c>
      <c r="G1029" s="61">
        <v>-12330.5</v>
      </c>
      <c r="H1029" s="61">
        <v>3.59</v>
      </c>
      <c r="I1029" s="61">
        <v>466399351.86410803</v>
      </c>
    </row>
    <row r="1030" spans="1:9" x14ac:dyDescent="0.25">
      <c r="A1030" s="62">
        <v>42311</v>
      </c>
      <c r="B1030" s="61" t="s">
        <v>121</v>
      </c>
      <c r="C1030" s="61" t="s">
        <v>122</v>
      </c>
      <c r="D1030" s="61">
        <v>134243</v>
      </c>
      <c r="E1030" s="61">
        <v>129898.5</v>
      </c>
      <c r="F1030" s="61">
        <v>3.3445299999999998</v>
      </c>
      <c r="G1030" s="61">
        <v>4344.5</v>
      </c>
      <c r="H1030" s="61">
        <v>3.81</v>
      </c>
      <c r="I1030" s="61">
        <v>511531698.56544501</v>
      </c>
    </row>
    <row r="1031" spans="1:9" x14ac:dyDescent="0.25">
      <c r="A1031" s="62">
        <v>42312</v>
      </c>
      <c r="B1031" s="61" t="s">
        <v>121</v>
      </c>
      <c r="C1031" s="61" t="s">
        <v>122</v>
      </c>
      <c r="D1031" s="61">
        <v>143158.5</v>
      </c>
      <c r="E1031" s="61">
        <v>134243</v>
      </c>
      <c r="F1031" s="61">
        <v>6.6413099999999998</v>
      </c>
      <c r="G1031" s="61">
        <v>8915.5</v>
      </c>
      <c r="H1031" s="61">
        <v>3.81</v>
      </c>
      <c r="I1031" s="61">
        <v>545504128.10411894</v>
      </c>
    </row>
    <row r="1032" spans="1:9" x14ac:dyDescent="0.25">
      <c r="A1032" s="62">
        <v>42313</v>
      </c>
      <c r="B1032" s="61" t="s">
        <v>121</v>
      </c>
      <c r="C1032" s="61" t="s">
        <v>122</v>
      </c>
      <c r="D1032" s="61">
        <v>132349</v>
      </c>
      <c r="E1032" s="61">
        <v>143158.5</v>
      </c>
      <c r="F1032" s="61">
        <v>-7.5507200000000001</v>
      </c>
      <c r="G1032" s="61">
        <v>-10809.5</v>
      </c>
      <c r="H1032" s="61">
        <v>3.81</v>
      </c>
      <c r="I1032" s="61">
        <v>504314629.24277598</v>
      </c>
    </row>
    <row r="1033" spans="1:9" x14ac:dyDescent="0.25">
      <c r="A1033" s="62">
        <v>42314</v>
      </c>
      <c r="B1033" s="61" t="s">
        <v>121</v>
      </c>
      <c r="C1033" s="61" t="s">
        <v>122</v>
      </c>
      <c r="D1033" s="61">
        <v>126712</v>
      </c>
      <c r="E1033" s="61">
        <v>132349</v>
      </c>
      <c r="F1033" s="61">
        <v>-4.2591900000000003</v>
      </c>
      <c r="G1033" s="61">
        <v>-5637</v>
      </c>
      <c r="H1033" s="61">
        <v>3.81</v>
      </c>
      <c r="I1033" s="61">
        <v>482834893.35477197</v>
      </c>
    </row>
    <row r="1034" spans="1:9" x14ac:dyDescent="0.25">
      <c r="A1034" s="62">
        <v>42317</v>
      </c>
      <c r="B1034" s="61" t="s">
        <v>121</v>
      </c>
      <c r="C1034" s="61" t="s">
        <v>122</v>
      </c>
      <c r="D1034" s="61">
        <v>144267.5</v>
      </c>
      <c r="E1034" s="61">
        <v>126712</v>
      </c>
      <c r="F1034" s="61">
        <v>13.854649999999999</v>
      </c>
      <c r="G1034" s="61">
        <v>17555.5</v>
      </c>
      <c r="H1034" s="61">
        <v>3.79</v>
      </c>
      <c r="I1034" s="61">
        <v>546844612.25345302</v>
      </c>
    </row>
    <row r="1035" spans="1:9" x14ac:dyDescent="0.25">
      <c r="A1035" s="62">
        <v>42318</v>
      </c>
      <c r="B1035" s="61" t="s">
        <v>121</v>
      </c>
      <c r="C1035" s="61" t="s">
        <v>122</v>
      </c>
      <c r="D1035" s="61">
        <v>133830</v>
      </c>
      <c r="E1035" s="61">
        <v>144267.5</v>
      </c>
      <c r="F1035" s="61">
        <v>-7.23482</v>
      </c>
      <c r="G1035" s="61">
        <v>-10437.5</v>
      </c>
      <c r="H1035" s="61">
        <v>3.79</v>
      </c>
      <c r="I1035" s="61">
        <v>507281365.920111</v>
      </c>
    </row>
    <row r="1036" spans="1:9" x14ac:dyDescent="0.25">
      <c r="A1036" s="62">
        <v>42319</v>
      </c>
      <c r="B1036" s="61" t="s">
        <v>121</v>
      </c>
      <c r="C1036" s="61" t="s">
        <v>122</v>
      </c>
      <c r="D1036" s="61">
        <v>141402</v>
      </c>
      <c r="E1036" s="61">
        <v>133830</v>
      </c>
      <c r="F1036" s="61">
        <v>5.6579199999999998</v>
      </c>
      <c r="G1036" s="61">
        <v>7572</v>
      </c>
      <c r="H1036" s="61">
        <v>3.79</v>
      </c>
      <c r="I1036" s="61">
        <v>535982961.24811703</v>
      </c>
    </row>
    <row r="1037" spans="1:9" x14ac:dyDescent="0.25">
      <c r="A1037" s="62">
        <v>42320</v>
      </c>
      <c r="B1037" s="61" t="s">
        <v>121</v>
      </c>
      <c r="C1037" s="61" t="s">
        <v>122</v>
      </c>
      <c r="D1037" s="61">
        <v>164971.5</v>
      </c>
      <c r="E1037" s="61">
        <v>141402</v>
      </c>
      <c r="F1037" s="61">
        <v>16.668430000000001</v>
      </c>
      <c r="G1037" s="61">
        <v>23569.5</v>
      </c>
      <c r="H1037" s="61">
        <v>3.66</v>
      </c>
      <c r="I1037" s="61">
        <v>603876636.016137</v>
      </c>
    </row>
    <row r="1038" spans="1:9" x14ac:dyDescent="0.25">
      <c r="A1038" s="62">
        <v>42321</v>
      </c>
      <c r="B1038" s="61" t="s">
        <v>121</v>
      </c>
      <c r="C1038" s="61" t="s">
        <v>122</v>
      </c>
      <c r="D1038" s="61">
        <v>186825</v>
      </c>
      <c r="E1038" s="61">
        <v>164971.5</v>
      </c>
      <c r="F1038" s="61">
        <v>13.246829999999999</v>
      </c>
      <c r="G1038" s="61">
        <v>21853.5</v>
      </c>
      <c r="H1038" s="61">
        <v>3.48</v>
      </c>
      <c r="I1038" s="61">
        <v>650242668.80015504</v>
      </c>
    </row>
    <row r="1039" spans="1:9" x14ac:dyDescent="0.25">
      <c r="A1039" s="62">
        <v>42324</v>
      </c>
      <c r="B1039" s="61" t="s">
        <v>121</v>
      </c>
      <c r="C1039" s="61" t="s">
        <v>122</v>
      </c>
      <c r="D1039" s="61">
        <v>148830</v>
      </c>
      <c r="E1039" s="61">
        <v>186825</v>
      </c>
      <c r="F1039" s="61">
        <v>-20.337209999999999</v>
      </c>
      <c r="G1039" s="61">
        <v>-37995</v>
      </c>
      <c r="H1039" s="61">
        <v>3.38</v>
      </c>
      <c r="I1039" s="61">
        <v>503118425.92012399</v>
      </c>
    </row>
    <row r="1040" spans="1:9" x14ac:dyDescent="0.25">
      <c r="A1040" s="62">
        <v>42325</v>
      </c>
      <c r="B1040" s="61" t="s">
        <v>121</v>
      </c>
      <c r="C1040" s="61" t="s">
        <v>122</v>
      </c>
      <c r="D1040" s="61">
        <v>159835.5</v>
      </c>
      <c r="E1040" s="61">
        <v>148830</v>
      </c>
      <c r="F1040" s="61">
        <v>7.3946800000000001</v>
      </c>
      <c r="G1040" s="61">
        <v>11005.5</v>
      </c>
      <c r="H1040" s="61">
        <v>3.42</v>
      </c>
      <c r="I1040" s="61">
        <v>546715835.95213306</v>
      </c>
    </row>
    <row r="1041" spans="1:9" x14ac:dyDescent="0.25">
      <c r="A1041" s="62">
        <v>42326</v>
      </c>
      <c r="B1041" s="61" t="s">
        <v>121</v>
      </c>
      <c r="C1041" s="61" t="s">
        <v>122</v>
      </c>
      <c r="D1041" s="61">
        <v>146868</v>
      </c>
      <c r="E1041" s="61">
        <v>159835.5</v>
      </c>
      <c r="F1041" s="61">
        <v>-8.1130300000000002</v>
      </c>
      <c r="G1041" s="61">
        <v>-12967.5</v>
      </c>
      <c r="H1041" s="61">
        <v>3.42</v>
      </c>
      <c r="I1041" s="61">
        <v>502360623.232122</v>
      </c>
    </row>
    <row r="1042" spans="1:9" x14ac:dyDescent="0.25">
      <c r="A1042" s="62">
        <v>42327</v>
      </c>
      <c r="B1042" s="61" t="s">
        <v>121</v>
      </c>
      <c r="C1042" s="61" t="s">
        <v>122</v>
      </c>
      <c r="D1042" s="61">
        <v>153534.5</v>
      </c>
      <c r="E1042" s="61">
        <v>146868</v>
      </c>
      <c r="F1042" s="61">
        <v>4.53911</v>
      </c>
      <c r="G1042" s="61">
        <v>6666.5</v>
      </c>
      <c r="H1042" s="61">
        <v>3.42</v>
      </c>
      <c r="I1042" s="61">
        <v>525163324.26146102</v>
      </c>
    </row>
    <row r="1043" spans="1:9" x14ac:dyDescent="0.25">
      <c r="A1043" s="62">
        <v>42328</v>
      </c>
      <c r="B1043" s="61" t="s">
        <v>121</v>
      </c>
      <c r="C1043" s="61" t="s">
        <v>122</v>
      </c>
      <c r="D1043" s="61">
        <v>141249</v>
      </c>
      <c r="E1043" s="61">
        <v>153534.5</v>
      </c>
      <c r="F1043" s="61">
        <v>-8.0017800000000001</v>
      </c>
      <c r="G1043" s="61">
        <v>-12285.5</v>
      </c>
      <c r="H1043" s="61">
        <v>3.42</v>
      </c>
      <c r="I1043" s="61">
        <v>483140886.176117</v>
      </c>
    </row>
    <row r="1044" spans="1:9" x14ac:dyDescent="0.25">
      <c r="A1044" s="62">
        <v>42331</v>
      </c>
      <c r="B1044" s="61" t="s">
        <v>121</v>
      </c>
      <c r="C1044" s="61" t="s">
        <v>122</v>
      </c>
      <c r="D1044" s="61">
        <v>134654</v>
      </c>
      <c r="E1044" s="61">
        <v>141249</v>
      </c>
      <c r="F1044" s="61">
        <v>-4.66906</v>
      </c>
      <c r="G1044" s="61">
        <v>-6595</v>
      </c>
      <c r="H1044" s="61">
        <v>3.6</v>
      </c>
      <c r="I1044" s="61">
        <v>484820470.22944498</v>
      </c>
    </row>
    <row r="1045" spans="1:9" x14ac:dyDescent="0.25">
      <c r="A1045" s="62">
        <v>42332</v>
      </c>
      <c r="B1045" s="61" t="s">
        <v>121</v>
      </c>
      <c r="C1045" s="61" t="s">
        <v>122</v>
      </c>
      <c r="D1045" s="61">
        <v>141237</v>
      </c>
      <c r="E1045" s="61">
        <v>134654</v>
      </c>
      <c r="F1045" s="61">
        <v>4.8888299999999996</v>
      </c>
      <c r="G1045" s="61">
        <v>6583</v>
      </c>
      <c r="H1045" s="61">
        <v>3.72</v>
      </c>
      <c r="I1045" s="61">
        <v>525470940.28811699</v>
      </c>
    </row>
    <row r="1046" spans="1:9" x14ac:dyDescent="0.25">
      <c r="A1046" s="62">
        <v>42333</v>
      </c>
      <c r="B1046" s="61" t="s">
        <v>121</v>
      </c>
      <c r="C1046" s="61" t="s">
        <v>122</v>
      </c>
      <c r="D1046" s="61">
        <v>131260</v>
      </c>
      <c r="E1046" s="61">
        <v>141237</v>
      </c>
      <c r="F1046" s="61">
        <v>-7.0640099999999997</v>
      </c>
      <c r="G1046" s="61">
        <v>-9977</v>
      </c>
      <c r="H1046" s="61">
        <v>3.86</v>
      </c>
      <c r="I1046" s="61">
        <v>506728004.90677601</v>
      </c>
    </row>
    <row r="1047" spans="1:9" x14ac:dyDescent="0.25">
      <c r="A1047" s="62">
        <v>42335</v>
      </c>
      <c r="B1047" s="61" t="s">
        <v>121</v>
      </c>
      <c r="C1047" s="61" t="s">
        <v>122</v>
      </c>
      <c r="D1047" s="61">
        <v>136655</v>
      </c>
      <c r="E1047" s="61">
        <v>131260</v>
      </c>
      <c r="F1047" s="61">
        <v>4.1101599999999996</v>
      </c>
      <c r="G1047" s="61">
        <v>5395</v>
      </c>
      <c r="H1047" s="61">
        <v>3.96</v>
      </c>
      <c r="I1047" s="61">
        <v>541220852.05344701</v>
      </c>
    </row>
    <row r="1048" spans="1:9" x14ac:dyDescent="0.25">
      <c r="A1048" s="62">
        <v>42338</v>
      </c>
      <c r="B1048" s="61" t="s">
        <v>121</v>
      </c>
      <c r="C1048" s="61" t="s">
        <v>122</v>
      </c>
      <c r="D1048" s="61">
        <v>133220.5</v>
      </c>
      <c r="E1048" s="61">
        <v>136655</v>
      </c>
      <c r="F1048" s="61">
        <v>-2.5132599999999998</v>
      </c>
      <c r="G1048" s="61">
        <v>-3434.5</v>
      </c>
      <c r="H1048" s="61">
        <v>4.12</v>
      </c>
      <c r="I1048" s="61">
        <v>548933826.85877705</v>
      </c>
    </row>
    <row r="1049" spans="1:9" x14ac:dyDescent="0.25">
      <c r="A1049" s="62">
        <v>42339</v>
      </c>
      <c r="B1049" s="61" t="s">
        <v>121</v>
      </c>
      <c r="C1049" s="61" t="s">
        <v>122</v>
      </c>
      <c r="D1049" s="61">
        <v>121421.5</v>
      </c>
      <c r="E1049" s="61">
        <v>133220.5</v>
      </c>
      <c r="F1049" s="61">
        <v>-8.8567499999999999</v>
      </c>
      <c r="G1049" s="61">
        <v>-11799</v>
      </c>
      <c r="H1049" s="61">
        <v>4.26</v>
      </c>
      <c r="I1049" s="61">
        <v>517315167.48276699</v>
      </c>
    </row>
    <row r="1050" spans="1:9" x14ac:dyDescent="0.25">
      <c r="A1050" s="62">
        <v>42340</v>
      </c>
      <c r="B1050" s="61" t="s">
        <v>121</v>
      </c>
      <c r="C1050" s="61" t="s">
        <v>122</v>
      </c>
      <c r="D1050" s="61">
        <v>129524.5</v>
      </c>
      <c r="E1050" s="61">
        <v>121421.5</v>
      </c>
      <c r="F1050" s="61">
        <v>6.6734499999999999</v>
      </c>
      <c r="G1050" s="61">
        <v>8103</v>
      </c>
      <c r="H1050" s="61">
        <v>4.7</v>
      </c>
      <c r="I1050" s="61">
        <v>608828703.354774</v>
      </c>
    </row>
    <row r="1051" spans="1:9" x14ac:dyDescent="0.25">
      <c r="A1051" s="62">
        <v>42341</v>
      </c>
      <c r="B1051" s="61" t="s">
        <v>121</v>
      </c>
      <c r="C1051" s="61" t="s">
        <v>122</v>
      </c>
      <c r="D1051" s="61">
        <v>148103.5</v>
      </c>
      <c r="E1051" s="61">
        <v>129524.5</v>
      </c>
      <c r="F1051" s="61">
        <v>14.343999999999999</v>
      </c>
      <c r="G1051" s="61">
        <v>18579</v>
      </c>
      <c r="H1051" s="61">
        <v>4.4800000000000004</v>
      </c>
      <c r="I1051" s="61">
        <v>663576349.45079005</v>
      </c>
    </row>
    <row r="1052" spans="1:9" x14ac:dyDescent="0.25">
      <c r="A1052" s="62">
        <v>42342</v>
      </c>
      <c r="B1052" s="61" t="s">
        <v>121</v>
      </c>
      <c r="C1052" s="61" t="s">
        <v>122</v>
      </c>
      <c r="D1052" s="61">
        <v>122725.5</v>
      </c>
      <c r="E1052" s="61">
        <v>148103.5</v>
      </c>
      <c r="F1052" s="61">
        <v>-17.13531</v>
      </c>
      <c r="G1052" s="61">
        <v>-25378</v>
      </c>
      <c r="H1052" s="61">
        <v>4.62</v>
      </c>
      <c r="I1052" s="61">
        <v>567052027.31210196</v>
      </c>
    </row>
    <row r="1053" spans="1:9" x14ac:dyDescent="0.25">
      <c r="A1053" s="62">
        <v>42345</v>
      </c>
      <c r="B1053" s="61" t="s">
        <v>121</v>
      </c>
      <c r="C1053" s="61" t="s">
        <v>122</v>
      </c>
      <c r="D1053" s="61">
        <v>126139</v>
      </c>
      <c r="E1053" s="61">
        <v>122725.5</v>
      </c>
      <c r="F1053" s="61">
        <v>2.7814100000000002</v>
      </c>
      <c r="G1053" s="61">
        <v>3413.5</v>
      </c>
      <c r="H1053" s="61">
        <v>4.63</v>
      </c>
      <c r="I1053" s="61">
        <v>584085462.20277095</v>
      </c>
    </row>
    <row r="1054" spans="1:9" x14ac:dyDescent="0.25">
      <c r="A1054" s="62">
        <v>42346</v>
      </c>
      <c r="B1054" s="61" t="s">
        <v>121</v>
      </c>
      <c r="C1054" s="61" t="s">
        <v>122</v>
      </c>
      <c r="D1054" s="61">
        <v>139934.5</v>
      </c>
      <c r="E1054" s="61">
        <v>126139</v>
      </c>
      <c r="F1054" s="61">
        <v>10.93674</v>
      </c>
      <c r="G1054" s="61">
        <v>13795.5</v>
      </c>
      <c r="H1054" s="61">
        <v>4.43</v>
      </c>
      <c r="I1054" s="61">
        <v>619978496.19478297</v>
      </c>
    </row>
    <row r="1055" spans="1:9" x14ac:dyDescent="0.25">
      <c r="A1055" s="62">
        <v>42347</v>
      </c>
      <c r="B1055" s="61" t="s">
        <v>121</v>
      </c>
      <c r="C1055" s="61" t="s">
        <v>122</v>
      </c>
      <c r="D1055" s="61">
        <v>152712.5</v>
      </c>
      <c r="E1055" s="61">
        <v>139934.5</v>
      </c>
      <c r="F1055" s="61">
        <v>9.1314200000000003</v>
      </c>
      <c r="G1055" s="61">
        <v>12778</v>
      </c>
      <c r="H1055" s="61">
        <v>4.03</v>
      </c>
      <c r="I1055" s="61">
        <v>615506305.93346</v>
      </c>
    </row>
    <row r="1056" spans="1:9" x14ac:dyDescent="0.25">
      <c r="A1056" s="62">
        <v>42348</v>
      </c>
      <c r="B1056" s="61" t="s">
        <v>121</v>
      </c>
      <c r="C1056" s="61" t="s">
        <v>122</v>
      </c>
      <c r="D1056" s="61">
        <v>155156</v>
      </c>
      <c r="E1056" s="61">
        <v>152712.5</v>
      </c>
      <c r="F1056" s="61">
        <v>1.6000700000000001</v>
      </c>
      <c r="G1056" s="61">
        <v>2443.5</v>
      </c>
      <c r="H1056" s="61">
        <v>3.96</v>
      </c>
      <c r="I1056" s="61">
        <v>614493889.87746203</v>
      </c>
    </row>
    <row r="1057" spans="1:9" x14ac:dyDescent="0.25">
      <c r="A1057" s="62">
        <v>42349</v>
      </c>
      <c r="B1057" s="61" t="s">
        <v>121</v>
      </c>
      <c r="C1057" s="61" t="s">
        <v>122</v>
      </c>
      <c r="D1057" s="61">
        <v>204399</v>
      </c>
      <c r="E1057" s="61">
        <v>155156</v>
      </c>
      <c r="F1057" s="61">
        <v>31.737729999999999</v>
      </c>
      <c r="G1057" s="61">
        <v>49243</v>
      </c>
      <c r="H1057" s="61">
        <v>3.06</v>
      </c>
      <c r="I1057" s="61">
        <v>625561231.77617002</v>
      </c>
    </row>
    <row r="1058" spans="1:9" x14ac:dyDescent="0.25">
      <c r="A1058" s="62">
        <v>42352</v>
      </c>
      <c r="B1058" s="61" t="s">
        <v>121</v>
      </c>
      <c r="C1058" s="61" t="s">
        <v>122</v>
      </c>
      <c r="D1058" s="61">
        <v>177150.5</v>
      </c>
      <c r="E1058" s="61">
        <v>204399</v>
      </c>
      <c r="F1058" s="61">
        <v>-13.33103</v>
      </c>
      <c r="G1058" s="61">
        <v>-27248.5</v>
      </c>
      <c r="H1058" s="61">
        <v>2.86</v>
      </c>
      <c r="I1058" s="61">
        <v>506737351.84548002</v>
      </c>
    </row>
    <row r="1059" spans="1:9" x14ac:dyDescent="0.25">
      <c r="A1059" s="62">
        <v>42353</v>
      </c>
      <c r="B1059" s="61" t="s">
        <v>121</v>
      </c>
      <c r="C1059" s="61" t="s">
        <v>122</v>
      </c>
      <c r="D1059" s="61">
        <v>150187.5</v>
      </c>
      <c r="E1059" s="61">
        <v>177150.5</v>
      </c>
      <c r="F1059" s="61">
        <v>-15.22039</v>
      </c>
      <c r="G1059" s="61">
        <v>-26963</v>
      </c>
      <c r="H1059" s="61">
        <v>2.88</v>
      </c>
      <c r="I1059" s="61">
        <v>432613692.00012499</v>
      </c>
    </row>
    <row r="1060" spans="1:9" x14ac:dyDescent="0.25">
      <c r="A1060" s="62">
        <v>42354</v>
      </c>
      <c r="B1060" s="61" t="s">
        <v>121</v>
      </c>
      <c r="C1060" s="61" t="s">
        <v>122</v>
      </c>
      <c r="D1060" s="61">
        <v>138234.5</v>
      </c>
      <c r="E1060" s="61">
        <v>150187.5</v>
      </c>
      <c r="F1060" s="61">
        <v>-7.9587199999999996</v>
      </c>
      <c r="G1060" s="61">
        <v>-11953</v>
      </c>
      <c r="H1060" s="61">
        <v>2.94</v>
      </c>
      <c r="I1060" s="61">
        <v>406477257.06144798</v>
      </c>
    </row>
    <row r="1061" spans="1:9" x14ac:dyDescent="0.25">
      <c r="A1061" s="62">
        <v>42355</v>
      </c>
      <c r="B1061" s="61" t="s">
        <v>121</v>
      </c>
      <c r="C1061" s="61" t="s">
        <v>122</v>
      </c>
      <c r="D1061" s="61">
        <v>155579</v>
      </c>
      <c r="E1061" s="61">
        <v>138234.5</v>
      </c>
      <c r="F1061" s="61">
        <v>12.54716</v>
      </c>
      <c r="G1061" s="61">
        <v>17344.5</v>
      </c>
      <c r="H1061" s="61">
        <v>2.99</v>
      </c>
      <c r="I1061" s="61">
        <v>465257547.42946202</v>
      </c>
    </row>
    <row r="1062" spans="1:9" x14ac:dyDescent="0.25">
      <c r="A1062" s="62">
        <v>42356</v>
      </c>
      <c r="B1062" s="61" t="s">
        <v>121</v>
      </c>
      <c r="C1062" s="61" t="s">
        <v>122</v>
      </c>
      <c r="D1062" s="61">
        <v>173895</v>
      </c>
      <c r="E1062" s="61">
        <v>155579</v>
      </c>
      <c r="F1062" s="61">
        <v>11.7728</v>
      </c>
      <c r="G1062" s="61">
        <v>18316</v>
      </c>
      <c r="H1062" s="61">
        <v>2.93</v>
      </c>
      <c r="I1062" s="61">
        <v>509597674.48014402</v>
      </c>
    </row>
    <row r="1063" spans="1:9" x14ac:dyDescent="0.25">
      <c r="A1063" s="62">
        <v>42359</v>
      </c>
      <c r="B1063" s="61" t="s">
        <v>121</v>
      </c>
      <c r="C1063" s="61" t="s">
        <v>122</v>
      </c>
      <c r="D1063" s="61">
        <v>147309.5</v>
      </c>
      <c r="E1063" s="61">
        <v>173895</v>
      </c>
      <c r="F1063" s="61">
        <v>-15.28825</v>
      </c>
      <c r="G1063" s="61">
        <v>-26585.5</v>
      </c>
      <c r="H1063" s="61">
        <v>2.77</v>
      </c>
      <c r="I1063" s="61">
        <v>408119594.86145598</v>
      </c>
    </row>
    <row r="1064" spans="1:9" x14ac:dyDescent="0.25">
      <c r="A1064" s="62">
        <v>42360</v>
      </c>
      <c r="B1064" s="61" t="s">
        <v>121</v>
      </c>
      <c r="C1064" s="61" t="s">
        <v>122</v>
      </c>
      <c r="D1064" s="61">
        <v>132278</v>
      </c>
      <c r="E1064" s="61">
        <v>147309.5</v>
      </c>
      <c r="F1064" s="61">
        <v>-10.204029999999999</v>
      </c>
      <c r="G1064" s="61">
        <v>-15031.5</v>
      </c>
      <c r="H1064" s="61">
        <v>2.87</v>
      </c>
      <c r="I1064" s="61">
        <v>379702764.40544301</v>
      </c>
    </row>
    <row r="1065" spans="1:9" x14ac:dyDescent="0.25">
      <c r="A1065" s="62">
        <v>42361</v>
      </c>
      <c r="B1065" s="61" t="s">
        <v>121</v>
      </c>
      <c r="C1065" s="61" t="s">
        <v>122</v>
      </c>
      <c r="D1065" s="61">
        <v>133157.5</v>
      </c>
      <c r="E1065" s="61">
        <v>132278</v>
      </c>
      <c r="F1065" s="61">
        <v>0.66488999999999998</v>
      </c>
      <c r="G1065" s="61">
        <v>879.5</v>
      </c>
      <c r="H1065" s="61">
        <v>3.51</v>
      </c>
      <c r="I1065" s="61">
        <v>467448160.94677699</v>
      </c>
    </row>
    <row r="1066" spans="1:9" x14ac:dyDescent="0.25">
      <c r="A1066" s="62">
        <v>42362</v>
      </c>
      <c r="B1066" s="61" t="s">
        <v>121</v>
      </c>
      <c r="C1066" s="61" t="s">
        <v>122</v>
      </c>
      <c r="D1066" s="61">
        <v>137907.5</v>
      </c>
      <c r="E1066" s="61">
        <v>133157.5</v>
      </c>
      <c r="F1066" s="61">
        <v>3.5672000000000001</v>
      </c>
      <c r="G1066" s="61">
        <v>4750</v>
      </c>
      <c r="H1066" s="61">
        <v>3.53</v>
      </c>
      <c r="I1066" s="61">
        <v>486881141.61344802</v>
      </c>
    </row>
    <row r="1067" spans="1:9" x14ac:dyDescent="0.25">
      <c r="A1067" s="62">
        <v>42366</v>
      </c>
      <c r="B1067" s="61" t="s">
        <v>121</v>
      </c>
      <c r="C1067" s="61" t="s">
        <v>122</v>
      </c>
      <c r="D1067" s="61">
        <v>131427</v>
      </c>
      <c r="E1067" s="61">
        <v>137907.5</v>
      </c>
      <c r="F1067" s="61">
        <v>-4.69916</v>
      </c>
      <c r="G1067" s="61">
        <v>-6480.5</v>
      </c>
      <c r="H1067" s="61">
        <v>3.57</v>
      </c>
      <c r="I1067" s="61">
        <v>469258876.84810901</v>
      </c>
    </row>
    <row r="1068" spans="1:9" x14ac:dyDescent="0.25">
      <c r="A1068" s="62">
        <v>42367</v>
      </c>
      <c r="B1068" s="61" t="s">
        <v>121</v>
      </c>
      <c r="C1068" s="61" t="s">
        <v>122</v>
      </c>
      <c r="D1068" s="61">
        <v>126843.5</v>
      </c>
      <c r="E1068" s="61">
        <v>131427</v>
      </c>
      <c r="F1068" s="61">
        <v>-3.4874900000000002</v>
      </c>
      <c r="G1068" s="61">
        <v>-4583.5</v>
      </c>
      <c r="H1068" s="61">
        <v>3.99</v>
      </c>
      <c r="I1068" s="61">
        <v>506167802.87743902</v>
      </c>
    </row>
    <row r="1069" spans="1:9" x14ac:dyDescent="0.25">
      <c r="A1069" s="62">
        <v>42368</v>
      </c>
      <c r="B1069" s="61" t="s">
        <v>121</v>
      </c>
      <c r="C1069" s="61" t="s">
        <v>122</v>
      </c>
      <c r="D1069" s="61">
        <v>138337.5</v>
      </c>
      <c r="E1069" s="61">
        <v>126843.5</v>
      </c>
      <c r="F1069" s="61">
        <v>9.0615600000000001</v>
      </c>
      <c r="G1069" s="61">
        <v>11494</v>
      </c>
      <c r="H1069" s="61">
        <v>3.99</v>
      </c>
      <c r="I1069" s="61">
        <v>552034502.60011494</v>
      </c>
    </row>
    <row r="1070" spans="1:9" x14ac:dyDescent="0.25">
      <c r="A1070" s="62">
        <v>42369</v>
      </c>
      <c r="B1070" s="61" t="s">
        <v>121</v>
      </c>
      <c r="C1070" s="61" t="s">
        <v>122</v>
      </c>
      <c r="D1070" s="61">
        <v>140424.5</v>
      </c>
      <c r="E1070" s="61">
        <v>138337.5</v>
      </c>
      <c r="F1070" s="61">
        <v>1.5086299999999999</v>
      </c>
      <c r="G1070" s="61">
        <v>2087</v>
      </c>
      <c r="H1070" s="61">
        <v>3.9</v>
      </c>
      <c r="I1070" s="61">
        <v>547724451.62144995</v>
      </c>
    </row>
    <row r="1071" spans="1:9" x14ac:dyDescent="0.25">
      <c r="A1071" s="62">
        <v>42373</v>
      </c>
      <c r="B1071" s="61" t="s">
        <v>121</v>
      </c>
      <c r="C1071" s="61" t="s">
        <v>122</v>
      </c>
      <c r="D1071" s="61">
        <v>155060.5</v>
      </c>
      <c r="E1071" s="61">
        <v>140424.5</v>
      </c>
      <c r="F1071" s="61">
        <v>10.42268</v>
      </c>
      <c r="G1071" s="61">
        <v>14636</v>
      </c>
      <c r="H1071" s="61">
        <v>3.36</v>
      </c>
      <c r="I1071" s="61">
        <v>521079363.01879501</v>
      </c>
    </row>
    <row r="1072" spans="1:9" x14ac:dyDescent="0.25">
      <c r="A1072" s="62">
        <v>42374</v>
      </c>
      <c r="B1072" s="61" t="s">
        <v>121</v>
      </c>
      <c r="C1072" s="61" t="s">
        <v>122</v>
      </c>
      <c r="D1072" s="61">
        <v>150027.5</v>
      </c>
      <c r="E1072" s="61">
        <v>155060.5</v>
      </c>
      <c r="F1072" s="61">
        <v>-3.2458300000000002</v>
      </c>
      <c r="G1072" s="61">
        <v>-5033</v>
      </c>
      <c r="H1072" s="61">
        <v>3.07</v>
      </c>
      <c r="I1072" s="61">
        <v>460658038.49345797</v>
      </c>
    </row>
    <row r="1073" spans="1:9" x14ac:dyDescent="0.25">
      <c r="A1073" s="62">
        <v>42375</v>
      </c>
      <c r="B1073" s="61" t="s">
        <v>121</v>
      </c>
      <c r="C1073" s="61" t="s">
        <v>122</v>
      </c>
      <c r="D1073" s="61">
        <v>160768.5</v>
      </c>
      <c r="E1073" s="61">
        <v>150027.5</v>
      </c>
      <c r="F1073" s="61">
        <v>7.1593499999999999</v>
      </c>
      <c r="G1073" s="61">
        <v>10741</v>
      </c>
      <c r="H1073" s="61">
        <v>2.83</v>
      </c>
      <c r="I1073" s="61">
        <v>455053738.744133</v>
      </c>
    </row>
    <row r="1074" spans="1:9" x14ac:dyDescent="0.25">
      <c r="A1074" s="62">
        <v>42376</v>
      </c>
      <c r="B1074" s="61" t="s">
        <v>121</v>
      </c>
      <c r="C1074" s="61" t="s">
        <v>122</v>
      </c>
      <c r="D1074" s="61">
        <v>199399</v>
      </c>
      <c r="E1074" s="61">
        <v>160768.5</v>
      </c>
      <c r="F1074" s="61">
        <v>24.028649999999999</v>
      </c>
      <c r="G1074" s="61">
        <v>38630.5</v>
      </c>
      <c r="H1074" s="61">
        <v>2.39</v>
      </c>
      <c r="I1074" s="61">
        <v>476661448.44283199</v>
      </c>
    </row>
    <row r="1075" spans="1:9" x14ac:dyDescent="0.25">
      <c r="A1075" s="62">
        <v>42377</v>
      </c>
      <c r="B1075" s="61" t="s">
        <v>121</v>
      </c>
      <c r="C1075" s="61" t="s">
        <v>122</v>
      </c>
      <c r="D1075" s="61">
        <v>225178</v>
      </c>
      <c r="E1075" s="61">
        <v>199399</v>
      </c>
      <c r="F1075" s="61">
        <v>12.92835</v>
      </c>
      <c r="G1075" s="61">
        <v>25779</v>
      </c>
      <c r="H1075" s="61">
        <v>1.9</v>
      </c>
      <c r="I1075" s="61">
        <v>427948687.33885401</v>
      </c>
    </row>
    <row r="1076" spans="1:9" x14ac:dyDescent="0.25">
      <c r="A1076" s="62">
        <v>42380</v>
      </c>
      <c r="B1076" s="61" t="s">
        <v>121</v>
      </c>
      <c r="C1076" s="61" t="s">
        <v>122</v>
      </c>
      <c r="D1076" s="61">
        <v>200619</v>
      </c>
      <c r="E1076" s="61">
        <v>225178</v>
      </c>
      <c r="F1076" s="61">
        <v>-10.90648</v>
      </c>
      <c r="G1076" s="61">
        <v>-24559</v>
      </c>
      <c r="H1076" s="61">
        <v>1.61</v>
      </c>
      <c r="I1076" s="61">
        <v>323095027.05616701</v>
      </c>
    </row>
    <row r="1077" spans="1:9" x14ac:dyDescent="0.25">
      <c r="A1077" s="62">
        <v>42381</v>
      </c>
      <c r="B1077" s="61" t="s">
        <v>121</v>
      </c>
      <c r="C1077" s="61" t="s">
        <v>122</v>
      </c>
      <c r="D1077" s="61">
        <v>182413</v>
      </c>
      <c r="E1077" s="61">
        <v>200619</v>
      </c>
      <c r="F1077" s="61">
        <v>-9.0749099999999991</v>
      </c>
      <c r="G1077" s="61">
        <v>-18206</v>
      </c>
      <c r="H1077" s="61">
        <v>1.58</v>
      </c>
      <c r="I1077" s="61">
        <v>288302043.978818</v>
      </c>
    </row>
    <row r="1078" spans="1:9" x14ac:dyDescent="0.25">
      <c r="A1078" s="62">
        <v>42382</v>
      </c>
      <c r="B1078" s="61" t="s">
        <v>121</v>
      </c>
      <c r="C1078" s="61" t="s">
        <v>122</v>
      </c>
      <c r="D1078" s="61">
        <v>219460.5</v>
      </c>
      <c r="E1078" s="61">
        <v>182413</v>
      </c>
      <c r="F1078" s="61">
        <v>20.30968</v>
      </c>
      <c r="G1078" s="61">
        <v>37047.5</v>
      </c>
      <c r="H1078" s="61">
        <v>1.58</v>
      </c>
      <c r="I1078" s="61">
        <v>346855271.95218199</v>
      </c>
    </row>
    <row r="1079" spans="1:9" x14ac:dyDescent="0.25">
      <c r="A1079" s="62">
        <v>42383</v>
      </c>
      <c r="B1079" s="61" t="s">
        <v>121</v>
      </c>
      <c r="C1079" s="61" t="s">
        <v>122</v>
      </c>
      <c r="D1079" s="61">
        <v>202635.5</v>
      </c>
      <c r="E1079" s="61">
        <v>219460.5</v>
      </c>
      <c r="F1079" s="61">
        <v>-7.6665299999999998</v>
      </c>
      <c r="G1079" s="61">
        <v>-16825</v>
      </c>
      <c r="H1079" s="61">
        <v>1.77</v>
      </c>
      <c r="I1079" s="61">
        <v>358764261.485502</v>
      </c>
    </row>
    <row r="1080" spans="1:9" x14ac:dyDescent="0.25">
      <c r="A1080" s="62">
        <v>42384</v>
      </c>
      <c r="B1080" s="61" t="s">
        <v>121</v>
      </c>
      <c r="C1080" s="61" t="s">
        <v>122</v>
      </c>
      <c r="D1080" s="61">
        <v>241513.5</v>
      </c>
      <c r="E1080" s="61">
        <v>202635.5</v>
      </c>
      <c r="F1080" s="61">
        <v>19.186170000000001</v>
      </c>
      <c r="G1080" s="61">
        <v>38878</v>
      </c>
      <c r="H1080" s="61">
        <v>1.5</v>
      </c>
      <c r="I1080" s="61">
        <v>362388752.624201</v>
      </c>
    </row>
    <row r="1081" spans="1:9" x14ac:dyDescent="0.25">
      <c r="A1081" s="62">
        <v>42388</v>
      </c>
      <c r="B1081" s="61" t="s">
        <v>121</v>
      </c>
      <c r="C1081" s="61" t="s">
        <v>122</v>
      </c>
      <c r="D1081" s="61">
        <v>234802</v>
      </c>
      <c r="E1081" s="61">
        <v>241513.5</v>
      </c>
      <c r="F1081" s="61">
        <v>-2.7789299999999999</v>
      </c>
      <c r="G1081" s="61">
        <v>-6711.5</v>
      </c>
      <c r="H1081" s="61">
        <v>1.39</v>
      </c>
      <c r="I1081" s="61">
        <v>326489989.514862</v>
      </c>
    </row>
    <row r="1082" spans="1:9" x14ac:dyDescent="0.25">
      <c r="A1082" s="62">
        <v>42389</v>
      </c>
      <c r="B1082" s="61" t="s">
        <v>121</v>
      </c>
      <c r="C1082" s="61" t="s">
        <v>122</v>
      </c>
      <c r="D1082" s="61">
        <v>248500.5</v>
      </c>
      <c r="E1082" s="61">
        <v>234802</v>
      </c>
      <c r="F1082" s="61">
        <v>5.83406</v>
      </c>
      <c r="G1082" s="61">
        <v>13698.5</v>
      </c>
      <c r="H1082" s="61">
        <v>1.34</v>
      </c>
      <c r="I1082" s="61">
        <v>333112600.91220701</v>
      </c>
    </row>
    <row r="1083" spans="1:9" x14ac:dyDescent="0.25">
      <c r="A1083" s="62">
        <v>42390</v>
      </c>
      <c r="B1083" s="61" t="s">
        <v>121</v>
      </c>
      <c r="C1083" s="61" t="s">
        <v>122</v>
      </c>
      <c r="D1083" s="61">
        <v>255321</v>
      </c>
      <c r="E1083" s="61">
        <v>248500.5</v>
      </c>
      <c r="F1083" s="61">
        <v>2.7446600000000001</v>
      </c>
      <c r="G1083" s="61">
        <v>6820.5</v>
      </c>
      <c r="H1083" s="61">
        <v>1.34</v>
      </c>
      <c r="I1083" s="61">
        <v>342255417.50421202</v>
      </c>
    </row>
    <row r="1084" spans="1:9" x14ac:dyDescent="0.25">
      <c r="A1084" s="62">
        <v>42391</v>
      </c>
      <c r="B1084" s="61" t="s">
        <v>121</v>
      </c>
      <c r="C1084" s="61" t="s">
        <v>122</v>
      </c>
      <c r="D1084" s="61">
        <v>208216.5</v>
      </c>
      <c r="E1084" s="61">
        <v>255321</v>
      </c>
      <c r="F1084" s="61">
        <v>-18.44913</v>
      </c>
      <c r="G1084" s="61">
        <v>-47104.5</v>
      </c>
      <c r="H1084" s="61">
        <v>1.64</v>
      </c>
      <c r="I1084" s="61">
        <v>341577224.896173</v>
      </c>
    </row>
    <row r="1085" spans="1:9" x14ac:dyDescent="0.25">
      <c r="A1085" s="62">
        <v>42394</v>
      </c>
      <c r="B1085" s="61" t="s">
        <v>121</v>
      </c>
      <c r="C1085" s="61" t="s">
        <v>122</v>
      </c>
      <c r="D1085" s="61">
        <v>231167.5</v>
      </c>
      <c r="E1085" s="61">
        <v>208216.5</v>
      </c>
      <c r="F1085" s="61">
        <v>11.02266</v>
      </c>
      <c r="G1085" s="61">
        <v>22951</v>
      </c>
      <c r="H1085" s="61">
        <v>1.77</v>
      </c>
      <c r="I1085" s="61">
        <v>409279901.18685901</v>
      </c>
    </row>
    <row r="1086" spans="1:9" x14ac:dyDescent="0.25">
      <c r="A1086" s="62">
        <v>42395</v>
      </c>
      <c r="B1086" s="61" t="s">
        <v>121</v>
      </c>
      <c r="C1086" s="61" t="s">
        <v>122</v>
      </c>
      <c r="D1086" s="61">
        <v>210418.5</v>
      </c>
      <c r="E1086" s="61">
        <v>231167.5</v>
      </c>
      <c r="F1086" s="61">
        <v>-8.9757400000000001</v>
      </c>
      <c r="G1086" s="61">
        <v>-20749</v>
      </c>
      <c r="H1086" s="61">
        <v>1.98</v>
      </c>
      <c r="I1086" s="61">
        <v>416731875.34417498</v>
      </c>
    </row>
    <row r="1087" spans="1:9" x14ac:dyDescent="0.25">
      <c r="A1087" s="62">
        <v>42396</v>
      </c>
      <c r="B1087" s="61" t="s">
        <v>121</v>
      </c>
      <c r="C1087" s="61" t="s">
        <v>122</v>
      </c>
      <c r="D1087" s="61">
        <v>225414.5</v>
      </c>
      <c r="E1087" s="61">
        <v>210418.5</v>
      </c>
      <c r="F1087" s="61">
        <v>7.1267500000000004</v>
      </c>
      <c r="G1087" s="61">
        <v>14996</v>
      </c>
      <c r="H1087" s="61">
        <v>1.98</v>
      </c>
      <c r="I1087" s="61">
        <v>446431313.38152099</v>
      </c>
    </row>
    <row r="1088" spans="1:9" x14ac:dyDescent="0.25">
      <c r="A1088" s="62">
        <v>42397</v>
      </c>
      <c r="B1088" s="61" t="s">
        <v>121</v>
      </c>
      <c r="C1088" s="61" t="s">
        <v>122</v>
      </c>
      <c r="D1088" s="61">
        <v>216105.5</v>
      </c>
      <c r="E1088" s="61">
        <v>225414.5</v>
      </c>
      <c r="F1088" s="61">
        <v>-4.1297300000000003</v>
      </c>
      <c r="G1088" s="61">
        <v>-9309</v>
      </c>
      <c r="H1088" s="61">
        <v>1.98</v>
      </c>
      <c r="I1088" s="61">
        <v>427994925.765513</v>
      </c>
    </row>
    <row r="1089" spans="1:9" x14ac:dyDescent="0.25">
      <c r="A1089" s="62">
        <v>42398</v>
      </c>
      <c r="B1089" s="61" t="s">
        <v>121</v>
      </c>
      <c r="C1089" s="61" t="s">
        <v>122</v>
      </c>
      <c r="D1089" s="61">
        <v>188520.5</v>
      </c>
      <c r="E1089" s="61">
        <v>216105.5</v>
      </c>
      <c r="F1089" s="61">
        <v>-12.7646</v>
      </c>
      <c r="G1089" s="61">
        <v>-27585</v>
      </c>
      <c r="H1089" s="61">
        <v>2.2999999999999998</v>
      </c>
      <c r="I1089" s="61">
        <v>433689650.72548997</v>
      </c>
    </row>
    <row r="1090" spans="1:9" x14ac:dyDescent="0.25">
      <c r="A1090" s="62">
        <v>42401</v>
      </c>
      <c r="B1090" s="61" t="s">
        <v>121</v>
      </c>
      <c r="C1090" s="61" t="s">
        <v>122</v>
      </c>
      <c r="D1090" s="61">
        <v>186752</v>
      </c>
      <c r="E1090" s="61">
        <v>188520.5</v>
      </c>
      <c r="F1090" s="61">
        <v>-0.93808999999999998</v>
      </c>
      <c r="G1090" s="61">
        <v>-1768.5</v>
      </c>
      <c r="H1090" s="61">
        <v>2.2599999999999998</v>
      </c>
      <c r="I1090" s="61">
        <v>422151152.98148799</v>
      </c>
    </row>
    <row r="1091" spans="1:9" x14ac:dyDescent="0.25">
      <c r="A1091" s="62">
        <v>42402</v>
      </c>
      <c r="B1091" s="61" t="s">
        <v>121</v>
      </c>
      <c r="C1091" s="61" t="s">
        <v>122</v>
      </c>
      <c r="D1091" s="61">
        <v>211789.5</v>
      </c>
      <c r="E1091" s="61">
        <v>186752</v>
      </c>
      <c r="F1091" s="61">
        <v>13.40682</v>
      </c>
      <c r="G1091" s="61">
        <v>25037.5</v>
      </c>
      <c r="H1091" s="61">
        <v>2.17</v>
      </c>
      <c r="I1091" s="61">
        <v>459687133.04817599</v>
      </c>
    </row>
    <row r="1092" spans="1:9" x14ac:dyDescent="0.25">
      <c r="A1092" s="62">
        <v>42403</v>
      </c>
      <c r="B1092" s="61" t="s">
        <v>121</v>
      </c>
      <c r="C1092" s="61" t="s">
        <v>122</v>
      </c>
      <c r="D1092" s="61">
        <v>205804.5</v>
      </c>
      <c r="E1092" s="61">
        <v>211789.5</v>
      </c>
      <c r="F1092" s="61">
        <v>-2.82592</v>
      </c>
      <c r="G1092" s="61">
        <v>-5985</v>
      </c>
      <c r="H1092" s="61">
        <v>1.93</v>
      </c>
      <c r="I1092" s="61">
        <v>397303666.408171</v>
      </c>
    </row>
    <row r="1093" spans="1:9" x14ac:dyDescent="0.25">
      <c r="A1093" s="62">
        <v>42404</v>
      </c>
      <c r="B1093" s="61" t="s">
        <v>121</v>
      </c>
      <c r="C1093" s="61" t="s">
        <v>122</v>
      </c>
      <c r="D1093" s="61">
        <v>211303.5</v>
      </c>
      <c r="E1093" s="61">
        <v>205804.5</v>
      </c>
      <c r="F1093" s="61">
        <v>2.6719499999999998</v>
      </c>
      <c r="G1093" s="61">
        <v>5499</v>
      </c>
      <c r="H1093" s="61">
        <v>1.93</v>
      </c>
      <c r="I1093" s="61">
        <v>407919434.584176</v>
      </c>
    </row>
    <row r="1094" spans="1:9" x14ac:dyDescent="0.25">
      <c r="A1094" s="62">
        <v>42405</v>
      </c>
      <c r="B1094" s="61" t="s">
        <v>121</v>
      </c>
      <c r="C1094" s="61" t="s">
        <v>122</v>
      </c>
      <c r="D1094" s="61">
        <v>225231.5</v>
      </c>
      <c r="E1094" s="61">
        <v>211303.5</v>
      </c>
      <c r="F1094" s="61">
        <v>6.5914700000000002</v>
      </c>
      <c r="G1094" s="61">
        <v>13928</v>
      </c>
      <c r="H1094" s="61">
        <v>1.81</v>
      </c>
      <c r="I1094" s="61">
        <v>407779528.58952099</v>
      </c>
    </row>
    <row r="1095" spans="1:9" x14ac:dyDescent="0.25">
      <c r="A1095" s="62">
        <v>42408</v>
      </c>
      <c r="B1095" s="61" t="s">
        <v>121</v>
      </c>
      <c r="C1095" s="61" t="s">
        <v>122</v>
      </c>
      <c r="D1095" s="61">
        <v>245317</v>
      </c>
      <c r="E1095" s="61">
        <v>225231.5</v>
      </c>
      <c r="F1095" s="61">
        <v>8.9177099999999996</v>
      </c>
      <c r="G1095" s="61">
        <v>20085.5</v>
      </c>
      <c r="H1095" s="61">
        <v>1.49</v>
      </c>
      <c r="I1095" s="61">
        <v>365642698.87487102</v>
      </c>
    </row>
    <row r="1096" spans="1:9" x14ac:dyDescent="0.25">
      <c r="A1096" s="62">
        <v>42409</v>
      </c>
      <c r="B1096" s="61" t="s">
        <v>121</v>
      </c>
      <c r="C1096" s="61" t="s">
        <v>122</v>
      </c>
      <c r="D1096" s="61">
        <v>256415.5</v>
      </c>
      <c r="E1096" s="61">
        <v>245317</v>
      </c>
      <c r="F1096" s="61">
        <v>4.5241499999999997</v>
      </c>
      <c r="G1096" s="61">
        <v>11098.5</v>
      </c>
      <c r="H1096" s="61">
        <v>1.45</v>
      </c>
      <c r="I1096" s="61">
        <v>371928289.53887999</v>
      </c>
    </row>
    <row r="1097" spans="1:9" x14ac:dyDescent="0.25">
      <c r="A1097" s="62">
        <v>42410</v>
      </c>
      <c r="B1097" s="61" t="s">
        <v>121</v>
      </c>
      <c r="C1097" s="61" t="s">
        <v>122</v>
      </c>
      <c r="D1097" s="61">
        <v>259501.5</v>
      </c>
      <c r="E1097" s="61">
        <v>256415.5</v>
      </c>
      <c r="F1097" s="61">
        <v>1.2035199999999999</v>
      </c>
      <c r="G1097" s="61">
        <v>3086</v>
      </c>
      <c r="H1097" s="61">
        <v>1.45</v>
      </c>
      <c r="I1097" s="61">
        <v>376404503.73621601</v>
      </c>
    </row>
    <row r="1098" spans="1:9" x14ac:dyDescent="0.25">
      <c r="A1098" s="62">
        <v>42411</v>
      </c>
      <c r="B1098" s="61" t="s">
        <v>121</v>
      </c>
      <c r="C1098" s="61" t="s">
        <v>122</v>
      </c>
      <c r="D1098" s="61">
        <v>285770.5</v>
      </c>
      <c r="E1098" s="61">
        <v>259501.5</v>
      </c>
      <c r="F1098" s="61">
        <v>10.122870000000001</v>
      </c>
      <c r="G1098" s="61">
        <v>26269</v>
      </c>
      <c r="H1098" s="61">
        <v>1.32</v>
      </c>
      <c r="I1098" s="61">
        <v>377357278.05890399</v>
      </c>
    </row>
    <row r="1099" spans="1:9" x14ac:dyDescent="0.25">
      <c r="A1099" s="62">
        <v>42412</v>
      </c>
      <c r="B1099" s="61" t="s">
        <v>121</v>
      </c>
      <c r="C1099" s="61" t="s">
        <v>122</v>
      </c>
      <c r="D1099" s="61">
        <v>270089.5</v>
      </c>
      <c r="E1099" s="61">
        <v>285770.5</v>
      </c>
      <c r="F1099" s="61">
        <v>-5.4872699999999996</v>
      </c>
      <c r="G1099" s="61">
        <v>-15681</v>
      </c>
      <c r="H1099" s="61">
        <v>1.28</v>
      </c>
      <c r="I1099" s="61">
        <v>345847083.914891</v>
      </c>
    </row>
    <row r="1100" spans="1:9" x14ac:dyDescent="0.25">
      <c r="A1100" s="62">
        <v>42416</v>
      </c>
      <c r="B1100" s="61" t="s">
        <v>121</v>
      </c>
      <c r="C1100" s="61" t="s">
        <v>122</v>
      </c>
      <c r="D1100" s="61">
        <v>241268</v>
      </c>
      <c r="E1100" s="61">
        <v>270089.5</v>
      </c>
      <c r="F1100" s="61">
        <v>-10.67109</v>
      </c>
      <c r="G1100" s="61">
        <v>-28821.5</v>
      </c>
      <c r="H1100" s="61">
        <v>1.31</v>
      </c>
      <c r="I1100" s="61">
        <v>316179462.16553402</v>
      </c>
    </row>
    <row r="1101" spans="1:9" x14ac:dyDescent="0.25">
      <c r="A1101" s="62">
        <v>42417</v>
      </c>
      <c r="B1101" s="61" t="s">
        <v>121</v>
      </c>
      <c r="C1101" s="61" t="s">
        <v>122</v>
      </c>
      <c r="D1101" s="61">
        <v>223034</v>
      </c>
      <c r="E1101" s="61">
        <v>241268</v>
      </c>
      <c r="F1101" s="61">
        <v>-7.5575700000000001</v>
      </c>
      <c r="G1101" s="61">
        <v>-18234</v>
      </c>
      <c r="H1101" s="61">
        <v>1.41</v>
      </c>
      <c r="I1101" s="61">
        <v>314587375.34951901</v>
      </c>
    </row>
    <row r="1102" spans="1:9" x14ac:dyDescent="0.25">
      <c r="A1102" s="62">
        <v>42418</v>
      </c>
      <c r="B1102" s="61" t="s">
        <v>121</v>
      </c>
      <c r="C1102" s="61" t="s">
        <v>122</v>
      </c>
      <c r="D1102" s="61">
        <v>220349.5</v>
      </c>
      <c r="E1102" s="61">
        <v>223034</v>
      </c>
      <c r="F1102" s="61">
        <v>-1.20363</v>
      </c>
      <c r="G1102" s="61">
        <v>-2684.5</v>
      </c>
      <c r="H1102" s="61">
        <v>1.59</v>
      </c>
      <c r="I1102" s="61">
        <v>350463823.15485001</v>
      </c>
    </row>
    <row r="1103" spans="1:9" x14ac:dyDescent="0.25">
      <c r="A1103" s="62">
        <v>42419</v>
      </c>
      <c r="B1103" s="61" t="s">
        <v>121</v>
      </c>
      <c r="C1103" s="61" t="s">
        <v>122</v>
      </c>
      <c r="D1103" s="61">
        <v>212545.5</v>
      </c>
      <c r="E1103" s="61">
        <v>220349.5</v>
      </c>
      <c r="F1103" s="61">
        <v>-3.5416500000000002</v>
      </c>
      <c r="G1103" s="61">
        <v>-7804</v>
      </c>
      <c r="H1103" s="61">
        <v>1.78</v>
      </c>
      <c r="I1103" s="61">
        <v>378435278.99217701</v>
      </c>
    </row>
    <row r="1104" spans="1:9" x14ac:dyDescent="0.25">
      <c r="A1104" s="62">
        <v>42422</v>
      </c>
      <c r="B1104" s="61" t="s">
        <v>121</v>
      </c>
      <c r="C1104" s="61" t="s">
        <v>122</v>
      </c>
      <c r="D1104" s="61">
        <v>187612.5</v>
      </c>
      <c r="E1104" s="61">
        <v>212545.5</v>
      </c>
      <c r="F1104" s="61">
        <v>-11.73066</v>
      </c>
      <c r="G1104" s="61">
        <v>-24933</v>
      </c>
      <c r="H1104" s="61">
        <v>2.06</v>
      </c>
      <c r="I1104" s="61">
        <v>386573805.20015597</v>
      </c>
    </row>
    <row r="1105" spans="1:9" x14ac:dyDescent="0.25">
      <c r="A1105" s="62">
        <v>42423</v>
      </c>
      <c r="B1105" s="61" t="s">
        <v>121</v>
      </c>
      <c r="C1105" s="61" t="s">
        <v>122</v>
      </c>
      <c r="D1105" s="61">
        <v>207108.5</v>
      </c>
      <c r="E1105" s="61">
        <v>187612.5</v>
      </c>
      <c r="F1105" s="61">
        <v>10.391629999999999</v>
      </c>
      <c r="G1105" s="61">
        <v>19496</v>
      </c>
      <c r="H1105" s="61">
        <v>2.11</v>
      </c>
      <c r="I1105" s="61">
        <v>437100556.23750502</v>
      </c>
    </row>
    <row r="1106" spans="1:9" x14ac:dyDescent="0.25">
      <c r="A1106" s="62">
        <v>42424</v>
      </c>
      <c r="B1106" s="61" t="s">
        <v>121</v>
      </c>
      <c r="C1106" s="61" t="s">
        <v>122</v>
      </c>
      <c r="D1106" s="61">
        <v>199644</v>
      </c>
      <c r="E1106" s="61">
        <v>207108.5</v>
      </c>
      <c r="F1106" s="61">
        <v>-3.6041500000000002</v>
      </c>
      <c r="G1106" s="61">
        <v>-7464.5</v>
      </c>
      <c r="H1106" s="61">
        <v>2.11</v>
      </c>
      <c r="I1106" s="61">
        <v>421346798.65616602</v>
      </c>
    </row>
    <row r="1107" spans="1:9" x14ac:dyDescent="0.25">
      <c r="A1107" s="62">
        <v>42425</v>
      </c>
      <c r="B1107" s="61" t="s">
        <v>121</v>
      </c>
      <c r="C1107" s="61" t="s">
        <v>122</v>
      </c>
      <c r="D1107" s="61">
        <v>183644.5</v>
      </c>
      <c r="E1107" s="61">
        <v>199644</v>
      </c>
      <c r="F1107" s="61">
        <v>-8.0140100000000007</v>
      </c>
      <c r="G1107" s="61">
        <v>-15999.5</v>
      </c>
      <c r="H1107" s="61">
        <v>2.11</v>
      </c>
      <c r="I1107" s="61">
        <v>387580003.23481899</v>
      </c>
    </row>
    <row r="1108" spans="1:9" x14ac:dyDescent="0.25">
      <c r="A1108" s="62">
        <v>42426</v>
      </c>
      <c r="B1108" s="61" t="s">
        <v>121</v>
      </c>
      <c r="C1108" s="61" t="s">
        <v>122</v>
      </c>
      <c r="D1108" s="61">
        <v>193446</v>
      </c>
      <c r="E1108" s="61">
        <v>183644.5</v>
      </c>
      <c r="F1108" s="61">
        <v>5.3372099999999998</v>
      </c>
      <c r="G1108" s="61">
        <v>9801.5</v>
      </c>
      <c r="H1108" s="61">
        <v>2.44</v>
      </c>
      <c r="I1108" s="61">
        <v>472103157.504161</v>
      </c>
    </row>
    <row r="1109" spans="1:9" x14ac:dyDescent="0.25">
      <c r="A1109" s="62">
        <v>42429</v>
      </c>
      <c r="B1109" s="61" t="s">
        <v>121</v>
      </c>
      <c r="C1109" s="61" t="s">
        <v>122</v>
      </c>
      <c r="D1109" s="61">
        <v>199152</v>
      </c>
      <c r="E1109" s="61">
        <v>193446</v>
      </c>
      <c r="F1109" s="61">
        <v>2.9496600000000002</v>
      </c>
      <c r="G1109" s="61">
        <v>5706</v>
      </c>
      <c r="H1109" s="61">
        <v>2.5299999999999998</v>
      </c>
      <c r="I1109" s="61">
        <v>503952277.24816501</v>
      </c>
    </row>
    <row r="1110" spans="1:9" x14ac:dyDescent="0.25">
      <c r="A1110" s="62">
        <v>42430</v>
      </c>
      <c r="B1110" s="61" t="s">
        <v>121</v>
      </c>
      <c r="C1110" s="61" t="s">
        <v>122</v>
      </c>
      <c r="D1110" s="61">
        <v>160595</v>
      </c>
      <c r="E1110" s="61">
        <v>199152</v>
      </c>
      <c r="F1110" s="61">
        <v>-19.360589999999998</v>
      </c>
      <c r="G1110" s="61">
        <v>-38557</v>
      </c>
      <c r="H1110" s="61">
        <v>3.23</v>
      </c>
      <c r="I1110" s="61">
        <v>518800648.61346698</v>
      </c>
    </row>
    <row r="1111" spans="1:9" x14ac:dyDescent="0.25">
      <c r="A1111" s="62">
        <v>42431</v>
      </c>
      <c r="B1111" s="61" t="s">
        <v>121</v>
      </c>
      <c r="C1111" s="61" t="s">
        <v>122</v>
      </c>
      <c r="D1111" s="61">
        <v>158976.5</v>
      </c>
      <c r="E1111" s="61">
        <v>160595</v>
      </c>
      <c r="F1111" s="61">
        <v>-1.0078100000000001</v>
      </c>
      <c r="G1111" s="61">
        <v>-1618.5</v>
      </c>
      <c r="H1111" s="61">
        <v>3.37</v>
      </c>
      <c r="I1111" s="61">
        <v>535828809.46946502</v>
      </c>
    </row>
    <row r="1112" spans="1:9" x14ac:dyDescent="0.25">
      <c r="A1112" s="62">
        <v>42432</v>
      </c>
      <c r="B1112" s="61" t="s">
        <v>121</v>
      </c>
      <c r="C1112" s="61" t="s">
        <v>122</v>
      </c>
      <c r="D1112" s="61">
        <v>145506.5</v>
      </c>
      <c r="E1112" s="61">
        <v>158976.5</v>
      </c>
      <c r="F1112" s="61">
        <v>-8.4729500000000009</v>
      </c>
      <c r="G1112" s="61">
        <v>-13470</v>
      </c>
      <c r="H1112" s="61">
        <v>3.67</v>
      </c>
      <c r="I1112" s="61">
        <v>534080250.18945402</v>
      </c>
    </row>
    <row r="1113" spans="1:9" x14ac:dyDescent="0.25">
      <c r="A1113" s="62">
        <v>42433</v>
      </c>
      <c r="B1113" s="61" t="s">
        <v>121</v>
      </c>
      <c r="C1113" s="61" t="s">
        <v>122</v>
      </c>
      <c r="D1113" s="61">
        <v>153759</v>
      </c>
      <c r="E1113" s="61">
        <v>145506.5</v>
      </c>
      <c r="F1113" s="61">
        <v>5.67157</v>
      </c>
      <c r="G1113" s="61">
        <v>8252.5</v>
      </c>
      <c r="H1113" s="61">
        <v>3.98</v>
      </c>
      <c r="I1113" s="61">
        <v>612036264.41612804</v>
      </c>
    </row>
    <row r="1114" spans="1:9" x14ac:dyDescent="0.25">
      <c r="A1114" s="62">
        <v>42436</v>
      </c>
      <c r="B1114" s="61" t="s">
        <v>121</v>
      </c>
      <c r="C1114" s="61" t="s">
        <v>122</v>
      </c>
      <c r="D1114" s="61">
        <v>149794</v>
      </c>
      <c r="E1114" s="61">
        <v>153759</v>
      </c>
      <c r="F1114" s="61">
        <v>-2.5787100000000001</v>
      </c>
      <c r="G1114" s="61">
        <v>-3965</v>
      </c>
      <c r="H1114" s="61">
        <v>4.0199999999999996</v>
      </c>
      <c r="I1114" s="61">
        <v>602245378.922791</v>
      </c>
    </row>
    <row r="1115" spans="1:9" x14ac:dyDescent="0.25">
      <c r="A1115" s="62">
        <v>42437</v>
      </c>
      <c r="B1115" s="61" t="s">
        <v>121</v>
      </c>
      <c r="C1115" s="61" t="s">
        <v>122</v>
      </c>
      <c r="D1115" s="61">
        <v>163790.5</v>
      </c>
      <c r="E1115" s="61">
        <v>149794</v>
      </c>
      <c r="F1115" s="61">
        <v>9.3438300000000005</v>
      </c>
      <c r="G1115" s="61">
        <v>13996.5</v>
      </c>
      <c r="H1115" s="61">
        <v>4.0199999999999996</v>
      </c>
      <c r="I1115" s="61">
        <v>658518176.53880298</v>
      </c>
    </row>
    <row r="1116" spans="1:9" x14ac:dyDescent="0.25">
      <c r="A1116" s="62">
        <v>42438</v>
      </c>
      <c r="B1116" s="61" t="s">
        <v>121</v>
      </c>
      <c r="C1116" s="61" t="s">
        <v>122</v>
      </c>
      <c r="D1116" s="61">
        <v>154952</v>
      </c>
      <c r="E1116" s="61">
        <v>163790.5</v>
      </c>
      <c r="F1116" s="61">
        <v>-5.3962199999999996</v>
      </c>
      <c r="G1116" s="61">
        <v>-8838.5</v>
      </c>
      <c r="H1116" s="61">
        <v>4.0199999999999996</v>
      </c>
      <c r="I1116" s="61">
        <v>622983069.78146195</v>
      </c>
    </row>
    <row r="1117" spans="1:9" x14ac:dyDescent="0.25">
      <c r="A1117" s="62">
        <v>42439</v>
      </c>
      <c r="B1117" s="61" t="s">
        <v>121</v>
      </c>
      <c r="C1117" s="61" t="s">
        <v>122</v>
      </c>
      <c r="D1117" s="61">
        <v>152060</v>
      </c>
      <c r="E1117" s="61">
        <v>154952</v>
      </c>
      <c r="F1117" s="61">
        <v>-1.8663799999999999</v>
      </c>
      <c r="G1117" s="61">
        <v>-2892</v>
      </c>
      <c r="H1117" s="61">
        <v>4.08</v>
      </c>
      <c r="I1117" s="61">
        <v>620479410.77346003</v>
      </c>
    </row>
    <row r="1118" spans="1:9" x14ac:dyDescent="0.25">
      <c r="A1118" s="62">
        <v>42440</v>
      </c>
      <c r="B1118" s="61" t="s">
        <v>121</v>
      </c>
      <c r="C1118" s="61" t="s">
        <v>122</v>
      </c>
      <c r="D1118" s="61">
        <v>138210</v>
      </c>
      <c r="E1118" s="61">
        <v>152060</v>
      </c>
      <c r="F1118" s="61">
        <v>-9.10825</v>
      </c>
      <c r="G1118" s="61">
        <v>-13850</v>
      </c>
      <c r="H1118" s="61">
        <v>4.67</v>
      </c>
      <c r="I1118" s="61">
        <v>645508515.040115</v>
      </c>
    </row>
    <row r="1119" spans="1:9" x14ac:dyDescent="0.25">
      <c r="A1119" s="62">
        <v>42443</v>
      </c>
      <c r="B1119" s="61" t="s">
        <v>121</v>
      </c>
      <c r="C1119" s="61" t="s">
        <v>122</v>
      </c>
      <c r="D1119" s="61">
        <v>134294.5</v>
      </c>
      <c r="E1119" s="61">
        <v>138210</v>
      </c>
      <c r="F1119" s="61">
        <v>-2.8330099999999998</v>
      </c>
      <c r="G1119" s="61">
        <v>-3915.5</v>
      </c>
      <c r="H1119" s="61">
        <v>4.95</v>
      </c>
      <c r="I1119" s="61">
        <v>664823668.83477795</v>
      </c>
    </row>
    <row r="1120" spans="1:9" x14ac:dyDescent="0.25">
      <c r="A1120" s="62">
        <v>42444</v>
      </c>
      <c r="B1120" s="61" t="s">
        <v>121</v>
      </c>
      <c r="C1120" s="61" t="s">
        <v>122</v>
      </c>
      <c r="D1120" s="61">
        <v>137308.5</v>
      </c>
      <c r="E1120" s="61">
        <v>134294.5</v>
      </c>
      <c r="F1120" s="61">
        <v>2.2443200000000001</v>
      </c>
      <c r="G1120" s="61">
        <v>3014</v>
      </c>
      <c r="H1120" s="61">
        <v>4.9800000000000004</v>
      </c>
      <c r="I1120" s="61">
        <v>683863702.70411396</v>
      </c>
    </row>
    <row r="1121" spans="1:9" x14ac:dyDescent="0.25">
      <c r="A1121" s="62">
        <v>42445</v>
      </c>
      <c r="B1121" s="61" t="s">
        <v>121</v>
      </c>
      <c r="C1121" s="61" t="s">
        <v>122</v>
      </c>
      <c r="D1121" s="61">
        <v>125793.5</v>
      </c>
      <c r="E1121" s="61">
        <v>137308.5</v>
      </c>
      <c r="F1121" s="61">
        <v>-8.3862299999999994</v>
      </c>
      <c r="G1121" s="61">
        <v>-11515</v>
      </c>
      <c r="H1121" s="61">
        <v>5.0999999999999996</v>
      </c>
      <c r="I1121" s="61">
        <v>641608572.67743802</v>
      </c>
    </row>
    <row r="1122" spans="1:9" x14ac:dyDescent="0.25">
      <c r="A1122" s="62">
        <v>42446</v>
      </c>
      <c r="B1122" s="61" t="s">
        <v>121</v>
      </c>
      <c r="C1122" s="61" t="s">
        <v>122</v>
      </c>
      <c r="D1122" s="61">
        <v>118994.5</v>
      </c>
      <c r="E1122" s="61">
        <v>125793.5</v>
      </c>
      <c r="F1122" s="61">
        <v>-5.40489</v>
      </c>
      <c r="G1122" s="61">
        <v>-6799</v>
      </c>
      <c r="H1122" s="61">
        <v>6.47</v>
      </c>
      <c r="I1122" s="61">
        <v>769952801.63476503</v>
      </c>
    </row>
    <row r="1123" spans="1:9" x14ac:dyDescent="0.25">
      <c r="A1123" s="62">
        <v>42447</v>
      </c>
      <c r="B1123" s="61" t="s">
        <v>121</v>
      </c>
      <c r="C1123" s="61" t="s">
        <v>122</v>
      </c>
      <c r="D1123" s="61">
        <v>118383</v>
      </c>
      <c r="E1123" s="61">
        <v>118994.5</v>
      </c>
      <c r="F1123" s="61">
        <v>-0.51388999999999996</v>
      </c>
      <c r="G1123" s="61">
        <v>-611.5</v>
      </c>
      <c r="H1123" s="61">
        <v>7.44</v>
      </c>
      <c r="I1123" s="61">
        <v>880827606.592098</v>
      </c>
    </row>
    <row r="1124" spans="1:9" x14ac:dyDescent="0.25">
      <c r="A1124" s="62">
        <v>42450</v>
      </c>
      <c r="B1124" s="61" t="s">
        <v>121</v>
      </c>
      <c r="C1124" s="61" t="s">
        <v>122</v>
      </c>
      <c r="D1124" s="61">
        <v>108800.5</v>
      </c>
      <c r="E1124" s="61">
        <v>118383</v>
      </c>
      <c r="F1124" s="61">
        <v>-8.0944900000000004</v>
      </c>
      <c r="G1124" s="61">
        <v>-9582.5</v>
      </c>
      <c r="H1124" s="61">
        <v>7.6</v>
      </c>
      <c r="I1124" s="61">
        <v>826937184.77875698</v>
      </c>
    </row>
    <row r="1125" spans="1:9" x14ac:dyDescent="0.25">
      <c r="A1125" s="62">
        <v>42451</v>
      </c>
      <c r="B1125" s="61" t="s">
        <v>121</v>
      </c>
      <c r="C1125" s="61" t="s">
        <v>122</v>
      </c>
      <c r="D1125" s="61">
        <v>107206</v>
      </c>
      <c r="E1125" s="61">
        <v>108800.5</v>
      </c>
      <c r="F1125" s="61">
        <v>-1.46553</v>
      </c>
      <c r="G1125" s="61">
        <v>-1594.5</v>
      </c>
      <c r="H1125" s="61">
        <v>7.96</v>
      </c>
      <c r="I1125" s="61">
        <v>853412362.41075599</v>
      </c>
    </row>
    <row r="1126" spans="1:9" x14ac:dyDescent="0.25">
      <c r="A1126" s="62">
        <v>42452</v>
      </c>
      <c r="B1126" s="61" t="s">
        <v>121</v>
      </c>
      <c r="C1126" s="61" t="s">
        <v>122</v>
      </c>
      <c r="D1126" s="61">
        <v>118336</v>
      </c>
      <c r="E1126" s="61">
        <v>107206</v>
      </c>
      <c r="F1126" s="61">
        <v>10.381880000000001</v>
      </c>
      <c r="G1126" s="61">
        <v>11130</v>
      </c>
      <c r="H1126" s="61">
        <v>8.09</v>
      </c>
      <c r="I1126" s="61">
        <v>957396303.53076506</v>
      </c>
    </row>
    <row r="1127" spans="1:9" x14ac:dyDescent="0.25">
      <c r="A1127" s="62">
        <v>42453</v>
      </c>
      <c r="B1127" s="61" t="s">
        <v>121</v>
      </c>
      <c r="C1127" s="61" t="s">
        <v>122</v>
      </c>
      <c r="D1127" s="61">
        <v>114413</v>
      </c>
      <c r="E1127" s="61">
        <v>118336</v>
      </c>
      <c r="F1127" s="61">
        <v>-3.31514</v>
      </c>
      <c r="G1127" s="61">
        <v>-3923</v>
      </c>
      <c r="H1127" s="61">
        <v>7.93</v>
      </c>
      <c r="I1127" s="61">
        <v>907351228.64542794</v>
      </c>
    </row>
    <row r="1128" spans="1:9" x14ac:dyDescent="0.25">
      <c r="A1128" s="62">
        <v>42457</v>
      </c>
      <c r="B1128" s="61" t="s">
        <v>121</v>
      </c>
      <c r="C1128" s="61" t="s">
        <v>122</v>
      </c>
      <c r="D1128" s="61">
        <v>111011.5</v>
      </c>
      <c r="E1128" s="61">
        <v>114413</v>
      </c>
      <c r="F1128" s="61">
        <v>-2.9729999999999999</v>
      </c>
      <c r="G1128" s="61">
        <v>-3401.5</v>
      </c>
      <c r="H1128" s="61">
        <v>7.93</v>
      </c>
      <c r="I1128" s="61">
        <v>880375664.64275897</v>
      </c>
    </row>
    <row r="1129" spans="1:9" x14ac:dyDescent="0.25">
      <c r="A1129" s="62">
        <v>42458</v>
      </c>
      <c r="B1129" s="61" t="s">
        <v>121</v>
      </c>
      <c r="C1129" s="61" t="s">
        <v>122</v>
      </c>
      <c r="D1129" s="61">
        <v>98235</v>
      </c>
      <c r="E1129" s="61">
        <v>111011.5</v>
      </c>
      <c r="F1129" s="61">
        <v>-11.509169999999999</v>
      </c>
      <c r="G1129" s="61">
        <v>-12776.5</v>
      </c>
      <c r="H1129" s="61">
        <v>8.09</v>
      </c>
      <c r="I1129" s="61">
        <v>794769350.64008105</v>
      </c>
    </row>
    <row r="1130" spans="1:9" x14ac:dyDescent="0.25">
      <c r="A1130" s="62">
        <v>42459</v>
      </c>
      <c r="B1130" s="61" t="s">
        <v>121</v>
      </c>
      <c r="C1130" s="61" t="s">
        <v>122</v>
      </c>
      <c r="D1130" s="61">
        <v>95042</v>
      </c>
      <c r="E1130" s="61">
        <v>98235</v>
      </c>
      <c r="F1130" s="61">
        <v>-3.2503700000000002</v>
      </c>
      <c r="G1130" s="61">
        <v>-3193</v>
      </c>
      <c r="H1130" s="61">
        <v>8.86</v>
      </c>
      <c r="I1130" s="61">
        <v>842118753.94141197</v>
      </c>
    </row>
    <row r="1131" spans="1:9" x14ac:dyDescent="0.25">
      <c r="A1131" s="62">
        <v>42460</v>
      </c>
      <c r="B1131" s="61" t="s">
        <v>121</v>
      </c>
      <c r="C1131" s="61" t="s">
        <v>122</v>
      </c>
      <c r="D1131" s="61">
        <v>96251</v>
      </c>
      <c r="E1131" s="61">
        <v>95042</v>
      </c>
      <c r="F1131" s="61">
        <v>1.27207</v>
      </c>
      <c r="G1131" s="61">
        <v>1209</v>
      </c>
      <c r="H1131" s="61">
        <v>9.27</v>
      </c>
      <c r="I1131" s="61">
        <v>892293997.15741301</v>
      </c>
    </row>
    <row r="1132" spans="1:9" x14ac:dyDescent="0.25">
      <c r="A1132" s="62">
        <v>42461</v>
      </c>
      <c r="B1132" s="61" t="s">
        <v>121</v>
      </c>
      <c r="C1132" s="61" t="s">
        <v>122</v>
      </c>
      <c r="D1132" s="61">
        <v>90746</v>
      </c>
      <c r="E1132" s="61">
        <v>96251</v>
      </c>
      <c r="F1132" s="61">
        <v>-5.7194200000000004</v>
      </c>
      <c r="G1132" s="61">
        <v>-5505</v>
      </c>
      <c r="H1132" s="61">
        <v>9.56</v>
      </c>
      <c r="I1132" s="61">
        <v>867576286.03740799</v>
      </c>
    </row>
    <row r="1133" spans="1:9" x14ac:dyDescent="0.25">
      <c r="A1133" s="62">
        <v>42464</v>
      </c>
      <c r="B1133" s="61" t="s">
        <v>121</v>
      </c>
      <c r="C1133" s="61" t="s">
        <v>122</v>
      </c>
      <c r="D1133" s="61">
        <v>96011.5</v>
      </c>
      <c r="E1133" s="61">
        <v>90746</v>
      </c>
      <c r="F1133" s="61">
        <v>5.80246</v>
      </c>
      <c r="G1133" s="61">
        <v>5265.5</v>
      </c>
      <c r="H1133" s="61">
        <v>9.93</v>
      </c>
      <c r="I1133" s="61">
        <v>953441304.64274597</v>
      </c>
    </row>
    <row r="1134" spans="1:9" x14ac:dyDescent="0.25">
      <c r="A1134" s="62">
        <v>42465</v>
      </c>
      <c r="B1134" s="61" t="s">
        <v>121</v>
      </c>
      <c r="C1134" s="61" t="s">
        <v>122</v>
      </c>
      <c r="D1134" s="61">
        <v>105385.5</v>
      </c>
      <c r="E1134" s="61">
        <v>96011.5</v>
      </c>
      <c r="F1134" s="61">
        <v>9.7634100000000004</v>
      </c>
      <c r="G1134" s="61">
        <v>9374</v>
      </c>
      <c r="H1134" s="61">
        <v>9.6300000000000008</v>
      </c>
      <c r="I1134" s="61">
        <v>1014914074.1520801</v>
      </c>
    </row>
    <row r="1135" spans="1:9" x14ac:dyDescent="0.25">
      <c r="A1135" s="62">
        <v>42466</v>
      </c>
      <c r="B1135" s="61" t="s">
        <v>121</v>
      </c>
      <c r="C1135" s="61" t="s">
        <v>122</v>
      </c>
      <c r="D1135" s="61">
        <v>92738</v>
      </c>
      <c r="E1135" s="61">
        <v>105385.5</v>
      </c>
      <c r="F1135" s="61">
        <v>-12.00118</v>
      </c>
      <c r="G1135" s="61">
        <v>-12647.5</v>
      </c>
      <c r="H1135" s="61">
        <v>9.73</v>
      </c>
      <c r="I1135" s="61">
        <v>902386243.44541001</v>
      </c>
    </row>
    <row r="1136" spans="1:9" x14ac:dyDescent="0.25">
      <c r="A1136" s="62">
        <v>42467</v>
      </c>
      <c r="B1136" s="61" t="s">
        <v>121</v>
      </c>
      <c r="C1136" s="61" t="s">
        <v>122</v>
      </c>
      <c r="D1136" s="61">
        <v>109602</v>
      </c>
      <c r="E1136" s="61">
        <v>92738</v>
      </c>
      <c r="F1136" s="61">
        <v>18.184560000000001</v>
      </c>
      <c r="G1136" s="61">
        <v>16864</v>
      </c>
      <c r="H1136" s="61">
        <v>9.56</v>
      </c>
      <c r="I1136" s="61">
        <v>1047848898.04809</v>
      </c>
    </row>
    <row r="1137" spans="1:9" x14ac:dyDescent="0.25">
      <c r="A1137" s="62">
        <v>42468</v>
      </c>
      <c r="B1137" s="61" t="s">
        <v>121</v>
      </c>
      <c r="C1137" s="61" t="s">
        <v>122</v>
      </c>
      <c r="D1137" s="61">
        <v>104419.5</v>
      </c>
      <c r="E1137" s="61">
        <v>109602</v>
      </c>
      <c r="F1137" s="61">
        <v>-4.7284699999999997</v>
      </c>
      <c r="G1137" s="61">
        <v>-5182.5</v>
      </c>
      <c r="H1137" s="61">
        <v>9.41</v>
      </c>
      <c r="I1137" s="61">
        <v>982638730.16808701</v>
      </c>
    </row>
    <row r="1138" spans="1:9" x14ac:dyDescent="0.25">
      <c r="A1138" s="62">
        <v>42471</v>
      </c>
      <c r="B1138" s="61" t="s">
        <v>121</v>
      </c>
      <c r="C1138" s="61" t="s">
        <v>122</v>
      </c>
      <c r="D1138" s="61">
        <v>109879</v>
      </c>
      <c r="E1138" s="61">
        <v>104419.5</v>
      </c>
      <c r="F1138" s="61">
        <v>5.2284300000000004</v>
      </c>
      <c r="G1138" s="61">
        <v>5459.5</v>
      </c>
      <c r="H1138" s="61">
        <v>9.41</v>
      </c>
      <c r="I1138" s="61">
        <v>1034015303.96275</v>
      </c>
    </row>
    <row r="1139" spans="1:9" x14ac:dyDescent="0.25">
      <c r="A1139" s="62">
        <v>42472</v>
      </c>
      <c r="B1139" s="61" t="s">
        <v>121</v>
      </c>
      <c r="C1139" s="61" t="s">
        <v>122</v>
      </c>
      <c r="D1139" s="61">
        <v>99797</v>
      </c>
      <c r="E1139" s="61">
        <v>109879</v>
      </c>
      <c r="F1139" s="61">
        <v>-9.1755499999999994</v>
      </c>
      <c r="G1139" s="61">
        <v>-10082</v>
      </c>
      <c r="H1139" s="61">
        <v>9.41</v>
      </c>
      <c r="I1139" s="61">
        <v>939138737.06141603</v>
      </c>
    </row>
    <row r="1140" spans="1:9" x14ac:dyDescent="0.25">
      <c r="A1140" s="62">
        <v>42473</v>
      </c>
      <c r="B1140" s="61" t="s">
        <v>121</v>
      </c>
      <c r="C1140" s="61" t="s">
        <v>122</v>
      </c>
      <c r="D1140" s="61">
        <v>90120.5</v>
      </c>
      <c r="E1140" s="61">
        <v>99797</v>
      </c>
      <c r="F1140" s="61">
        <v>-9.69618</v>
      </c>
      <c r="G1140" s="61">
        <v>-9676.5</v>
      </c>
      <c r="H1140" s="61">
        <v>10.38</v>
      </c>
      <c r="I1140" s="61">
        <v>935495009.12540805</v>
      </c>
    </row>
    <row r="1141" spans="1:9" x14ac:dyDescent="0.25">
      <c r="A1141" s="62">
        <v>42474</v>
      </c>
      <c r="B1141" s="61" t="s">
        <v>121</v>
      </c>
      <c r="C1141" s="61" t="s">
        <v>122</v>
      </c>
      <c r="D1141" s="61">
        <v>88086</v>
      </c>
      <c r="E1141" s="61">
        <v>90120.5</v>
      </c>
      <c r="F1141" s="61">
        <v>-2.25753</v>
      </c>
      <c r="G1141" s="61">
        <v>-2034.5</v>
      </c>
      <c r="H1141" s="61">
        <v>11.33</v>
      </c>
      <c r="I1141" s="61">
        <v>998057600.86407304</v>
      </c>
    </row>
    <row r="1142" spans="1:9" x14ac:dyDescent="0.25">
      <c r="A1142" s="62">
        <v>42475</v>
      </c>
      <c r="B1142" s="61" t="s">
        <v>121</v>
      </c>
      <c r="C1142" s="61" t="s">
        <v>122</v>
      </c>
      <c r="D1142" s="61">
        <v>86328</v>
      </c>
      <c r="E1142" s="61">
        <v>88086</v>
      </c>
      <c r="F1142" s="61">
        <v>-1.9957800000000001</v>
      </c>
      <c r="G1142" s="61">
        <v>-1758</v>
      </c>
      <c r="H1142" s="61">
        <v>11.49</v>
      </c>
      <c r="I1142" s="61">
        <v>991951078.272071</v>
      </c>
    </row>
    <row r="1143" spans="1:9" x14ac:dyDescent="0.25">
      <c r="A1143" s="62">
        <v>42478</v>
      </c>
      <c r="B1143" s="61" t="s">
        <v>121</v>
      </c>
      <c r="C1143" s="61" t="s">
        <v>122</v>
      </c>
      <c r="D1143" s="61">
        <v>77580</v>
      </c>
      <c r="E1143" s="61">
        <v>86328</v>
      </c>
      <c r="F1143" s="61">
        <v>-10.13344</v>
      </c>
      <c r="G1143" s="61">
        <v>-8748</v>
      </c>
      <c r="H1143" s="61">
        <v>12.37</v>
      </c>
      <c r="I1143" s="61">
        <v>959702665.92006397</v>
      </c>
    </row>
    <row r="1144" spans="1:9" x14ac:dyDescent="0.25">
      <c r="A1144" s="62">
        <v>42479</v>
      </c>
      <c r="B1144" s="61" t="s">
        <v>121</v>
      </c>
      <c r="C1144" s="61" t="s">
        <v>122</v>
      </c>
      <c r="D1144" s="61">
        <v>77345.5</v>
      </c>
      <c r="E1144" s="61">
        <v>77580</v>
      </c>
      <c r="F1144" s="61">
        <v>-0.30226999999999998</v>
      </c>
      <c r="G1144" s="61">
        <v>-234.5</v>
      </c>
      <c r="H1144" s="61">
        <v>12.78</v>
      </c>
      <c r="I1144" s="61">
        <v>988513440.85873103</v>
      </c>
    </row>
    <row r="1145" spans="1:9" x14ac:dyDescent="0.25">
      <c r="A1145" s="62">
        <v>42480</v>
      </c>
      <c r="B1145" s="61" t="s">
        <v>121</v>
      </c>
      <c r="C1145" s="61" t="s">
        <v>122</v>
      </c>
      <c r="D1145" s="61">
        <v>79243.5</v>
      </c>
      <c r="E1145" s="61">
        <v>77345.5</v>
      </c>
      <c r="F1145" s="61">
        <v>2.4539200000000001</v>
      </c>
      <c r="G1145" s="61">
        <v>1898</v>
      </c>
      <c r="H1145" s="61">
        <v>13.14</v>
      </c>
      <c r="I1145" s="61">
        <v>1041298472.14406</v>
      </c>
    </row>
    <row r="1146" spans="1:9" x14ac:dyDescent="0.25">
      <c r="A1146" s="62">
        <v>42481</v>
      </c>
      <c r="B1146" s="61" t="s">
        <v>121</v>
      </c>
      <c r="C1146" s="61" t="s">
        <v>122</v>
      </c>
      <c r="D1146" s="61">
        <v>82695</v>
      </c>
      <c r="E1146" s="61">
        <v>79243.5</v>
      </c>
      <c r="F1146" s="61">
        <v>4.3555599999999997</v>
      </c>
      <c r="G1146" s="61">
        <v>3451.5</v>
      </c>
      <c r="H1146" s="61">
        <v>13.14</v>
      </c>
      <c r="I1146" s="61">
        <v>1086652875.6800599</v>
      </c>
    </row>
    <row r="1147" spans="1:9" x14ac:dyDescent="0.25">
      <c r="A1147" s="62">
        <v>42482</v>
      </c>
      <c r="B1147" s="61" t="s">
        <v>121</v>
      </c>
      <c r="C1147" s="61" t="s">
        <v>122</v>
      </c>
      <c r="D1147" s="61">
        <v>76971.5</v>
      </c>
      <c r="E1147" s="61">
        <v>82695</v>
      </c>
      <c r="F1147" s="61">
        <v>-6.9212199999999999</v>
      </c>
      <c r="G1147" s="61">
        <v>-5723.5</v>
      </c>
      <c r="H1147" s="61">
        <v>13.14</v>
      </c>
      <c r="I1147" s="61">
        <v>1011443277.34939</v>
      </c>
    </row>
    <row r="1148" spans="1:9" x14ac:dyDescent="0.25">
      <c r="A1148" s="62">
        <v>42485</v>
      </c>
      <c r="B1148" s="61" t="s">
        <v>121</v>
      </c>
      <c r="C1148" s="61" t="s">
        <v>122</v>
      </c>
      <c r="D1148" s="61">
        <v>77572</v>
      </c>
      <c r="E1148" s="61">
        <v>76971.5</v>
      </c>
      <c r="F1148" s="61">
        <v>0.78015999999999996</v>
      </c>
      <c r="G1148" s="61">
        <v>600.5</v>
      </c>
      <c r="H1148" s="61">
        <v>13.1</v>
      </c>
      <c r="I1148" s="61">
        <v>1016231261.99473</v>
      </c>
    </row>
    <row r="1149" spans="1:9" x14ac:dyDescent="0.25">
      <c r="A1149" s="62">
        <v>42486</v>
      </c>
      <c r="B1149" s="61" t="s">
        <v>121</v>
      </c>
      <c r="C1149" s="61" t="s">
        <v>122</v>
      </c>
      <c r="D1149" s="61">
        <v>75044.5</v>
      </c>
      <c r="E1149" s="61">
        <v>77572</v>
      </c>
      <c r="F1149" s="61">
        <v>-3.2582599999999999</v>
      </c>
      <c r="G1149" s="61">
        <v>-2527.5</v>
      </c>
      <c r="H1149" s="61">
        <v>12.88</v>
      </c>
      <c r="I1149" s="61">
        <v>966609981.83472896</v>
      </c>
    </row>
    <row r="1150" spans="1:9" x14ac:dyDescent="0.25">
      <c r="A1150" s="62">
        <v>42487</v>
      </c>
      <c r="B1150" s="61" t="s">
        <v>121</v>
      </c>
      <c r="C1150" s="61" t="s">
        <v>122</v>
      </c>
      <c r="D1150" s="61">
        <v>71043.5</v>
      </c>
      <c r="E1150" s="61">
        <v>75044.5</v>
      </c>
      <c r="F1150" s="61">
        <v>-5.3315000000000001</v>
      </c>
      <c r="G1150" s="61">
        <v>-4001</v>
      </c>
      <c r="H1150" s="61">
        <v>12.88</v>
      </c>
      <c r="I1150" s="61">
        <v>915075138.67739201</v>
      </c>
    </row>
    <row r="1151" spans="1:9" x14ac:dyDescent="0.25">
      <c r="A1151" s="62">
        <v>42488</v>
      </c>
      <c r="B1151" s="61" t="s">
        <v>121</v>
      </c>
      <c r="C1151" s="61" t="s">
        <v>122</v>
      </c>
      <c r="D1151" s="61">
        <v>79467</v>
      </c>
      <c r="E1151" s="61">
        <v>71043.5</v>
      </c>
      <c r="F1151" s="61">
        <v>11.856820000000001</v>
      </c>
      <c r="G1151" s="61">
        <v>8423.5</v>
      </c>
      <c r="H1151" s="61">
        <v>12.88</v>
      </c>
      <c r="I1151" s="61">
        <v>1023573951.8080601</v>
      </c>
    </row>
    <row r="1152" spans="1:9" x14ac:dyDescent="0.25">
      <c r="A1152" s="62">
        <v>42489</v>
      </c>
      <c r="B1152" s="61" t="s">
        <v>121</v>
      </c>
      <c r="C1152" s="61" t="s">
        <v>122</v>
      </c>
      <c r="D1152" s="61">
        <v>83491.5</v>
      </c>
      <c r="E1152" s="61">
        <v>79467</v>
      </c>
      <c r="F1152" s="61">
        <v>5.0643700000000003</v>
      </c>
      <c r="G1152" s="61">
        <v>4024.5</v>
      </c>
      <c r="H1152" s="61">
        <v>11.85</v>
      </c>
      <c r="I1152" s="61">
        <v>989415241.49606895</v>
      </c>
    </row>
    <row r="1153" spans="1:9" x14ac:dyDescent="0.25">
      <c r="A1153" s="62">
        <v>42492</v>
      </c>
      <c r="B1153" s="61" t="s">
        <v>121</v>
      </c>
      <c r="C1153" s="61" t="s">
        <v>122</v>
      </c>
      <c r="D1153" s="61">
        <v>74243.5</v>
      </c>
      <c r="E1153" s="61">
        <v>83491.5</v>
      </c>
      <c r="F1153" s="61">
        <v>-11.07658</v>
      </c>
      <c r="G1153" s="61">
        <v>-9248</v>
      </c>
      <c r="H1153" s="61">
        <v>11.85</v>
      </c>
      <c r="I1153" s="61">
        <v>879821903.81072795</v>
      </c>
    </row>
    <row r="1154" spans="1:9" x14ac:dyDescent="0.25">
      <c r="A1154" s="62">
        <v>42493</v>
      </c>
      <c r="B1154" s="61" t="s">
        <v>121</v>
      </c>
      <c r="C1154" s="61" t="s">
        <v>122</v>
      </c>
      <c r="D1154" s="61">
        <v>81322.5</v>
      </c>
      <c r="E1154" s="61">
        <v>74243.5</v>
      </c>
      <c r="F1154" s="61">
        <v>9.5348400000000009</v>
      </c>
      <c r="G1154" s="61">
        <v>7079</v>
      </c>
      <c r="H1154" s="61">
        <v>11.82</v>
      </c>
      <c r="I1154" s="61">
        <v>961271852.24006701</v>
      </c>
    </row>
    <row r="1155" spans="1:9" x14ac:dyDescent="0.25">
      <c r="A1155" s="62">
        <v>42494</v>
      </c>
      <c r="B1155" s="61" t="s">
        <v>121</v>
      </c>
      <c r="C1155" s="61" t="s">
        <v>122</v>
      </c>
      <c r="D1155" s="61">
        <v>83153.5</v>
      </c>
      <c r="E1155" s="61">
        <v>81322.5</v>
      </c>
      <c r="F1155" s="61">
        <v>2.2515299999999998</v>
      </c>
      <c r="G1155" s="61">
        <v>1831</v>
      </c>
      <c r="H1155" s="61">
        <v>11.5</v>
      </c>
      <c r="I1155" s="61">
        <v>956306050.65073502</v>
      </c>
    </row>
    <row r="1156" spans="1:9" x14ac:dyDescent="0.25">
      <c r="A1156" s="62">
        <v>42495</v>
      </c>
      <c r="B1156" s="61" t="s">
        <v>121</v>
      </c>
      <c r="C1156" s="61" t="s">
        <v>122</v>
      </c>
      <c r="D1156" s="61">
        <v>82530.5</v>
      </c>
      <c r="E1156" s="61">
        <v>83153.5</v>
      </c>
      <c r="F1156" s="61">
        <v>-0.74922</v>
      </c>
      <c r="G1156" s="61">
        <v>-623</v>
      </c>
      <c r="H1156" s="61">
        <v>11.43</v>
      </c>
      <c r="I1156" s="61">
        <v>943364109.96540201</v>
      </c>
    </row>
    <row r="1157" spans="1:9" x14ac:dyDescent="0.25">
      <c r="A1157" s="62">
        <v>42496</v>
      </c>
      <c r="B1157" s="61" t="s">
        <v>121</v>
      </c>
      <c r="C1157" s="61" t="s">
        <v>122</v>
      </c>
      <c r="D1157" s="61">
        <v>74805</v>
      </c>
      <c r="E1157" s="61">
        <v>82530.5</v>
      </c>
      <c r="F1157" s="61">
        <v>-9.3607800000000001</v>
      </c>
      <c r="G1157" s="61">
        <v>-7725.5</v>
      </c>
      <c r="H1157" s="61">
        <v>11.43</v>
      </c>
      <c r="I1157" s="61">
        <v>855057854.32006204</v>
      </c>
    </row>
    <row r="1158" spans="1:9" x14ac:dyDescent="0.25">
      <c r="A1158" s="62">
        <v>42499</v>
      </c>
      <c r="B1158" s="61" t="s">
        <v>121</v>
      </c>
      <c r="C1158" s="61" t="s">
        <v>122</v>
      </c>
      <c r="D1158" s="61">
        <v>72372</v>
      </c>
      <c r="E1158" s="61">
        <v>74805</v>
      </c>
      <c r="F1158" s="61">
        <v>-3.2524600000000001</v>
      </c>
      <c r="G1158" s="61">
        <v>-2433</v>
      </c>
      <c r="H1158" s="61">
        <v>11.84</v>
      </c>
      <c r="I1158" s="61">
        <v>856919990.52805996</v>
      </c>
    </row>
    <row r="1159" spans="1:9" x14ac:dyDescent="0.25">
      <c r="A1159" s="62">
        <v>42500</v>
      </c>
      <c r="B1159" s="61" t="s">
        <v>121</v>
      </c>
      <c r="C1159" s="61" t="s">
        <v>122</v>
      </c>
      <c r="D1159" s="61">
        <v>64702.5</v>
      </c>
      <c r="E1159" s="61">
        <v>72372</v>
      </c>
      <c r="F1159" s="61">
        <v>-10.597329999999999</v>
      </c>
      <c r="G1159" s="61">
        <v>-7669.5</v>
      </c>
      <c r="H1159" s="61">
        <v>12.94</v>
      </c>
      <c r="I1159" s="61">
        <v>837282097.36005294</v>
      </c>
    </row>
    <row r="1160" spans="1:9" x14ac:dyDescent="0.25">
      <c r="A1160" s="62">
        <v>42501</v>
      </c>
      <c r="B1160" s="61" t="s">
        <v>121</v>
      </c>
      <c r="C1160" s="61" t="s">
        <v>122</v>
      </c>
      <c r="D1160" s="61">
        <v>71871.5</v>
      </c>
      <c r="E1160" s="61">
        <v>64702.5</v>
      </c>
      <c r="F1160" s="61">
        <v>11.079940000000001</v>
      </c>
      <c r="G1160" s="61">
        <v>7169</v>
      </c>
      <c r="H1160" s="61">
        <v>13.1</v>
      </c>
      <c r="I1160" s="61">
        <v>941551914.94939303</v>
      </c>
    </row>
    <row r="1161" spans="1:9" x14ac:dyDescent="0.25">
      <c r="A1161" s="62">
        <v>42502</v>
      </c>
      <c r="B1161" s="61" t="s">
        <v>121</v>
      </c>
      <c r="C1161" s="61" t="s">
        <v>122</v>
      </c>
      <c r="D1161" s="61">
        <v>67935.5</v>
      </c>
      <c r="E1161" s="61">
        <v>71871.5</v>
      </c>
      <c r="F1161" s="61">
        <v>-5.4764400000000002</v>
      </c>
      <c r="G1161" s="61">
        <v>-3936</v>
      </c>
      <c r="H1161" s="61">
        <v>12.75</v>
      </c>
      <c r="I1161" s="61">
        <v>866210958.68538904</v>
      </c>
    </row>
    <row r="1162" spans="1:9" x14ac:dyDescent="0.25">
      <c r="A1162" s="62">
        <v>42503</v>
      </c>
      <c r="B1162" s="61" t="s">
        <v>121</v>
      </c>
      <c r="C1162" s="61" t="s">
        <v>122</v>
      </c>
      <c r="D1162" s="61">
        <v>72750</v>
      </c>
      <c r="E1162" s="61">
        <v>67935.5</v>
      </c>
      <c r="F1162" s="61">
        <v>7.0868700000000002</v>
      </c>
      <c r="G1162" s="61">
        <v>4814.5</v>
      </c>
      <c r="H1162" s="61">
        <v>12.84</v>
      </c>
      <c r="I1162" s="61">
        <v>934145696.00005996</v>
      </c>
    </row>
    <row r="1163" spans="1:9" x14ac:dyDescent="0.25">
      <c r="A1163" s="62">
        <v>42506</v>
      </c>
      <c r="B1163" s="61" t="s">
        <v>121</v>
      </c>
      <c r="C1163" s="61" t="s">
        <v>122</v>
      </c>
      <c r="D1163" s="61">
        <v>67376.5</v>
      </c>
      <c r="E1163" s="61">
        <v>72750</v>
      </c>
      <c r="F1163" s="61">
        <v>-7.3862500000000004</v>
      </c>
      <c r="G1163" s="61">
        <v>-5373.5</v>
      </c>
      <c r="H1163" s="61">
        <v>12.84</v>
      </c>
      <c r="I1163" s="61">
        <v>865147319.402722</v>
      </c>
    </row>
    <row r="1164" spans="1:9" x14ac:dyDescent="0.25">
      <c r="A1164" s="62">
        <v>42507</v>
      </c>
      <c r="B1164" s="61" t="s">
        <v>121</v>
      </c>
      <c r="C1164" s="61" t="s">
        <v>122</v>
      </c>
      <c r="D1164" s="61">
        <v>71741.5</v>
      </c>
      <c r="E1164" s="61">
        <v>67376.5</v>
      </c>
      <c r="F1164" s="61">
        <v>6.4785199999999996</v>
      </c>
      <c r="G1164" s="61">
        <v>4365</v>
      </c>
      <c r="H1164" s="61">
        <v>12.72</v>
      </c>
      <c r="I1164" s="61">
        <v>912587081.16272604</v>
      </c>
    </row>
    <row r="1165" spans="1:9" x14ac:dyDescent="0.25">
      <c r="A1165" s="62">
        <v>42508</v>
      </c>
      <c r="B1165" s="61" t="s">
        <v>121</v>
      </c>
      <c r="C1165" s="61" t="s">
        <v>122</v>
      </c>
      <c r="D1165" s="61">
        <v>72334.5</v>
      </c>
      <c r="E1165" s="61">
        <v>71741.5</v>
      </c>
      <c r="F1165" s="61">
        <v>0.82657999999999998</v>
      </c>
      <c r="G1165" s="61">
        <v>593</v>
      </c>
      <c r="H1165" s="61">
        <v>12.9</v>
      </c>
      <c r="I1165" s="61">
        <v>933150542.12805998</v>
      </c>
    </row>
    <row r="1166" spans="1:9" x14ac:dyDescent="0.25">
      <c r="A1166" s="62">
        <v>42509</v>
      </c>
      <c r="B1166" s="61" t="s">
        <v>121</v>
      </c>
      <c r="C1166" s="61" t="s">
        <v>122</v>
      </c>
      <c r="D1166" s="61">
        <v>71537</v>
      </c>
      <c r="E1166" s="61">
        <v>72334.5</v>
      </c>
      <c r="F1166" s="61">
        <v>-1.1025199999999999</v>
      </c>
      <c r="G1166" s="61">
        <v>-797.5</v>
      </c>
      <c r="H1166" s="61">
        <v>12.46</v>
      </c>
      <c r="I1166" s="61">
        <v>891386120.82139206</v>
      </c>
    </row>
    <row r="1167" spans="1:9" x14ac:dyDescent="0.25">
      <c r="A1167" s="62">
        <v>42510</v>
      </c>
      <c r="B1167" s="61" t="s">
        <v>121</v>
      </c>
      <c r="C1167" s="61" t="s">
        <v>122</v>
      </c>
      <c r="D1167" s="61">
        <v>66635.5</v>
      </c>
      <c r="E1167" s="61">
        <v>71537</v>
      </c>
      <c r="F1167" s="61">
        <v>-6.8517000000000001</v>
      </c>
      <c r="G1167" s="61">
        <v>-4901.5</v>
      </c>
      <c r="H1167" s="61">
        <v>12.61</v>
      </c>
      <c r="I1167" s="61">
        <v>840306350.81872201</v>
      </c>
    </row>
    <row r="1168" spans="1:9" x14ac:dyDescent="0.25">
      <c r="A1168" s="62">
        <v>42513</v>
      </c>
      <c r="B1168" s="61" t="s">
        <v>121</v>
      </c>
      <c r="C1168" s="61" t="s">
        <v>122</v>
      </c>
      <c r="D1168" s="61">
        <v>68381.5</v>
      </c>
      <c r="E1168" s="61">
        <v>66635.5</v>
      </c>
      <c r="F1168" s="61">
        <v>2.6202200000000002</v>
      </c>
      <c r="G1168" s="61">
        <v>1746</v>
      </c>
      <c r="H1168" s="61">
        <v>13.36</v>
      </c>
      <c r="I1168" s="61">
        <v>913610392.52272296</v>
      </c>
    </row>
    <row r="1169" spans="1:9" x14ac:dyDescent="0.25">
      <c r="A1169" s="62">
        <v>42514</v>
      </c>
      <c r="B1169" s="61" t="s">
        <v>121</v>
      </c>
      <c r="C1169" s="61" t="s">
        <v>122</v>
      </c>
      <c r="D1169" s="61">
        <v>60384.5</v>
      </c>
      <c r="E1169" s="61">
        <v>68381.5</v>
      </c>
      <c r="F1169" s="61">
        <v>-11.69468</v>
      </c>
      <c r="G1169" s="61">
        <v>-7997</v>
      </c>
      <c r="H1169" s="61">
        <v>14.89</v>
      </c>
      <c r="I1169" s="61">
        <v>899154833.66138303</v>
      </c>
    </row>
    <row r="1170" spans="1:9" x14ac:dyDescent="0.25">
      <c r="A1170" s="62">
        <v>42515</v>
      </c>
      <c r="B1170" s="61" t="s">
        <v>121</v>
      </c>
      <c r="C1170" s="61" t="s">
        <v>122</v>
      </c>
      <c r="D1170" s="61">
        <v>58436.5</v>
      </c>
      <c r="E1170" s="61">
        <v>60384.5</v>
      </c>
      <c r="F1170" s="61">
        <v>-3.2259899999999999</v>
      </c>
      <c r="G1170" s="61">
        <v>-1948</v>
      </c>
      <c r="H1170" s="61">
        <v>15.64</v>
      </c>
      <c r="I1170" s="61">
        <v>913975532.84271502</v>
      </c>
    </row>
    <row r="1171" spans="1:9" x14ac:dyDescent="0.25">
      <c r="A1171" s="62">
        <v>42516</v>
      </c>
      <c r="B1171" s="61" t="s">
        <v>121</v>
      </c>
      <c r="C1171" s="61" t="s">
        <v>122</v>
      </c>
      <c r="D1171" s="61">
        <v>56327.5</v>
      </c>
      <c r="E1171" s="61">
        <v>58436.5</v>
      </c>
      <c r="F1171" s="61">
        <v>-3.6090499999999999</v>
      </c>
      <c r="G1171" s="61">
        <v>-2109</v>
      </c>
      <c r="H1171" s="61">
        <v>15.84</v>
      </c>
      <c r="I1171" s="61">
        <v>892255238.02671301</v>
      </c>
    </row>
    <row r="1172" spans="1:9" x14ac:dyDescent="0.25">
      <c r="A1172" s="62">
        <v>42517</v>
      </c>
      <c r="B1172" s="61" t="s">
        <v>121</v>
      </c>
      <c r="C1172" s="61" t="s">
        <v>122</v>
      </c>
      <c r="D1172" s="61">
        <v>53896.5</v>
      </c>
      <c r="E1172" s="61">
        <v>56327.5</v>
      </c>
      <c r="F1172" s="61">
        <v>-4.3158300000000001</v>
      </c>
      <c r="G1172" s="61">
        <v>-2431</v>
      </c>
      <c r="H1172" s="61">
        <v>16.13</v>
      </c>
      <c r="I1172" s="61">
        <v>869376990.21604395</v>
      </c>
    </row>
    <row r="1173" spans="1:9" x14ac:dyDescent="0.25">
      <c r="A1173" s="62">
        <v>42521</v>
      </c>
      <c r="B1173" s="61" t="s">
        <v>121</v>
      </c>
      <c r="C1173" s="61" t="s">
        <v>122</v>
      </c>
      <c r="D1173" s="61">
        <v>53096</v>
      </c>
      <c r="E1173" s="61">
        <v>53896.5</v>
      </c>
      <c r="F1173" s="61">
        <v>-1.48525</v>
      </c>
      <c r="G1173" s="61">
        <v>-800.5</v>
      </c>
      <c r="H1173" s="61">
        <v>16.190000000000001</v>
      </c>
      <c r="I1173" s="61">
        <v>859650292.43737698</v>
      </c>
    </row>
    <row r="1174" spans="1:9" x14ac:dyDescent="0.25">
      <c r="A1174" s="62">
        <v>42522</v>
      </c>
      <c r="B1174" s="61" t="s">
        <v>121</v>
      </c>
      <c r="C1174" s="61" t="s">
        <v>122</v>
      </c>
      <c r="D1174" s="61">
        <v>53251.5</v>
      </c>
      <c r="E1174" s="61">
        <v>53096</v>
      </c>
      <c r="F1174" s="61">
        <v>0.29287000000000002</v>
      </c>
      <c r="G1174" s="61">
        <v>155.5</v>
      </c>
      <c r="H1174" s="61">
        <v>16.14</v>
      </c>
      <c r="I1174" s="61">
        <v>859505338.73604405</v>
      </c>
    </row>
    <row r="1175" spans="1:9" x14ac:dyDescent="0.25">
      <c r="A1175" s="62">
        <v>42523</v>
      </c>
      <c r="B1175" s="61" t="s">
        <v>121</v>
      </c>
      <c r="C1175" s="61" t="s">
        <v>122</v>
      </c>
      <c r="D1175" s="61">
        <v>50682</v>
      </c>
      <c r="E1175" s="61">
        <v>53251.5</v>
      </c>
      <c r="F1175" s="61">
        <v>-4.8252199999999998</v>
      </c>
      <c r="G1175" s="61">
        <v>-2569.5</v>
      </c>
      <c r="H1175" s="61">
        <v>16.14</v>
      </c>
      <c r="I1175" s="61">
        <v>818032347.96804202</v>
      </c>
    </row>
    <row r="1176" spans="1:9" x14ac:dyDescent="0.25">
      <c r="A1176" s="62">
        <v>42524</v>
      </c>
      <c r="B1176" s="61" t="s">
        <v>121</v>
      </c>
      <c r="C1176" s="61" t="s">
        <v>122</v>
      </c>
      <c r="D1176" s="61">
        <v>50238</v>
      </c>
      <c r="E1176" s="61">
        <v>50682</v>
      </c>
      <c r="F1176" s="61">
        <v>-0.87605</v>
      </c>
      <c r="G1176" s="61">
        <v>-444</v>
      </c>
      <c r="H1176" s="61">
        <v>16.04</v>
      </c>
      <c r="I1176" s="61">
        <v>805842170.112041</v>
      </c>
    </row>
    <row r="1177" spans="1:9" x14ac:dyDescent="0.25">
      <c r="A1177" s="62">
        <v>42527</v>
      </c>
      <c r="B1177" s="61" t="s">
        <v>121</v>
      </c>
      <c r="C1177" s="61" t="s">
        <v>122</v>
      </c>
      <c r="D1177" s="61">
        <v>48690.5</v>
      </c>
      <c r="E1177" s="61">
        <v>50238</v>
      </c>
      <c r="F1177" s="61">
        <v>-3.0803400000000001</v>
      </c>
      <c r="G1177" s="61">
        <v>-1547.5</v>
      </c>
      <c r="H1177" s="61">
        <v>16.04</v>
      </c>
      <c r="I1177" s="61">
        <v>781019510.80537295</v>
      </c>
    </row>
    <row r="1178" spans="1:9" x14ac:dyDescent="0.25">
      <c r="A1178" s="62">
        <v>42528</v>
      </c>
      <c r="B1178" s="61" t="s">
        <v>121</v>
      </c>
      <c r="C1178" s="61" t="s">
        <v>122</v>
      </c>
      <c r="D1178" s="61">
        <v>49167.5</v>
      </c>
      <c r="E1178" s="61">
        <v>48690.5</v>
      </c>
      <c r="F1178" s="61">
        <v>0.97965999999999998</v>
      </c>
      <c r="G1178" s="61">
        <v>477</v>
      </c>
      <c r="H1178" s="61">
        <v>16.239999999999998</v>
      </c>
      <c r="I1178" s="61">
        <v>798504324.853374</v>
      </c>
    </row>
    <row r="1179" spans="1:9" x14ac:dyDescent="0.25">
      <c r="A1179" s="62">
        <v>42529</v>
      </c>
      <c r="B1179" s="61" t="s">
        <v>121</v>
      </c>
      <c r="C1179" s="61" t="s">
        <v>122</v>
      </c>
      <c r="D1179" s="61">
        <v>49566.5</v>
      </c>
      <c r="E1179" s="61">
        <v>49167.5</v>
      </c>
      <c r="F1179" s="61">
        <v>0.81150999999999995</v>
      </c>
      <c r="G1179" s="61">
        <v>399</v>
      </c>
      <c r="H1179" s="61">
        <v>16.2</v>
      </c>
      <c r="I1179" s="61">
        <v>803001620.62937403</v>
      </c>
    </row>
    <row r="1180" spans="1:9" x14ac:dyDescent="0.25">
      <c r="A1180" s="62">
        <v>42530</v>
      </c>
      <c r="B1180" s="61" t="s">
        <v>121</v>
      </c>
      <c r="C1180" s="61" t="s">
        <v>122</v>
      </c>
      <c r="D1180" s="61">
        <v>51627</v>
      </c>
      <c r="E1180" s="61">
        <v>49566.5</v>
      </c>
      <c r="F1180" s="61">
        <v>4.1570400000000003</v>
      </c>
      <c r="G1180" s="61">
        <v>2060.5</v>
      </c>
      <c r="H1180" s="61">
        <v>16.38</v>
      </c>
      <c r="I1180" s="61">
        <v>845675591.64804304</v>
      </c>
    </row>
    <row r="1181" spans="1:9" x14ac:dyDescent="0.25">
      <c r="A1181" s="62">
        <v>42531</v>
      </c>
      <c r="B1181" s="61" t="s">
        <v>121</v>
      </c>
      <c r="C1181" s="61" t="s">
        <v>122</v>
      </c>
      <c r="D1181" s="61">
        <v>60035.5</v>
      </c>
      <c r="E1181" s="61">
        <v>51627</v>
      </c>
      <c r="F1181" s="61">
        <v>16.287019999999998</v>
      </c>
      <c r="G1181" s="61">
        <v>8408.5</v>
      </c>
      <c r="H1181" s="61">
        <v>14.46</v>
      </c>
      <c r="I1181" s="61">
        <v>868142787.41871595</v>
      </c>
    </row>
    <row r="1182" spans="1:9" x14ac:dyDescent="0.25">
      <c r="A1182" s="62">
        <v>42534</v>
      </c>
      <c r="B1182" s="61" t="s">
        <v>121</v>
      </c>
      <c r="C1182" s="61" t="s">
        <v>122</v>
      </c>
      <c r="D1182" s="61">
        <v>79078.5</v>
      </c>
      <c r="E1182" s="61">
        <v>60035.5</v>
      </c>
      <c r="F1182" s="61">
        <v>31.719570000000001</v>
      </c>
      <c r="G1182" s="61">
        <v>19043</v>
      </c>
      <c r="H1182" s="61">
        <v>13.06</v>
      </c>
      <c r="I1182" s="61">
        <v>1032804011.18406</v>
      </c>
    </row>
    <row r="1183" spans="1:9" x14ac:dyDescent="0.25">
      <c r="A1183" s="62">
        <v>42535</v>
      </c>
      <c r="B1183" s="61" t="s">
        <v>121</v>
      </c>
      <c r="C1183" s="61" t="s">
        <v>122</v>
      </c>
      <c r="D1183" s="61">
        <v>76304.5</v>
      </c>
      <c r="E1183" s="61">
        <v>79078.5</v>
      </c>
      <c r="F1183" s="61">
        <v>-3.5079099999999999</v>
      </c>
      <c r="G1183" s="61">
        <v>-2774</v>
      </c>
      <c r="H1183" s="61">
        <v>12.33</v>
      </c>
      <c r="I1183" s="61">
        <v>940871925.07473004</v>
      </c>
    </row>
    <row r="1184" spans="1:9" x14ac:dyDescent="0.25">
      <c r="A1184" s="62">
        <v>42536</v>
      </c>
      <c r="B1184" s="61" t="s">
        <v>121</v>
      </c>
      <c r="C1184" s="61" t="s">
        <v>122</v>
      </c>
      <c r="D1184" s="61">
        <v>74113.5</v>
      </c>
      <c r="E1184" s="61">
        <v>76304.5</v>
      </c>
      <c r="F1184" s="61">
        <v>-2.8713899999999999</v>
      </c>
      <c r="G1184" s="61">
        <v>-2191</v>
      </c>
      <c r="H1184" s="61">
        <v>12.49</v>
      </c>
      <c r="I1184" s="61">
        <v>925713980.02406096</v>
      </c>
    </row>
    <row r="1185" spans="1:9" x14ac:dyDescent="0.25">
      <c r="A1185" s="62">
        <v>42537</v>
      </c>
      <c r="B1185" s="61" t="s">
        <v>121</v>
      </c>
      <c r="C1185" s="61" t="s">
        <v>122</v>
      </c>
      <c r="D1185" s="61">
        <v>70225</v>
      </c>
      <c r="E1185" s="61">
        <v>74113.5</v>
      </c>
      <c r="F1185" s="61">
        <v>-5.2466799999999996</v>
      </c>
      <c r="G1185" s="61">
        <v>-3888.5</v>
      </c>
      <c r="H1185" s="61">
        <v>12.34</v>
      </c>
      <c r="I1185" s="61">
        <v>866610957.06672502</v>
      </c>
    </row>
    <row r="1186" spans="1:9" x14ac:dyDescent="0.25">
      <c r="A1186" s="62">
        <v>42538</v>
      </c>
      <c r="B1186" s="61" t="s">
        <v>121</v>
      </c>
      <c r="C1186" s="61" t="s">
        <v>122</v>
      </c>
      <c r="D1186" s="61">
        <v>70579.5</v>
      </c>
      <c r="E1186" s="61">
        <v>70225</v>
      </c>
      <c r="F1186" s="61">
        <v>0.50480999999999998</v>
      </c>
      <c r="G1186" s="61">
        <v>354.5</v>
      </c>
      <c r="H1186" s="61">
        <v>12.7</v>
      </c>
      <c r="I1186" s="61">
        <v>896394281.00805795</v>
      </c>
    </row>
    <row r="1187" spans="1:9" x14ac:dyDescent="0.25">
      <c r="A1187" s="62">
        <v>42541</v>
      </c>
      <c r="B1187" s="61" t="s">
        <v>121</v>
      </c>
      <c r="C1187" s="61" t="s">
        <v>122</v>
      </c>
      <c r="D1187" s="61">
        <v>59683</v>
      </c>
      <c r="E1187" s="61">
        <v>70579.5</v>
      </c>
      <c r="F1187" s="61">
        <v>-15.43862</v>
      </c>
      <c r="G1187" s="61">
        <v>-10896.5</v>
      </c>
      <c r="H1187" s="61">
        <v>13.92</v>
      </c>
      <c r="I1187" s="61">
        <v>830816644.45871603</v>
      </c>
    </row>
    <row r="1188" spans="1:9" x14ac:dyDescent="0.25">
      <c r="A1188" s="62">
        <v>42542</v>
      </c>
      <c r="B1188" s="61" t="s">
        <v>121</v>
      </c>
      <c r="C1188" s="61" t="s">
        <v>122</v>
      </c>
      <c r="D1188" s="61">
        <v>60807</v>
      </c>
      <c r="E1188" s="61">
        <v>59683</v>
      </c>
      <c r="F1188" s="61">
        <v>1.8832800000000001</v>
      </c>
      <c r="G1188" s="61">
        <v>1124</v>
      </c>
      <c r="H1188" s="61">
        <v>14.02</v>
      </c>
      <c r="I1188" s="61">
        <v>852543975.96805</v>
      </c>
    </row>
    <row r="1189" spans="1:9" x14ac:dyDescent="0.25">
      <c r="A1189" s="62">
        <v>42543</v>
      </c>
      <c r="B1189" s="61" t="s">
        <v>121</v>
      </c>
      <c r="C1189" s="61" t="s">
        <v>122</v>
      </c>
      <c r="D1189" s="61">
        <v>65117.5</v>
      </c>
      <c r="E1189" s="61">
        <v>60807</v>
      </c>
      <c r="F1189" s="61">
        <v>7.0888200000000001</v>
      </c>
      <c r="G1189" s="61">
        <v>4310.5</v>
      </c>
      <c r="H1189" s="61">
        <v>14.02</v>
      </c>
      <c r="I1189" s="61">
        <v>912979300.98671997</v>
      </c>
    </row>
    <row r="1190" spans="1:9" x14ac:dyDescent="0.25">
      <c r="A1190" s="62">
        <v>42544</v>
      </c>
      <c r="B1190" s="61" t="s">
        <v>121</v>
      </c>
      <c r="C1190" s="61" t="s">
        <v>122</v>
      </c>
      <c r="D1190" s="61">
        <v>47906.5</v>
      </c>
      <c r="E1190" s="61">
        <v>65117.5</v>
      </c>
      <c r="F1190" s="61">
        <v>-26.430679999999999</v>
      </c>
      <c r="G1190" s="61">
        <v>-17211</v>
      </c>
      <c r="H1190" s="61">
        <v>14.78</v>
      </c>
      <c r="I1190" s="61">
        <v>708081576.12270606</v>
      </c>
    </row>
    <row r="1191" spans="1:9" x14ac:dyDescent="0.25">
      <c r="A1191" s="62">
        <v>42545</v>
      </c>
      <c r="B1191" s="61" t="s">
        <v>121</v>
      </c>
      <c r="C1191" s="61" t="s">
        <v>122</v>
      </c>
      <c r="D1191" s="61">
        <v>79285</v>
      </c>
      <c r="E1191" s="61">
        <v>47906.5</v>
      </c>
      <c r="F1191" s="61">
        <v>65.499459999999999</v>
      </c>
      <c r="G1191" s="61">
        <v>31378.5</v>
      </c>
      <c r="H1191" s="61">
        <v>14.28</v>
      </c>
      <c r="I1191" s="61">
        <v>1132228702.5067301</v>
      </c>
    </row>
    <row r="1192" spans="1:9" x14ac:dyDescent="0.25">
      <c r="A1192" s="62">
        <v>42548</v>
      </c>
      <c r="B1192" s="61" t="s">
        <v>121</v>
      </c>
      <c r="C1192" s="61" t="s">
        <v>122</v>
      </c>
      <c r="D1192" s="61">
        <v>86085</v>
      </c>
      <c r="E1192" s="61">
        <v>79285</v>
      </c>
      <c r="F1192" s="61">
        <v>8.5766500000000008</v>
      </c>
      <c r="G1192" s="61">
        <v>6800</v>
      </c>
      <c r="H1192" s="61">
        <v>13.21</v>
      </c>
      <c r="I1192" s="61">
        <v>1137225089.0400701</v>
      </c>
    </row>
    <row r="1193" spans="1:9" x14ac:dyDescent="0.25">
      <c r="A1193" s="62">
        <v>42549</v>
      </c>
      <c r="B1193" s="61" t="s">
        <v>121</v>
      </c>
      <c r="C1193" s="61" t="s">
        <v>122</v>
      </c>
      <c r="D1193" s="61">
        <v>54212.5</v>
      </c>
      <c r="E1193" s="61">
        <v>86085</v>
      </c>
      <c r="F1193" s="61">
        <v>-37.024450000000002</v>
      </c>
      <c r="G1193" s="61">
        <v>-31872.5</v>
      </c>
      <c r="H1193" s="61">
        <v>13.21</v>
      </c>
      <c r="I1193" s="61">
        <v>716173725.266711</v>
      </c>
    </row>
    <row r="1194" spans="1:9" x14ac:dyDescent="0.25">
      <c r="A1194" s="62">
        <v>42550</v>
      </c>
      <c r="B1194" s="61" t="s">
        <v>121</v>
      </c>
      <c r="C1194" s="61" t="s">
        <v>122</v>
      </c>
      <c r="D1194" s="61">
        <v>47606</v>
      </c>
      <c r="E1194" s="61">
        <v>54212.5</v>
      </c>
      <c r="F1194" s="61">
        <v>-12.186299999999999</v>
      </c>
      <c r="G1194" s="61">
        <v>-6606.5</v>
      </c>
      <c r="H1194" s="61">
        <v>14.86</v>
      </c>
      <c r="I1194" s="61">
        <v>707448518.67737305</v>
      </c>
    </row>
    <row r="1195" spans="1:9" x14ac:dyDescent="0.25">
      <c r="A1195" s="62">
        <v>42551</v>
      </c>
      <c r="B1195" s="61" t="s">
        <v>121</v>
      </c>
      <c r="C1195" s="61" t="s">
        <v>122</v>
      </c>
      <c r="D1195" s="61">
        <v>45627.5</v>
      </c>
      <c r="E1195" s="61">
        <v>47606</v>
      </c>
      <c r="F1195" s="61">
        <v>-4.1559900000000001</v>
      </c>
      <c r="G1195" s="61">
        <v>-1978.5</v>
      </c>
      <c r="H1195" s="61">
        <v>18.399999999999999</v>
      </c>
      <c r="I1195" s="61">
        <v>839568387.89337099</v>
      </c>
    </row>
    <row r="1196" spans="1:9" x14ac:dyDescent="0.25">
      <c r="A1196" s="62">
        <v>42552</v>
      </c>
      <c r="B1196" s="61" t="s">
        <v>121</v>
      </c>
      <c r="C1196" s="61" t="s">
        <v>122</v>
      </c>
      <c r="D1196" s="61">
        <v>44918</v>
      </c>
      <c r="E1196" s="61">
        <v>45627.5</v>
      </c>
      <c r="F1196" s="61">
        <v>-1.55498</v>
      </c>
      <c r="G1196" s="61">
        <v>-709.5</v>
      </c>
      <c r="H1196" s="61">
        <v>19.66</v>
      </c>
      <c r="I1196" s="61">
        <v>883109919.76537001</v>
      </c>
    </row>
    <row r="1197" spans="1:9" x14ac:dyDescent="0.25">
      <c r="A1197" s="62">
        <v>42556</v>
      </c>
      <c r="B1197" s="61" t="s">
        <v>121</v>
      </c>
      <c r="C1197" s="61" t="s">
        <v>122</v>
      </c>
      <c r="D1197" s="61">
        <v>45240</v>
      </c>
      <c r="E1197" s="61">
        <v>44918</v>
      </c>
      <c r="F1197" s="61">
        <v>0.71686000000000005</v>
      </c>
      <c r="G1197" s="61">
        <v>322</v>
      </c>
      <c r="H1197" s="61">
        <v>19.66</v>
      </c>
      <c r="I1197" s="61">
        <v>889440597.76003695</v>
      </c>
    </row>
    <row r="1198" spans="1:9" x14ac:dyDescent="0.25">
      <c r="A1198" s="62">
        <v>42557</v>
      </c>
      <c r="B1198" s="61" t="s">
        <v>121</v>
      </c>
      <c r="C1198" s="61" t="s">
        <v>122</v>
      </c>
      <c r="D1198" s="61">
        <v>42365</v>
      </c>
      <c r="E1198" s="61">
        <v>45240</v>
      </c>
      <c r="F1198" s="61">
        <v>-6.3550000000000004</v>
      </c>
      <c r="G1198" s="61">
        <v>-2875</v>
      </c>
      <c r="H1198" s="61">
        <v>19.600000000000001</v>
      </c>
      <c r="I1198" s="61">
        <v>830374787.09336805</v>
      </c>
    </row>
    <row r="1199" spans="1:9" x14ac:dyDescent="0.25">
      <c r="A1199" s="62">
        <v>42558</v>
      </c>
      <c r="B1199" s="61" t="s">
        <v>121</v>
      </c>
      <c r="C1199" s="61" t="s">
        <v>122</v>
      </c>
      <c r="D1199" s="61">
        <v>41436.5</v>
      </c>
      <c r="E1199" s="61">
        <v>42365</v>
      </c>
      <c r="F1199" s="61">
        <v>-2.1916699999999998</v>
      </c>
      <c r="G1199" s="61">
        <v>-928.5</v>
      </c>
      <c r="H1199" s="61">
        <v>18.940000000000001</v>
      </c>
      <c r="I1199" s="61">
        <v>784827641.50936699</v>
      </c>
    </row>
    <row r="1200" spans="1:9" x14ac:dyDescent="0.25">
      <c r="A1200" s="62">
        <v>42559</v>
      </c>
      <c r="B1200" s="61" t="s">
        <v>121</v>
      </c>
      <c r="C1200" s="61" t="s">
        <v>122</v>
      </c>
      <c r="D1200" s="61">
        <v>36669</v>
      </c>
      <c r="E1200" s="61">
        <v>41436.5</v>
      </c>
      <c r="F1200" s="61">
        <v>-11.505559999999999</v>
      </c>
      <c r="G1200" s="61">
        <v>-4767.5</v>
      </c>
      <c r="H1200" s="61">
        <v>20.04</v>
      </c>
      <c r="I1200" s="61">
        <v>734864752.25602996</v>
      </c>
    </row>
    <row r="1201" spans="1:9" x14ac:dyDescent="0.25">
      <c r="A1201" s="62">
        <v>42562</v>
      </c>
      <c r="B1201" s="61" t="s">
        <v>121</v>
      </c>
      <c r="C1201" s="61" t="s">
        <v>122</v>
      </c>
      <c r="D1201" s="61">
        <v>36308</v>
      </c>
      <c r="E1201" s="61">
        <v>36669</v>
      </c>
      <c r="F1201" s="61">
        <v>-0.98448000000000002</v>
      </c>
      <c r="G1201" s="61">
        <v>-361</v>
      </c>
      <c r="H1201" s="61">
        <v>20.78</v>
      </c>
      <c r="I1201" s="61">
        <v>754498055.12536299</v>
      </c>
    </row>
    <row r="1202" spans="1:9" x14ac:dyDescent="0.25">
      <c r="A1202" s="62">
        <v>42563</v>
      </c>
      <c r="B1202" s="61" t="s">
        <v>121</v>
      </c>
      <c r="C1202" s="61" t="s">
        <v>122</v>
      </c>
      <c r="D1202" s="61">
        <v>34236.5</v>
      </c>
      <c r="E1202" s="61">
        <v>36308</v>
      </c>
      <c r="F1202" s="61">
        <v>-5.7053500000000001</v>
      </c>
      <c r="G1202" s="61">
        <v>-2071.5</v>
      </c>
      <c r="H1202" s="61">
        <v>21.9</v>
      </c>
      <c r="I1202" s="61">
        <v>749796148.70936096</v>
      </c>
    </row>
    <row r="1203" spans="1:9" x14ac:dyDescent="0.25">
      <c r="A1203" s="62">
        <v>42564</v>
      </c>
      <c r="B1203" s="61" t="s">
        <v>121</v>
      </c>
      <c r="C1203" s="61" t="s">
        <v>122</v>
      </c>
      <c r="D1203" s="61">
        <v>34146.5</v>
      </c>
      <c r="E1203" s="61">
        <v>34236.5</v>
      </c>
      <c r="F1203" s="61">
        <v>-0.26288</v>
      </c>
      <c r="G1203" s="61">
        <v>-90</v>
      </c>
      <c r="H1203" s="61">
        <v>22.26</v>
      </c>
      <c r="I1203" s="61">
        <v>760117844.54936099</v>
      </c>
    </row>
    <row r="1204" spans="1:9" x14ac:dyDescent="0.25">
      <c r="A1204" s="62">
        <v>42565</v>
      </c>
      <c r="B1204" s="61" t="s">
        <v>121</v>
      </c>
      <c r="C1204" s="61" t="s">
        <v>122</v>
      </c>
      <c r="D1204" s="61">
        <v>33681.5</v>
      </c>
      <c r="E1204" s="61">
        <v>34146.5</v>
      </c>
      <c r="F1204" s="61">
        <v>-1.36178</v>
      </c>
      <c r="G1204" s="61">
        <v>-465</v>
      </c>
      <c r="H1204" s="61">
        <v>23.46</v>
      </c>
      <c r="I1204" s="61">
        <v>790184516.38936102</v>
      </c>
    </row>
    <row r="1205" spans="1:9" x14ac:dyDescent="0.25">
      <c r="A1205" s="62">
        <v>42566</v>
      </c>
      <c r="B1205" s="61" t="s">
        <v>121</v>
      </c>
      <c r="C1205" s="61" t="s">
        <v>122</v>
      </c>
      <c r="D1205" s="61">
        <v>34320</v>
      </c>
      <c r="E1205" s="61">
        <v>33681.5</v>
      </c>
      <c r="F1205" s="61">
        <v>1.8956999999999999</v>
      </c>
      <c r="G1205" s="61">
        <v>638.5</v>
      </c>
      <c r="H1205" s="61">
        <v>23.46</v>
      </c>
      <c r="I1205" s="61">
        <v>805164039.68002796</v>
      </c>
    </row>
    <row r="1206" spans="1:9" x14ac:dyDescent="0.25">
      <c r="A1206" s="62">
        <v>42569</v>
      </c>
      <c r="B1206" s="61" t="s">
        <v>121</v>
      </c>
      <c r="C1206" s="61" t="s">
        <v>122</v>
      </c>
      <c r="D1206" s="61">
        <v>31714</v>
      </c>
      <c r="E1206" s="61">
        <v>34320</v>
      </c>
      <c r="F1206" s="61">
        <v>-7.5932399999999998</v>
      </c>
      <c r="G1206" s="61">
        <v>-2606</v>
      </c>
      <c r="H1206" s="61">
        <v>24.87</v>
      </c>
      <c r="I1206" s="61">
        <v>788742741.00269306</v>
      </c>
    </row>
    <row r="1207" spans="1:9" x14ac:dyDescent="0.25">
      <c r="A1207" s="62">
        <v>42570</v>
      </c>
      <c r="B1207" s="61" t="s">
        <v>121</v>
      </c>
      <c r="C1207" s="61" t="s">
        <v>122</v>
      </c>
      <c r="D1207" s="61">
        <v>31374.5</v>
      </c>
      <c r="E1207" s="61">
        <v>31714</v>
      </c>
      <c r="F1207" s="61">
        <v>-1.0705100000000001</v>
      </c>
      <c r="G1207" s="61">
        <v>-339.5</v>
      </c>
      <c r="H1207" s="61">
        <v>25.47</v>
      </c>
      <c r="I1207" s="61">
        <v>799123909.42135894</v>
      </c>
    </row>
    <row r="1208" spans="1:9" x14ac:dyDescent="0.25">
      <c r="A1208" s="62">
        <v>42571</v>
      </c>
      <c r="B1208" s="61" t="s">
        <v>121</v>
      </c>
      <c r="C1208" s="61" t="s">
        <v>122</v>
      </c>
      <c r="D1208" s="61">
        <v>30571.5</v>
      </c>
      <c r="E1208" s="61">
        <v>31374.5</v>
      </c>
      <c r="F1208" s="61">
        <v>-2.5594000000000001</v>
      </c>
      <c r="G1208" s="61">
        <v>-803</v>
      </c>
      <c r="H1208" s="61">
        <v>26.06</v>
      </c>
      <c r="I1208" s="61">
        <v>796708290.41602504</v>
      </c>
    </row>
    <row r="1209" spans="1:9" x14ac:dyDescent="0.25">
      <c r="A1209" s="62">
        <v>42572</v>
      </c>
      <c r="B1209" s="61" t="s">
        <v>121</v>
      </c>
      <c r="C1209" s="61" t="s">
        <v>122</v>
      </c>
      <c r="D1209" s="61">
        <v>31985.5</v>
      </c>
      <c r="E1209" s="61">
        <v>30571.5</v>
      </c>
      <c r="F1209" s="61">
        <v>4.6252199999999997</v>
      </c>
      <c r="G1209" s="61">
        <v>1414</v>
      </c>
      <c r="H1209" s="61">
        <v>26.06</v>
      </c>
      <c r="I1209" s="61">
        <v>833557824.21869302</v>
      </c>
    </row>
    <row r="1210" spans="1:9" x14ac:dyDescent="0.25">
      <c r="A1210" s="62">
        <v>42573</v>
      </c>
      <c r="B1210" s="61" t="s">
        <v>121</v>
      </c>
      <c r="C1210" s="61" t="s">
        <v>122</v>
      </c>
      <c r="D1210" s="61">
        <v>30267.5</v>
      </c>
      <c r="E1210" s="61">
        <v>31985.5</v>
      </c>
      <c r="F1210" s="61">
        <v>-5.3711799999999998</v>
      </c>
      <c r="G1210" s="61">
        <v>-1718</v>
      </c>
      <c r="H1210" s="61">
        <v>26.66</v>
      </c>
      <c r="I1210" s="61">
        <v>806946401.25335801</v>
      </c>
    </row>
    <row r="1211" spans="1:9" x14ac:dyDescent="0.25">
      <c r="A1211" s="62">
        <v>42576</v>
      </c>
      <c r="B1211" s="61" t="s">
        <v>121</v>
      </c>
      <c r="C1211" s="61" t="s">
        <v>122</v>
      </c>
      <c r="D1211" s="61">
        <v>30129.7</v>
      </c>
      <c r="E1211" s="61">
        <v>30267.5</v>
      </c>
      <c r="F1211" s="61">
        <v>-0.45527000000000001</v>
      </c>
      <c r="G1211" s="61">
        <v>-137.80000000000001</v>
      </c>
      <c r="H1211" s="61">
        <v>26.66</v>
      </c>
      <c r="I1211" s="61">
        <v>803272585.63949096</v>
      </c>
    </row>
    <row r="1212" spans="1:9" x14ac:dyDescent="0.25">
      <c r="A1212" s="62">
        <v>42577</v>
      </c>
      <c r="B1212" s="61" t="s">
        <v>121</v>
      </c>
      <c r="C1212" s="61" t="s">
        <v>122</v>
      </c>
      <c r="D1212" s="61">
        <v>29595</v>
      </c>
      <c r="E1212" s="61">
        <v>30129.7</v>
      </c>
      <c r="F1212" s="61">
        <v>-1.7746599999999999</v>
      </c>
      <c r="G1212" s="61">
        <v>-534.70000000000005</v>
      </c>
      <c r="H1212" s="61">
        <v>27.16</v>
      </c>
      <c r="I1212" s="61">
        <v>803814721.28002405</v>
      </c>
    </row>
    <row r="1213" spans="1:9" x14ac:dyDescent="0.25">
      <c r="A1213" s="62">
        <v>42578</v>
      </c>
      <c r="B1213" s="61" t="s">
        <v>121</v>
      </c>
      <c r="C1213" s="61" t="s">
        <v>122</v>
      </c>
      <c r="D1213" s="61">
        <v>28277.7</v>
      </c>
      <c r="E1213" s="61">
        <v>29595</v>
      </c>
      <c r="F1213" s="61">
        <v>-4.4510899999999998</v>
      </c>
      <c r="G1213" s="61">
        <v>-1317.3</v>
      </c>
      <c r="H1213" s="61">
        <v>26.81</v>
      </c>
      <c r="I1213" s="61">
        <v>758139011.92482305</v>
      </c>
    </row>
    <row r="1214" spans="1:9" x14ac:dyDescent="0.25">
      <c r="A1214" s="62">
        <v>42579</v>
      </c>
      <c r="B1214" s="61" t="s">
        <v>121</v>
      </c>
      <c r="C1214" s="61" t="s">
        <v>122</v>
      </c>
      <c r="D1214" s="61">
        <v>26875</v>
      </c>
      <c r="E1214" s="61">
        <v>28277.7</v>
      </c>
      <c r="F1214" s="61">
        <v>-4.9604499999999998</v>
      </c>
      <c r="G1214" s="61">
        <v>-1402.7</v>
      </c>
      <c r="H1214" s="61">
        <v>26.81</v>
      </c>
      <c r="I1214" s="61">
        <v>720531936.66668904</v>
      </c>
    </row>
    <row r="1215" spans="1:9" x14ac:dyDescent="0.25">
      <c r="A1215" s="62">
        <v>42580</v>
      </c>
      <c r="B1215" s="61" t="s">
        <v>121</v>
      </c>
      <c r="C1215" s="61" t="s">
        <v>122</v>
      </c>
      <c r="D1215" s="61">
        <v>25001</v>
      </c>
      <c r="E1215" s="61">
        <v>26875</v>
      </c>
      <c r="F1215" s="61">
        <v>-6.97302</v>
      </c>
      <c r="G1215" s="61">
        <v>-1874</v>
      </c>
      <c r="H1215" s="61">
        <v>27.61</v>
      </c>
      <c r="I1215" s="61">
        <v>690289877.157354</v>
      </c>
    </row>
    <row r="1216" spans="1:9" x14ac:dyDescent="0.25">
      <c r="A1216" s="62">
        <v>42583</v>
      </c>
      <c r="B1216" s="61" t="s">
        <v>121</v>
      </c>
      <c r="C1216" s="61" t="s">
        <v>122</v>
      </c>
      <c r="D1216" s="61">
        <v>24328.1</v>
      </c>
      <c r="E1216" s="61">
        <v>25001</v>
      </c>
      <c r="F1216" s="61">
        <v>-2.6914899999999999</v>
      </c>
      <c r="G1216" s="61">
        <v>-672.9</v>
      </c>
      <c r="H1216" s="61">
        <v>27.96</v>
      </c>
      <c r="I1216" s="61">
        <v>680156529.2931</v>
      </c>
    </row>
    <row r="1217" spans="1:9" x14ac:dyDescent="0.25">
      <c r="A1217" s="62">
        <v>42584</v>
      </c>
      <c r="B1217" s="61" t="s">
        <v>121</v>
      </c>
      <c r="C1217" s="61" t="s">
        <v>122</v>
      </c>
      <c r="D1217" s="61">
        <v>26006.9</v>
      </c>
      <c r="E1217" s="61">
        <v>24328.1</v>
      </c>
      <c r="F1217" s="61">
        <v>6.9006600000000002</v>
      </c>
      <c r="G1217" s="61">
        <v>1678.8</v>
      </c>
      <c r="H1217" s="61">
        <v>27.96</v>
      </c>
      <c r="I1217" s="61">
        <v>727091861.53261495</v>
      </c>
    </row>
    <row r="1218" spans="1:9" x14ac:dyDescent="0.25">
      <c r="A1218" s="62">
        <v>42585</v>
      </c>
      <c r="B1218" s="61" t="s">
        <v>121</v>
      </c>
      <c r="C1218" s="61" t="s">
        <v>122</v>
      </c>
      <c r="D1218" s="61">
        <v>24744.6</v>
      </c>
      <c r="E1218" s="61">
        <v>26006.9</v>
      </c>
      <c r="F1218" s="61">
        <v>-4.8537100000000004</v>
      </c>
      <c r="G1218" s="61">
        <v>-1262.3</v>
      </c>
      <c r="H1218" s="61">
        <v>27.96</v>
      </c>
      <c r="I1218" s="61">
        <v>691800917.32886004</v>
      </c>
    </row>
    <row r="1219" spans="1:9" x14ac:dyDescent="0.25">
      <c r="A1219" s="62">
        <v>42586</v>
      </c>
      <c r="B1219" s="61" t="s">
        <v>121</v>
      </c>
      <c r="C1219" s="61" t="s">
        <v>122</v>
      </c>
      <c r="D1219" s="61">
        <v>23442.400000000001</v>
      </c>
      <c r="E1219" s="61">
        <v>24744.6</v>
      </c>
      <c r="F1219" s="61">
        <v>-5.2625599999999997</v>
      </c>
      <c r="G1219" s="61">
        <v>-1302.2</v>
      </c>
      <c r="H1219" s="61">
        <v>27.96</v>
      </c>
      <c r="I1219" s="61">
        <v>655394462.80764604</v>
      </c>
    </row>
    <row r="1220" spans="1:9" x14ac:dyDescent="0.25">
      <c r="A1220" s="62">
        <v>42587</v>
      </c>
      <c r="B1220" s="61" t="s">
        <v>121</v>
      </c>
      <c r="C1220" s="61" t="s">
        <v>122</v>
      </c>
      <c r="D1220" s="61">
        <v>21712.400000000001</v>
      </c>
      <c r="E1220" s="61">
        <v>23442.400000000001</v>
      </c>
      <c r="F1220" s="61">
        <v>-7.3797899999999998</v>
      </c>
      <c r="G1220" s="61">
        <v>-1730</v>
      </c>
      <c r="H1220" s="61">
        <v>28.51</v>
      </c>
      <c r="I1220" s="61">
        <v>618969544.73231101</v>
      </c>
    </row>
    <row r="1221" spans="1:9" x14ac:dyDescent="0.25">
      <c r="A1221" s="62">
        <v>42590</v>
      </c>
      <c r="B1221" s="61" t="s">
        <v>121</v>
      </c>
      <c r="C1221" s="61" t="s">
        <v>122</v>
      </c>
      <c r="D1221" s="61">
        <v>20902.8</v>
      </c>
      <c r="E1221" s="61">
        <v>21712.400000000001</v>
      </c>
      <c r="F1221" s="61">
        <v>-3.7287400000000002</v>
      </c>
      <c r="G1221" s="61">
        <v>-809.6</v>
      </c>
      <c r="H1221" s="61">
        <v>28.51</v>
      </c>
      <c r="I1221" s="61">
        <v>595889749.61913705</v>
      </c>
    </row>
    <row r="1222" spans="1:9" x14ac:dyDescent="0.25">
      <c r="A1222" s="62">
        <v>42591</v>
      </c>
      <c r="B1222" s="61" t="s">
        <v>121</v>
      </c>
      <c r="C1222" s="61" t="s">
        <v>122</v>
      </c>
      <c r="D1222" s="61">
        <v>20304.900000000001</v>
      </c>
      <c r="E1222" s="61">
        <v>20902.8</v>
      </c>
      <c r="F1222" s="61">
        <v>-2.8603800000000001</v>
      </c>
      <c r="G1222" s="61">
        <v>-597.9</v>
      </c>
      <c r="H1222" s="61">
        <v>29.36</v>
      </c>
      <c r="I1222" s="61">
        <v>596104189.44847596</v>
      </c>
    </row>
    <row r="1223" spans="1:9" x14ac:dyDescent="0.25">
      <c r="A1223" s="62">
        <v>42592</v>
      </c>
      <c r="B1223" s="61" t="s">
        <v>121</v>
      </c>
      <c r="C1223" s="61" t="s">
        <v>122</v>
      </c>
      <c r="D1223" s="61">
        <v>21303.200000000001</v>
      </c>
      <c r="E1223" s="61">
        <v>20304.900000000001</v>
      </c>
      <c r="F1223" s="61">
        <v>4.91655</v>
      </c>
      <c r="G1223" s="61">
        <v>998.3</v>
      </c>
      <c r="H1223" s="61">
        <v>28.56</v>
      </c>
      <c r="I1223" s="61">
        <v>608369373.50663102</v>
      </c>
    </row>
    <row r="1224" spans="1:9" x14ac:dyDescent="0.25">
      <c r="A1224" s="62">
        <v>42593</v>
      </c>
      <c r="B1224" s="61" t="s">
        <v>121</v>
      </c>
      <c r="C1224" s="61" t="s">
        <v>122</v>
      </c>
      <c r="D1224" s="61">
        <v>20928.7</v>
      </c>
      <c r="E1224" s="61">
        <v>21303.200000000001</v>
      </c>
      <c r="F1224" s="61">
        <v>-1.7579499999999999</v>
      </c>
      <c r="G1224" s="61">
        <v>-374.5</v>
      </c>
      <c r="H1224" s="61">
        <v>27.96</v>
      </c>
      <c r="I1224" s="61">
        <v>585117312.80766404</v>
      </c>
    </row>
    <row r="1225" spans="1:9" x14ac:dyDescent="0.25">
      <c r="A1225" s="62">
        <v>42594</v>
      </c>
      <c r="B1225" s="61" t="s">
        <v>121</v>
      </c>
      <c r="C1225" s="61" t="s">
        <v>122</v>
      </c>
      <c r="D1225" s="61">
        <v>20558.400000000001</v>
      </c>
      <c r="E1225" s="61">
        <v>20928.7</v>
      </c>
      <c r="F1225" s="61">
        <v>-1.7693399999999999</v>
      </c>
      <c r="G1225" s="61">
        <v>-370.3</v>
      </c>
      <c r="H1225" s="61">
        <v>27.96</v>
      </c>
      <c r="I1225" s="61">
        <v>574764594.24737704</v>
      </c>
    </row>
    <row r="1226" spans="1:9" x14ac:dyDescent="0.25">
      <c r="A1226" s="62">
        <v>42597</v>
      </c>
      <c r="B1226" s="61" t="s">
        <v>121</v>
      </c>
      <c r="C1226" s="61" t="s">
        <v>122</v>
      </c>
      <c r="D1226" s="61">
        <v>20153.099999999999</v>
      </c>
      <c r="E1226" s="61">
        <v>20558.400000000001</v>
      </c>
      <c r="F1226" s="61">
        <v>-1.97146</v>
      </c>
      <c r="G1226" s="61">
        <v>-405.3</v>
      </c>
      <c r="H1226" s="61">
        <v>27.96</v>
      </c>
      <c r="I1226" s="61">
        <v>563433357.86475599</v>
      </c>
    </row>
    <row r="1227" spans="1:9" x14ac:dyDescent="0.25">
      <c r="A1227" s="62">
        <v>42598</v>
      </c>
      <c r="B1227" s="61" t="s">
        <v>121</v>
      </c>
      <c r="C1227" s="61" t="s">
        <v>122</v>
      </c>
      <c r="D1227" s="61">
        <v>21539</v>
      </c>
      <c r="E1227" s="61">
        <v>20153.099999999999</v>
      </c>
      <c r="F1227" s="61">
        <v>6.8768599999999998</v>
      </c>
      <c r="G1227" s="61">
        <v>1385.9</v>
      </c>
      <c r="H1227" s="61">
        <v>27.71</v>
      </c>
      <c r="I1227" s="61">
        <v>596795117.86395097</v>
      </c>
    </row>
    <row r="1228" spans="1:9" x14ac:dyDescent="0.25">
      <c r="A1228" s="62">
        <v>42599</v>
      </c>
      <c r="B1228" s="61" t="s">
        <v>121</v>
      </c>
      <c r="C1228" s="61" t="s">
        <v>122</v>
      </c>
      <c r="D1228" s="61">
        <v>20134.2</v>
      </c>
      <c r="E1228" s="61">
        <v>21539</v>
      </c>
      <c r="F1228" s="61">
        <v>-6.5221200000000001</v>
      </c>
      <c r="G1228" s="61">
        <v>-1404.8</v>
      </c>
      <c r="H1228" s="61">
        <v>28.46</v>
      </c>
      <c r="I1228" s="61">
        <v>572972058.24069595</v>
      </c>
    </row>
    <row r="1229" spans="1:9" x14ac:dyDescent="0.25">
      <c r="A1229" s="62">
        <v>42600</v>
      </c>
      <c r="B1229" s="61" t="s">
        <v>121</v>
      </c>
      <c r="C1229" s="61" t="s">
        <v>122</v>
      </c>
      <c r="D1229" s="61">
        <v>19476.900000000001</v>
      </c>
      <c r="E1229" s="61">
        <v>20134.2</v>
      </c>
      <c r="F1229" s="61">
        <v>-3.2645900000000001</v>
      </c>
      <c r="G1229" s="61">
        <v>-657.3</v>
      </c>
      <c r="H1229" s="61">
        <v>29.56</v>
      </c>
      <c r="I1229" s="61">
        <v>575691433.53727603</v>
      </c>
    </row>
    <row r="1230" spans="1:9" x14ac:dyDescent="0.25">
      <c r="A1230" s="62">
        <v>42601</v>
      </c>
      <c r="B1230" s="61" t="s">
        <v>121</v>
      </c>
      <c r="C1230" s="61" t="s">
        <v>122</v>
      </c>
      <c r="D1230" s="61">
        <v>19741.900000000001</v>
      </c>
      <c r="E1230" s="61">
        <v>19476.900000000001</v>
      </c>
      <c r="F1230" s="61">
        <v>1.36059</v>
      </c>
      <c r="G1230" s="61">
        <v>265</v>
      </c>
      <c r="H1230" s="61">
        <v>30.61</v>
      </c>
      <c r="I1230" s="61">
        <v>604253206.33494306</v>
      </c>
    </row>
    <row r="1231" spans="1:9" x14ac:dyDescent="0.25">
      <c r="A1231" s="62">
        <v>42604</v>
      </c>
      <c r="B1231" s="61" t="s">
        <v>121</v>
      </c>
      <c r="C1231" s="61" t="s">
        <v>122</v>
      </c>
      <c r="D1231" s="61">
        <v>19890.5</v>
      </c>
      <c r="E1231" s="61">
        <v>19741.900000000001</v>
      </c>
      <c r="F1231" s="61">
        <v>0.75270999999999999</v>
      </c>
      <c r="G1231" s="61">
        <v>148.6</v>
      </c>
      <c r="H1231" s="61">
        <v>31.96</v>
      </c>
      <c r="I1231" s="61">
        <v>635653678.43204904</v>
      </c>
    </row>
    <row r="1232" spans="1:9" x14ac:dyDescent="0.25">
      <c r="A1232" s="62">
        <v>42605</v>
      </c>
      <c r="B1232" s="61" t="s">
        <v>121</v>
      </c>
      <c r="C1232" s="61" t="s">
        <v>122</v>
      </c>
      <c r="D1232" s="61">
        <v>19824.8</v>
      </c>
      <c r="E1232" s="61">
        <v>19890.5</v>
      </c>
      <c r="F1232" s="61">
        <v>-0.33030999999999999</v>
      </c>
      <c r="G1232" s="61">
        <v>-65.7</v>
      </c>
      <c r="H1232" s="61">
        <v>32.96</v>
      </c>
      <c r="I1232" s="61">
        <v>653378860.69126904</v>
      </c>
    </row>
    <row r="1233" spans="1:9" x14ac:dyDescent="0.25">
      <c r="A1233" s="62">
        <v>42606</v>
      </c>
      <c r="B1233" s="61" t="s">
        <v>121</v>
      </c>
      <c r="C1233" s="61" t="s">
        <v>122</v>
      </c>
      <c r="D1233" s="61">
        <v>20894.099999999999</v>
      </c>
      <c r="E1233" s="61">
        <v>19824.8</v>
      </c>
      <c r="F1233" s="61">
        <v>5.3937499999999998</v>
      </c>
      <c r="G1233" s="61">
        <v>1069.3</v>
      </c>
      <c r="H1233" s="61">
        <v>32.96</v>
      </c>
      <c r="I1233" s="61">
        <v>688620478.046157</v>
      </c>
    </row>
    <row r="1234" spans="1:9" x14ac:dyDescent="0.25">
      <c r="A1234" s="62">
        <v>42607</v>
      </c>
      <c r="B1234" s="61" t="s">
        <v>121</v>
      </c>
      <c r="C1234" s="61" t="s">
        <v>122</v>
      </c>
      <c r="D1234" s="61">
        <v>20460.3</v>
      </c>
      <c r="E1234" s="61">
        <v>20894.099999999999</v>
      </c>
      <c r="F1234" s="61">
        <v>-2.0761799999999999</v>
      </c>
      <c r="G1234" s="61">
        <v>-433.8</v>
      </c>
      <c r="H1234" s="61">
        <v>32.21</v>
      </c>
      <c r="I1234" s="61">
        <v>658978223.57963705</v>
      </c>
    </row>
    <row r="1235" spans="1:9" x14ac:dyDescent="0.25">
      <c r="A1235" s="62">
        <v>42608</v>
      </c>
      <c r="B1235" s="61" t="s">
        <v>121</v>
      </c>
      <c r="C1235" s="61" t="s">
        <v>122</v>
      </c>
      <c r="D1235" s="61">
        <v>20817.900000000001</v>
      </c>
      <c r="E1235" s="61">
        <v>20460.3</v>
      </c>
      <c r="F1235" s="61">
        <v>1.74777</v>
      </c>
      <c r="G1235" s="61">
        <v>357.6</v>
      </c>
      <c r="H1235" s="61">
        <v>32.21</v>
      </c>
      <c r="I1235" s="61">
        <v>670495679.95867705</v>
      </c>
    </row>
    <row r="1236" spans="1:9" x14ac:dyDescent="0.25">
      <c r="A1236" s="62">
        <v>42611</v>
      </c>
      <c r="B1236" s="61" t="s">
        <v>121</v>
      </c>
      <c r="C1236" s="61" t="s">
        <v>122</v>
      </c>
      <c r="D1236" s="61">
        <v>19849</v>
      </c>
      <c r="E1236" s="61">
        <v>20817.900000000001</v>
      </c>
      <c r="F1236" s="61">
        <v>-4.6541699999999997</v>
      </c>
      <c r="G1236" s="61">
        <v>-968.9</v>
      </c>
      <c r="H1236" s="61">
        <v>33.21</v>
      </c>
      <c r="I1236" s="61">
        <v>659138685.87128305</v>
      </c>
    </row>
    <row r="1237" spans="1:9" x14ac:dyDescent="0.25">
      <c r="A1237" s="62">
        <v>42612</v>
      </c>
      <c r="B1237" s="61" t="s">
        <v>121</v>
      </c>
      <c r="C1237" s="61" t="s">
        <v>122</v>
      </c>
      <c r="D1237" s="61">
        <v>19561</v>
      </c>
      <c r="E1237" s="61">
        <v>19849</v>
      </c>
      <c r="F1237" s="61">
        <v>-1.45095</v>
      </c>
      <c r="G1237" s="61">
        <v>-288</v>
      </c>
      <c r="H1237" s="61">
        <v>33.96</v>
      </c>
      <c r="I1237" s="61">
        <v>664245632.07608199</v>
      </c>
    </row>
    <row r="1238" spans="1:9" x14ac:dyDescent="0.25">
      <c r="A1238" s="62">
        <v>42613</v>
      </c>
      <c r="B1238" s="61" t="s">
        <v>121</v>
      </c>
      <c r="C1238" s="61" t="s">
        <v>122</v>
      </c>
      <c r="D1238" s="61">
        <v>19583.2</v>
      </c>
      <c r="E1238" s="61">
        <v>19561</v>
      </c>
      <c r="F1238" s="61">
        <v>0.11348999999999999</v>
      </c>
      <c r="G1238" s="61">
        <v>22.2</v>
      </c>
      <c r="H1238" s="61">
        <v>33.96</v>
      </c>
      <c r="I1238" s="61">
        <v>664999491.95196199</v>
      </c>
    </row>
    <row r="1239" spans="1:9" x14ac:dyDescent="0.25">
      <c r="A1239" s="62">
        <v>42614</v>
      </c>
      <c r="B1239" s="61" t="s">
        <v>121</v>
      </c>
      <c r="C1239" s="61" t="s">
        <v>122</v>
      </c>
      <c r="D1239" s="61">
        <v>19526.8</v>
      </c>
      <c r="E1239" s="61">
        <v>19583.2</v>
      </c>
      <c r="F1239" s="61">
        <v>-0.28799999999999998</v>
      </c>
      <c r="G1239" s="61">
        <v>-56.4</v>
      </c>
      <c r="H1239" s="61">
        <v>33.96</v>
      </c>
      <c r="I1239" s="61">
        <v>663084280.37540197</v>
      </c>
    </row>
    <row r="1240" spans="1:9" x14ac:dyDescent="0.25">
      <c r="A1240" s="62">
        <v>42615</v>
      </c>
      <c r="B1240" s="61" t="s">
        <v>121</v>
      </c>
      <c r="C1240" s="61" t="s">
        <v>122</v>
      </c>
      <c r="D1240" s="61">
        <v>18341.400000000001</v>
      </c>
      <c r="E1240" s="61">
        <v>19526.8</v>
      </c>
      <c r="F1240" s="61">
        <v>-6.0706300000000004</v>
      </c>
      <c r="G1240" s="61">
        <v>-1185.4000000000001</v>
      </c>
      <c r="H1240" s="61">
        <v>35.76</v>
      </c>
      <c r="I1240" s="61">
        <v>655845399.61557496</v>
      </c>
    </row>
    <row r="1241" spans="1:9" x14ac:dyDescent="0.25">
      <c r="A1241" s="62">
        <v>42619</v>
      </c>
      <c r="B1241" s="61" t="s">
        <v>121</v>
      </c>
      <c r="C1241" s="61" t="s">
        <v>122</v>
      </c>
      <c r="D1241" s="61">
        <v>17083.599999999999</v>
      </c>
      <c r="E1241" s="61">
        <v>18341.400000000001</v>
      </c>
      <c r="F1241" s="61">
        <v>-6.85771</v>
      </c>
      <c r="G1241" s="61">
        <v>-1257.8</v>
      </c>
      <c r="H1241" s="61">
        <v>36.659999999999997</v>
      </c>
      <c r="I1241" s="61">
        <v>626244664.84612</v>
      </c>
    </row>
    <row r="1242" spans="1:9" x14ac:dyDescent="0.25">
      <c r="A1242" s="62">
        <v>42620</v>
      </c>
      <c r="B1242" s="61" t="s">
        <v>121</v>
      </c>
      <c r="C1242" s="61" t="s">
        <v>122</v>
      </c>
      <c r="D1242" s="61">
        <v>16806</v>
      </c>
      <c r="E1242" s="61">
        <v>17083.599999999999</v>
      </c>
      <c r="F1242" s="61">
        <v>-1.6249499999999999</v>
      </c>
      <c r="G1242" s="61">
        <v>-277.60000000000002</v>
      </c>
      <c r="H1242" s="61">
        <v>36.159999999999997</v>
      </c>
      <c r="I1242" s="61">
        <v>607665500.63241398</v>
      </c>
    </row>
    <row r="1243" spans="1:9" x14ac:dyDescent="0.25">
      <c r="A1243" s="62">
        <v>42621</v>
      </c>
      <c r="B1243" s="61" t="s">
        <v>121</v>
      </c>
      <c r="C1243" s="61" t="s">
        <v>122</v>
      </c>
      <c r="D1243" s="61">
        <v>17147.7</v>
      </c>
      <c r="E1243" s="61">
        <v>16806</v>
      </c>
      <c r="F1243" s="61">
        <v>2.0331999999999999</v>
      </c>
      <c r="G1243" s="61">
        <v>341.7</v>
      </c>
      <c r="H1243" s="61">
        <v>36.159999999999997</v>
      </c>
      <c r="I1243" s="61">
        <v>620020570.34359396</v>
      </c>
    </row>
    <row r="1244" spans="1:9" x14ac:dyDescent="0.25">
      <c r="A1244" s="62">
        <v>42622</v>
      </c>
      <c r="B1244" s="61" t="s">
        <v>121</v>
      </c>
      <c r="C1244" s="61" t="s">
        <v>122</v>
      </c>
      <c r="D1244" s="61">
        <v>22455.3</v>
      </c>
      <c r="E1244" s="61">
        <v>17147.7</v>
      </c>
      <c r="F1244" s="61">
        <v>30.952259999999999</v>
      </c>
      <c r="G1244" s="61">
        <v>5307.6</v>
      </c>
      <c r="H1244" s="61">
        <v>33.56</v>
      </c>
      <c r="I1244" s="61">
        <v>753547144.45263803</v>
      </c>
    </row>
    <row r="1245" spans="1:9" x14ac:dyDescent="0.25">
      <c r="A1245" s="62">
        <v>42625</v>
      </c>
      <c r="B1245" s="61" t="s">
        <v>121</v>
      </c>
      <c r="C1245" s="61" t="s">
        <v>122</v>
      </c>
      <c r="D1245" s="61">
        <v>19865.099999999999</v>
      </c>
      <c r="E1245" s="61">
        <v>22455.3</v>
      </c>
      <c r="F1245" s="61">
        <v>-11.53492</v>
      </c>
      <c r="G1245" s="61">
        <v>-2590.1999999999998</v>
      </c>
      <c r="H1245" s="61">
        <v>33.56</v>
      </c>
      <c r="I1245" s="61">
        <v>666626114.069556</v>
      </c>
    </row>
    <row r="1246" spans="1:9" x14ac:dyDescent="0.25">
      <c r="A1246" s="62">
        <v>42626</v>
      </c>
      <c r="B1246" s="61" t="s">
        <v>121</v>
      </c>
      <c r="C1246" s="61" t="s">
        <v>122</v>
      </c>
      <c r="D1246" s="61">
        <v>23857.7</v>
      </c>
      <c r="E1246" s="61">
        <v>19865.099999999999</v>
      </c>
      <c r="F1246" s="61">
        <v>20.098559999999999</v>
      </c>
      <c r="G1246" s="61">
        <v>3992.6</v>
      </c>
      <c r="H1246" s="61">
        <v>24.36</v>
      </c>
      <c r="I1246" s="61">
        <v>581117555.71093297</v>
      </c>
    </row>
    <row r="1247" spans="1:9" x14ac:dyDescent="0.25">
      <c r="A1247" s="62">
        <v>42627</v>
      </c>
      <c r="B1247" s="61" t="s">
        <v>121</v>
      </c>
      <c r="C1247" s="61" t="s">
        <v>122</v>
      </c>
      <c r="D1247" s="61">
        <v>25323.4</v>
      </c>
      <c r="E1247" s="61">
        <v>23857.7</v>
      </c>
      <c r="F1247" s="61">
        <v>6.14351</v>
      </c>
      <c r="G1247" s="61">
        <v>1465.7</v>
      </c>
      <c r="H1247" s="61">
        <v>22.91</v>
      </c>
      <c r="I1247" s="61">
        <v>580099636.345047</v>
      </c>
    </row>
    <row r="1248" spans="1:9" x14ac:dyDescent="0.25">
      <c r="A1248" s="62">
        <v>42628</v>
      </c>
      <c r="B1248" s="61" t="s">
        <v>121</v>
      </c>
      <c r="C1248" s="61" t="s">
        <v>122</v>
      </c>
      <c r="D1248" s="61">
        <v>23279.200000000001</v>
      </c>
      <c r="E1248" s="61">
        <v>25323.4</v>
      </c>
      <c r="F1248" s="61">
        <v>-8.0723800000000008</v>
      </c>
      <c r="G1248" s="61">
        <v>-2044.2</v>
      </c>
      <c r="H1248" s="61">
        <v>23.31</v>
      </c>
      <c r="I1248" s="61">
        <v>542583493.99036598</v>
      </c>
    </row>
    <row r="1249" spans="1:9" x14ac:dyDescent="0.25">
      <c r="A1249" s="62">
        <v>42629</v>
      </c>
      <c r="B1249" s="61" t="s">
        <v>121</v>
      </c>
      <c r="C1249" s="61" t="s">
        <v>122</v>
      </c>
      <c r="D1249" s="61">
        <v>21365.4</v>
      </c>
      <c r="E1249" s="61">
        <v>23279.200000000001</v>
      </c>
      <c r="F1249" s="61">
        <v>-8.2210699999999992</v>
      </c>
      <c r="G1249" s="61">
        <v>-1913.8</v>
      </c>
      <c r="H1249" s="61">
        <v>22.51</v>
      </c>
      <c r="I1249" s="61">
        <v>480884989.465177</v>
      </c>
    </row>
    <row r="1250" spans="1:9" x14ac:dyDescent="0.25">
      <c r="A1250" s="62">
        <v>42632</v>
      </c>
      <c r="B1250" s="61" t="s">
        <v>121</v>
      </c>
      <c r="C1250" s="61" t="s">
        <v>122</v>
      </c>
      <c r="D1250" s="61">
        <v>20389.8</v>
      </c>
      <c r="E1250" s="61">
        <v>21365.4</v>
      </c>
      <c r="F1250" s="61">
        <v>-4.5662599999999998</v>
      </c>
      <c r="G1250" s="61">
        <v>-975.6</v>
      </c>
      <c r="H1250" s="61">
        <v>21.91</v>
      </c>
      <c r="I1250" s="61">
        <v>446692644.10893601</v>
      </c>
    </row>
    <row r="1251" spans="1:9" x14ac:dyDescent="0.25">
      <c r="A1251" s="62">
        <v>42633</v>
      </c>
      <c r="B1251" s="61" t="s">
        <v>121</v>
      </c>
      <c r="C1251" s="61" t="s">
        <v>122</v>
      </c>
      <c r="D1251" s="61">
        <v>21097.8</v>
      </c>
      <c r="E1251" s="61">
        <v>20389.8</v>
      </c>
      <c r="F1251" s="61">
        <v>3.4723199999999999</v>
      </c>
      <c r="G1251" s="61">
        <v>708</v>
      </c>
      <c r="H1251" s="61">
        <v>22.21</v>
      </c>
      <c r="I1251" s="61">
        <v>468532601.77213699</v>
      </c>
    </row>
    <row r="1252" spans="1:9" x14ac:dyDescent="0.25">
      <c r="A1252" s="62">
        <v>42634</v>
      </c>
      <c r="B1252" s="61" t="s">
        <v>121</v>
      </c>
      <c r="C1252" s="61" t="s">
        <v>122</v>
      </c>
      <c r="D1252" s="61">
        <v>17831.3</v>
      </c>
      <c r="E1252" s="61">
        <v>21097.8</v>
      </c>
      <c r="F1252" s="61">
        <v>-15.482659999999999</v>
      </c>
      <c r="G1252" s="61">
        <v>-3266.5</v>
      </c>
      <c r="H1252" s="61">
        <v>27.91</v>
      </c>
      <c r="I1252" s="61">
        <v>497629716.296368</v>
      </c>
    </row>
    <row r="1253" spans="1:9" x14ac:dyDescent="0.25">
      <c r="A1253" s="62">
        <v>42635</v>
      </c>
      <c r="B1253" s="61" t="s">
        <v>121</v>
      </c>
      <c r="C1253" s="61" t="s">
        <v>122</v>
      </c>
      <c r="D1253" s="61">
        <v>16191.8</v>
      </c>
      <c r="E1253" s="61">
        <v>17831.3</v>
      </c>
      <c r="F1253" s="61">
        <v>-9.1945099999999993</v>
      </c>
      <c r="G1253" s="61">
        <v>-1639.5</v>
      </c>
      <c r="H1253" s="61">
        <v>37.21</v>
      </c>
      <c r="I1253" s="61">
        <v>602458860.73306596</v>
      </c>
    </row>
    <row r="1254" spans="1:9" x14ac:dyDescent="0.25">
      <c r="A1254" s="62">
        <v>42636</v>
      </c>
      <c r="B1254" s="61" t="s">
        <v>121</v>
      </c>
      <c r="C1254" s="61" t="s">
        <v>122</v>
      </c>
      <c r="D1254" s="61">
        <v>16702.400000000001</v>
      </c>
      <c r="E1254" s="61">
        <v>16191.8</v>
      </c>
      <c r="F1254" s="61">
        <v>3.1534499999999999</v>
      </c>
      <c r="G1254" s="61">
        <v>510.6</v>
      </c>
      <c r="H1254" s="61">
        <v>37.71</v>
      </c>
      <c r="I1254" s="61">
        <v>629808287.87830698</v>
      </c>
    </row>
    <row r="1255" spans="1:9" x14ac:dyDescent="0.25">
      <c r="A1255" s="62">
        <v>42639</v>
      </c>
      <c r="B1255" s="61" t="s">
        <v>121</v>
      </c>
      <c r="C1255" s="61" t="s">
        <v>122</v>
      </c>
      <c r="D1255" s="61">
        <v>18054.099999999999</v>
      </c>
      <c r="E1255" s="61">
        <v>16702.400000000001</v>
      </c>
      <c r="F1255" s="61">
        <v>8.0928500000000003</v>
      </c>
      <c r="G1255" s="61">
        <v>1351.7</v>
      </c>
      <c r="H1255" s="61">
        <v>37.61</v>
      </c>
      <c r="I1255" s="61">
        <v>678972311.17682099</v>
      </c>
    </row>
    <row r="1256" spans="1:9" x14ac:dyDescent="0.25">
      <c r="A1256" s="62">
        <v>42640</v>
      </c>
      <c r="B1256" s="61" t="s">
        <v>121</v>
      </c>
      <c r="C1256" s="61" t="s">
        <v>122</v>
      </c>
      <c r="D1256" s="61">
        <v>16521.599999999999</v>
      </c>
      <c r="E1256" s="61">
        <v>18054.099999999999</v>
      </c>
      <c r="F1256" s="61">
        <v>-8.4883799999999994</v>
      </c>
      <c r="G1256" s="61">
        <v>-1532.5</v>
      </c>
      <c r="H1256" s="61">
        <v>39.51</v>
      </c>
      <c r="I1256" s="61">
        <v>652729624.38465297</v>
      </c>
    </row>
    <row r="1257" spans="1:9" x14ac:dyDescent="0.25">
      <c r="A1257" s="62">
        <v>42641</v>
      </c>
      <c r="B1257" s="61" t="s">
        <v>121</v>
      </c>
      <c r="C1257" s="61" t="s">
        <v>122</v>
      </c>
      <c r="D1257" s="61">
        <v>15976.2</v>
      </c>
      <c r="E1257" s="61">
        <v>16521.599999999999</v>
      </c>
      <c r="F1257" s="61">
        <v>-3.3011300000000001</v>
      </c>
      <c r="G1257" s="61">
        <v>-545.4</v>
      </c>
      <c r="H1257" s="61">
        <v>40.56</v>
      </c>
      <c r="I1257" s="61">
        <v>647957160.94749296</v>
      </c>
    </row>
    <row r="1258" spans="1:9" x14ac:dyDescent="0.25">
      <c r="A1258" s="62">
        <v>42642</v>
      </c>
      <c r="B1258" s="61" t="s">
        <v>121</v>
      </c>
      <c r="C1258" s="61" t="s">
        <v>122</v>
      </c>
      <c r="D1258" s="61">
        <v>17159.099999999999</v>
      </c>
      <c r="E1258" s="61">
        <v>15976.2</v>
      </c>
      <c r="F1258" s="61">
        <v>7.4041399999999999</v>
      </c>
      <c r="G1258" s="61">
        <v>1182.9000000000001</v>
      </c>
      <c r="H1258" s="61">
        <v>40.26</v>
      </c>
      <c r="I1258" s="61">
        <v>690785077.57715404</v>
      </c>
    </row>
    <row r="1259" spans="1:9" x14ac:dyDescent="0.25">
      <c r="A1259" s="62">
        <v>42643</v>
      </c>
      <c r="B1259" s="61" t="s">
        <v>121</v>
      </c>
      <c r="C1259" s="61" t="s">
        <v>122</v>
      </c>
      <c r="D1259" s="61">
        <v>16900.599999999999</v>
      </c>
      <c r="E1259" s="61">
        <v>17159.099999999999</v>
      </c>
      <c r="F1259" s="61">
        <v>-1.5064900000000001</v>
      </c>
      <c r="G1259" s="61">
        <v>-258.5</v>
      </c>
      <c r="H1259" s="61">
        <v>43.71</v>
      </c>
      <c r="I1259" s="61">
        <v>738685544.51792002</v>
      </c>
    </row>
    <row r="1260" spans="1:9" x14ac:dyDescent="0.25">
      <c r="A1260" s="62">
        <v>42646</v>
      </c>
      <c r="B1260" s="61" t="s">
        <v>121</v>
      </c>
      <c r="C1260" s="61" t="s">
        <v>122</v>
      </c>
      <c r="D1260" s="61">
        <v>16380.7</v>
      </c>
      <c r="E1260" s="61">
        <v>16900.599999999999</v>
      </c>
      <c r="F1260" s="61">
        <v>-3.0762200000000002</v>
      </c>
      <c r="G1260" s="61">
        <v>-519.9</v>
      </c>
      <c r="H1260" s="61">
        <v>43.71</v>
      </c>
      <c r="I1260" s="61">
        <v>715961936.20845997</v>
      </c>
    </row>
    <row r="1261" spans="1:9" x14ac:dyDescent="0.25">
      <c r="A1261" s="62">
        <v>42647</v>
      </c>
      <c r="B1261" s="61" t="s">
        <v>121</v>
      </c>
      <c r="C1261" s="61" t="s">
        <v>122</v>
      </c>
      <c r="D1261" s="61">
        <v>16075.1</v>
      </c>
      <c r="E1261" s="61">
        <v>16380.7</v>
      </c>
      <c r="F1261" s="61">
        <v>-1.86561</v>
      </c>
      <c r="G1261" s="61">
        <v>-305.60000000000002</v>
      </c>
      <c r="H1261" s="61">
        <v>42.86</v>
      </c>
      <c r="I1261" s="61">
        <v>688941042.73688602</v>
      </c>
    </row>
    <row r="1262" spans="1:9" x14ac:dyDescent="0.25">
      <c r="A1262" s="62">
        <v>42648</v>
      </c>
      <c r="B1262" s="61" t="s">
        <v>121</v>
      </c>
      <c r="C1262" s="61" t="s">
        <v>122</v>
      </c>
      <c r="D1262" s="61">
        <v>15925</v>
      </c>
      <c r="E1262" s="61">
        <v>16075.1</v>
      </c>
      <c r="F1262" s="61">
        <v>-0.93374000000000001</v>
      </c>
      <c r="G1262" s="61">
        <v>-150.1</v>
      </c>
      <c r="H1262" s="61">
        <v>43.51</v>
      </c>
      <c r="I1262" s="61">
        <v>692859359.16167903</v>
      </c>
    </row>
    <row r="1263" spans="1:9" x14ac:dyDescent="0.25">
      <c r="A1263" s="62">
        <v>42649</v>
      </c>
      <c r="B1263" s="61" t="s">
        <v>121</v>
      </c>
      <c r="C1263" s="61" t="s">
        <v>122</v>
      </c>
      <c r="D1263" s="61">
        <v>15626.4</v>
      </c>
      <c r="E1263" s="61">
        <v>15925</v>
      </c>
      <c r="F1263" s="61">
        <v>-1.87504</v>
      </c>
      <c r="G1263" s="61">
        <v>-298.60000000000002</v>
      </c>
      <c r="H1263" s="61">
        <v>43.51</v>
      </c>
      <c r="I1263" s="61">
        <v>679867974.25457299</v>
      </c>
    </row>
    <row r="1264" spans="1:9" x14ac:dyDescent="0.25">
      <c r="A1264" s="62">
        <v>42650</v>
      </c>
      <c r="B1264" s="61" t="s">
        <v>121</v>
      </c>
      <c r="C1264" s="61" t="s">
        <v>122</v>
      </c>
      <c r="D1264" s="61">
        <v>16137.6</v>
      </c>
      <c r="E1264" s="61">
        <v>15626.4</v>
      </c>
      <c r="F1264" s="61">
        <v>3.2713899999999998</v>
      </c>
      <c r="G1264" s="61">
        <v>511.2</v>
      </c>
      <c r="H1264" s="61">
        <v>44.26</v>
      </c>
      <c r="I1264" s="61">
        <v>714212285.99105299</v>
      </c>
    </row>
    <row r="1265" spans="1:9" x14ac:dyDescent="0.25">
      <c r="A1265" s="62">
        <v>42653</v>
      </c>
      <c r="B1265" s="61" t="s">
        <v>121</v>
      </c>
      <c r="C1265" s="61" t="s">
        <v>122</v>
      </c>
      <c r="D1265" s="61">
        <v>15166.8</v>
      </c>
      <c r="E1265" s="61">
        <v>16137.6</v>
      </c>
      <c r="F1265" s="61">
        <v>-6.0157600000000002</v>
      </c>
      <c r="G1265" s="61">
        <v>-970.8</v>
      </c>
      <c r="H1265" s="61">
        <v>44.51</v>
      </c>
      <c r="I1265" s="61">
        <v>675038657.36473203</v>
      </c>
    </row>
    <row r="1266" spans="1:9" x14ac:dyDescent="0.25">
      <c r="A1266" s="62">
        <v>42654</v>
      </c>
      <c r="B1266" s="61" t="s">
        <v>121</v>
      </c>
      <c r="C1266" s="61" t="s">
        <v>122</v>
      </c>
      <c r="D1266" s="61">
        <v>16700</v>
      </c>
      <c r="E1266" s="61">
        <v>15166.8</v>
      </c>
      <c r="F1266" s="61">
        <v>10.108919999999999</v>
      </c>
      <c r="G1266" s="61">
        <v>1533.2</v>
      </c>
      <c r="H1266" s="61">
        <v>42.21</v>
      </c>
      <c r="I1266" s="61">
        <v>704867789.51334703</v>
      </c>
    </row>
    <row r="1267" spans="1:9" x14ac:dyDescent="0.25">
      <c r="A1267" s="62">
        <v>42655</v>
      </c>
      <c r="B1267" s="61" t="s">
        <v>121</v>
      </c>
      <c r="C1267" s="61" t="s">
        <v>122</v>
      </c>
      <c r="D1267" s="61">
        <v>17326.400000000001</v>
      </c>
      <c r="E1267" s="61">
        <v>16700</v>
      </c>
      <c r="F1267" s="61">
        <v>3.7509000000000001</v>
      </c>
      <c r="G1267" s="61">
        <v>626.4</v>
      </c>
      <c r="H1267" s="61">
        <v>41.11</v>
      </c>
      <c r="I1267" s="61">
        <v>712247622.76790702</v>
      </c>
    </row>
    <row r="1268" spans="1:9" x14ac:dyDescent="0.25">
      <c r="A1268" s="62">
        <v>42656</v>
      </c>
      <c r="B1268" s="61" t="s">
        <v>121</v>
      </c>
      <c r="C1268" s="61" t="s">
        <v>122</v>
      </c>
      <c r="D1268" s="61">
        <v>18100.2</v>
      </c>
      <c r="E1268" s="61">
        <v>17326.400000000001</v>
      </c>
      <c r="F1268" s="61">
        <v>4.4660200000000003</v>
      </c>
      <c r="G1268" s="61">
        <v>773.8</v>
      </c>
      <c r="H1268" s="61">
        <v>34.06</v>
      </c>
      <c r="I1268" s="61">
        <v>616450313.93709505</v>
      </c>
    </row>
    <row r="1269" spans="1:9" x14ac:dyDescent="0.25">
      <c r="A1269" s="62">
        <v>42657</v>
      </c>
      <c r="B1269" s="61" t="s">
        <v>121</v>
      </c>
      <c r="C1269" s="61" t="s">
        <v>122</v>
      </c>
      <c r="D1269" s="61">
        <v>17620.5</v>
      </c>
      <c r="E1269" s="61">
        <v>18100.2</v>
      </c>
      <c r="F1269" s="61">
        <v>-2.6502500000000002</v>
      </c>
      <c r="G1269" s="61">
        <v>-479.7</v>
      </c>
      <c r="H1269" s="61">
        <v>34.06</v>
      </c>
      <c r="I1269" s="61">
        <v>600112858.24071395</v>
      </c>
    </row>
    <row r="1270" spans="1:9" x14ac:dyDescent="0.25">
      <c r="A1270" s="62">
        <v>42660</v>
      </c>
      <c r="B1270" s="61" t="s">
        <v>121</v>
      </c>
      <c r="C1270" s="61" t="s">
        <v>122</v>
      </c>
      <c r="D1270" s="61">
        <v>17231.5</v>
      </c>
      <c r="E1270" s="61">
        <v>17620.5</v>
      </c>
      <c r="F1270" s="61">
        <v>-2.2076600000000002</v>
      </c>
      <c r="G1270" s="61">
        <v>-389</v>
      </c>
      <c r="H1270" s="61">
        <v>34.06</v>
      </c>
      <c r="I1270" s="61">
        <v>586864431.58678102</v>
      </c>
    </row>
    <row r="1271" spans="1:9" x14ac:dyDescent="0.25">
      <c r="A1271" s="62">
        <v>42661</v>
      </c>
      <c r="B1271" s="61" t="s">
        <v>121</v>
      </c>
      <c r="C1271" s="61" t="s">
        <v>122</v>
      </c>
      <c r="D1271" s="61">
        <v>16189.3</v>
      </c>
      <c r="E1271" s="61">
        <v>17231.5</v>
      </c>
      <c r="F1271" s="61">
        <v>-6.0482300000000002</v>
      </c>
      <c r="G1271" s="61">
        <v>-1042.2</v>
      </c>
      <c r="H1271" s="61">
        <v>34.06</v>
      </c>
      <c r="I1271" s="61">
        <v>551369546.60290003</v>
      </c>
    </row>
    <row r="1272" spans="1:9" x14ac:dyDescent="0.25">
      <c r="A1272" s="62">
        <v>42662</v>
      </c>
      <c r="B1272" s="61" t="s">
        <v>121</v>
      </c>
      <c r="C1272" s="61" t="s">
        <v>122</v>
      </c>
      <c r="D1272" s="61">
        <v>15118.1</v>
      </c>
      <c r="E1272" s="61">
        <v>16189.3</v>
      </c>
      <c r="F1272" s="61">
        <v>-6.6167199999999999</v>
      </c>
      <c r="G1272" s="61">
        <v>-1071.2</v>
      </c>
      <c r="H1272" s="61">
        <v>42.61</v>
      </c>
      <c r="I1272" s="61">
        <v>644146744.70908499</v>
      </c>
    </row>
    <row r="1273" spans="1:9" x14ac:dyDescent="0.25">
      <c r="A1273" s="62">
        <v>42663</v>
      </c>
      <c r="B1273" s="61" t="s">
        <v>121</v>
      </c>
      <c r="C1273" s="61" t="s">
        <v>122</v>
      </c>
      <c r="D1273" s="61">
        <v>14566.8</v>
      </c>
      <c r="E1273" s="61">
        <v>15118.1</v>
      </c>
      <c r="F1273" s="61">
        <v>-3.64662</v>
      </c>
      <c r="G1273" s="61">
        <v>-551.29999999999995</v>
      </c>
      <c r="H1273" s="61">
        <v>45.56</v>
      </c>
      <c r="I1273" s="61">
        <v>663629206.12473202</v>
      </c>
    </row>
    <row r="1274" spans="1:9" x14ac:dyDescent="0.25">
      <c r="A1274" s="62">
        <v>42664</v>
      </c>
      <c r="B1274" s="61" t="s">
        <v>121</v>
      </c>
      <c r="C1274" s="61" t="s">
        <v>122</v>
      </c>
      <c r="D1274" s="61">
        <v>14209.1</v>
      </c>
      <c r="E1274" s="61">
        <v>14566.8</v>
      </c>
      <c r="F1274" s="61">
        <v>-2.4555799999999999</v>
      </c>
      <c r="G1274" s="61">
        <v>-357.7</v>
      </c>
      <c r="H1274" s="61">
        <v>49.66</v>
      </c>
      <c r="I1274" s="61">
        <v>705590543.98048496</v>
      </c>
    </row>
    <row r="1275" spans="1:9" x14ac:dyDescent="0.25">
      <c r="A1275" s="62">
        <v>42667</v>
      </c>
      <c r="B1275" s="61" t="s">
        <v>121</v>
      </c>
      <c r="C1275" s="61" t="s">
        <v>122</v>
      </c>
      <c r="D1275" s="61">
        <v>13089.5</v>
      </c>
      <c r="E1275" s="61">
        <v>14209.1</v>
      </c>
      <c r="F1275" s="61">
        <v>-7.8794599999999999</v>
      </c>
      <c r="G1275" s="61">
        <v>-1119.5999999999999</v>
      </c>
      <c r="H1275" s="61">
        <v>51.56</v>
      </c>
      <c r="I1275" s="61">
        <v>674863886.72664404</v>
      </c>
    </row>
    <row r="1276" spans="1:9" x14ac:dyDescent="0.25">
      <c r="A1276" s="62">
        <v>42668</v>
      </c>
      <c r="B1276" s="61" t="s">
        <v>121</v>
      </c>
      <c r="C1276" s="61" t="s">
        <v>122</v>
      </c>
      <c r="D1276" s="61">
        <v>13557</v>
      </c>
      <c r="E1276" s="61">
        <v>13089.5</v>
      </c>
      <c r="F1276" s="61">
        <v>3.5715599999999998</v>
      </c>
      <c r="G1276" s="61">
        <v>467.5</v>
      </c>
      <c r="H1276" s="61">
        <v>51.56</v>
      </c>
      <c r="I1276" s="61">
        <v>698967089.06781101</v>
      </c>
    </row>
    <row r="1277" spans="1:9" x14ac:dyDescent="0.25">
      <c r="A1277" s="62">
        <v>42669</v>
      </c>
      <c r="B1277" s="61" t="s">
        <v>121</v>
      </c>
      <c r="C1277" s="61" t="s">
        <v>122</v>
      </c>
      <c r="D1277" s="61">
        <v>14192.1</v>
      </c>
      <c r="E1277" s="61">
        <v>13557</v>
      </c>
      <c r="F1277" s="61">
        <v>4.68466</v>
      </c>
      <c r="G1277" s="61">
        <v>635.1</v>
      </c>
      <c r="H1277" s="61">
        <v>50.21</v>
      </c>
      <c r="I1277" s="61">
        <v>712552018.89535105</v>
      </c>
    </row>
    <row r="1278" spans="1:9" x14ac:dyDescent="0.25">
      <c r="A1278" s="62">
        <v>42670</v>
      </c>
      <c r="B1278" s="61" t="s">
        <v>121</v>
      </c>
      <c r="C1278" s="61" t="s">
        <v>122</v>
      </c>
      <c r="D1278" s="61">
        <v>14969.9</v>
      </c>
      <c r="E1278" s="61">
        <v>14192.1</v>
      </c>
      <c r="F1278" s="61">
        <v>5.4805099999999998</v>
      </c>
      <c r="G1278" s="61">
        <v>777.8</v>
      </c>
      <c r="H1278" s="61">
        <v>49.61</v>
      </c>
      <c r="I1278" s="61">
        <v>742621590.67280495</v>
      </c>
    </row>
    <row r="1279" spans="1:9" x14ac:dyDescent="0.25">
      <c r="A1279" s="62">
        <v>42671</v>
      </c>
      <c r="B1279" s="61" t="s">
        <v>121</v>
      </c>
      <c r="C1279" s="61" t="s">
        <v>122</v>
      </c>
      <c r="D1279" s="61">
        <v>15769</v>
      </c>
      <c r="E1279" s="61">
        <v>14969.9</v>
      </c>
      <c r="F1279" s="61">
        <v>5.33805</v>
      </c>
      <c r="G1279" s="61">
        <v>799.1</v>
      </c>
      <c r="H1279" s="61">
        <v>46.21</v>
      </c>
      <c r="I1279" s="61">
        <v>728648465.43927896</v>
      </c>
    </row>
    <row r="1280" spans="1:9" x14ac:dyDescent="0.25">
      <c r="A1280" s="62">
        <v>42674</v>
      </c>
      <c r="B1280" s="61" t="s">
        <v>121</v>
      </c>
      <c r="C1280" s="61" t="s">
        <v>122</v>
      </c>
      <c r="D1280" s="61">
        <v>16689.8</v>
      </c>
      <c r="E1280" s="61">
        <v>15769</v>
      </c>
      <c r="F1280" s="61">
        <v>5.8392999999999997</v>
      </c>
      <c r="G1280" s="61">
        <v>920.8</v>
      </c>
      <c r="H1280" s="61">
        <v>44.96</v>
      </c>
      <c r="I1280" s="61">
        <v>750334221.46226704</v>
      </c>
    </row>
    <row r="1281" spans="1:9" x14ac:dyDescent="0.25">
      <c r="A1281" s="62">
        <v>42675</v>
      </c>
      <c r="B1281" s="61" t="s">
        <v>121</v>
      </c>
      <c r="C1281" s="61" t="s">
        <v>122</v>
      </c>
      <c r="D1281" s="61">
        <v>17716.8</v>
      </c>
      <c r="E1281" s="61">
        <v>16689.8</v>
      </c>
      <c r="F1281" s="61">
        <v>6.1534599999999999</v>
      </c>
      <c r="G1281" s="61">
        <v>1027</v>
      </c>
      <c r="H1281" s="61">
        <v>38.86</v>
      </c>
      <c r="I1281" s="61">
        <v>688433250.13473403</v>
      </c>
    </row>
    <row r="1282" spans="1:9" x14ac:dyDescent="0.25">
      <c r="A1282" s="62">
        <v>42676</v>
      </c>
      <c r="B1282" s="61" t="s">
        <v>121</v>
      </c>
      <c r="C1282" s="61" t="s">
        <v>122</v>
      </c>
      <c r="D1282" s="61">
        <v>18761.3</v>
      </c>
      <c r="E1282" s="61">
        <v>17716.8</v>
      </c>
      <c r="F1282" s="61">
        <v>5.8955299999999999</v>
      </c>
      <c r="G1282" s="61">
        <v>1044.5</v>
      </c>
      <c r="H1282" s="61">
        <v>37.36</v>
      </c>
      <c r="I1282" s="61">
        <v>700878117.71836805</v>
      </c>
    </row>
    <row r="1283" spans="1:9" x14ac:dyDescent="0.25">
      <c r="A1283" s="62">
        <v>42677</v>
      </c>
      <c r="B1283" s="61" t="s">
        <v>121</v>
      </c>
      <c r="C1283" s="61" t="s">
        <v>122</v>
      </c>
      <c r="D1283" s="61">
        <v>20810.7</v>
      </c>
      <c r="E1283" s="61">
        <v>18761.3</v>
      </c>
      <c r="F1283" s="61">
        <v>10.923550000000001</v>
      </c>
      <c r="G1283" s="61">
        <v>2049.4</v>
      </c>
      <c r="H1283" s="61">
        <v>34.81</v>
      </c>
      <c r="I1283" s="61">
        <v>724371604.86379695</v>
      </c>
    </row>
    <row r="1284" spans="1:9" x14ac:dyDescent="0.25">
      <c r="A1284" s="62">
        <v>42678</v>
      </c>
      <c r="B1284" s="61" t="s">
        <v>121</v>
      </c>
      <c r="C1284" s="61" t="s">
        <v>122</v>
      </c>
      <c r="D1284" s="61">
        <v>20358.2</v>
      </c>
      <c r="E1284" s="61">
        <v>20810.7</v>
      </c>
      <c r="F1284" s="61">
        <v>-2.1743600000000001</v>
      </c>
      <c r="G1284" s="61">
        <v>-452.5</v>
      </c>
      <c r="H1284" s="61">
        <v>33.51</v>
      </c>
      <c r="I1284" s="61">
        <v>682155482.30362999</v>
      </c>
    </row>
    <row r="1285" spans="1:9" x14ac:dyDescent="0.25">
      <c r="A1285" s="62">
        <v>42681</v>
      </c>
      <c r="B1285" s="61" t="s">
        <v>121</v>
      </c>
      <c r="C1285" s="61" t="s">
        <v>122</v>
      </c>
      <c r="D1285" s="61">
        <v>14575.7</v>
      </c>
      <c r="E1285" s="61">
        <v>20358.2</v>
      </c>
      <c r="F1285" s="61">
        <v>-28.403790000000001</v>
      </c>
      <c r="G1285" s="61">
        <v>-5782.5</v>
      </c>
      <c r="H1285" s="61">
        <v>37.21</v>
      </c>
      <c r="I1285" s="61">
        <v>542327574.22812498</v>
      </c>
    </row>
    <row r="1286" spans="1:9" x14ac:dyDescent="0.25">
      <c r="A1286" s="62">
        <v>42682</v>
      </c>
      <c r="B1286" s="61" t="s">
        <v>121</v>
      </c>
      <c r="C1286" s="61" t="s">
        <v>122</v>
      </c>
      <c r="D1286" s="61">
        <v>14549.6</v>
      </c>
      <c r="E1286" s="61">
        <v>14575.7</v>
      </c>
      <c r="F1286" s="61">
        <v>-0.17907000000000001</v>
      </c>
      <c r="G1286" s="61">
        <v>-26.1</v>
      </c>
      <c r="H1286" s="61">
        <v>35.409999999999997</v>
      </c>
      <c r="I1286" s="61">
        <v>515167174.50918502</v>
      </c>
    </row>
    <row r="1287" spans="1:9" x14ac:dyDescent="0.25">
      <c r="A1287" s="62">
        <v>42683</v>
      </c>
      <c r="B1287" s="61" t="s">
        <v>121</v>
      </c>
      <c r="C1287" s="61" t="s">
        <v>122</v>
      </c>
      <c r="D1287" s="61">
        <v>12933.5</v>
      </c>
      <c r="E1287" s="61">
        <v>14549.6</v>
      </c>
      <c r="F1287" s="61">
        <v>-11.107519999999999</v>
      </c>
      <c r="G1287" s="61">
        <v>-1616.1</v>
      </c>
      <c r="H1287" s="61">
        <v>36.409999999999997</v>
      </c>
      <c r="I1287" s="61">
        <v>470878368.00424403</v>
      </c>
    </row>
    <row r="1288" spans="1:9" x14ac:dyDescent="0.25">
      <c r="A1288" s="62">
        <v>42684</v>
      </c>
      <c r="B1288" s="61" t="s">
        <v>121</v>
      </c>
      <c r="C1288" s="61" t="s">
        <v>122</v>
      </c>
      <c r="D1288" s="61">
        <v>13814.4</v>
      </c>
      <c r="E1288" s="61">
        <v>12933.5</v>
      </c>
      <c r="F1288" s="61">
        <v>6.8109900000000003</v>
      </c>
      <c r="G1288" s="61">
        <v>880.9</v>
      </c>
      <c r="H1288" s="61">
        <v>39.31</v>
      </c>
      <c r="I1288" s="61">
        <v>543011628.70977104</v>
      </c>
    </row>
    <row r="1289" spans="1:9" x14ac:dyDescent="0.25">
      <c r="A1289" s="62">
        <v>42685</v>
      </c>
      <c r="B1289" s="61" t="s">
        <v>121</v>
      </c>
      <c r="C1289" s="61" t="s">
        <v>122</v>
      </c>
      <c r="D1289" s="61">
        <v>13494.1</v>
      </c>
      <c r="E1289" s="61">
        <v>13814.4</v>
      </c>
      <c r="F1289" s="61">
        <v>-2.3186</v>
      </c>
      <c r="G1289" s="61">
        <v>-320.3</v>
      </c>
      <c r="H1289" s="61">
        <v>36.21</v>
      </c>
      <c r="I1289" s="61">
        <v>488589677.75281698</v>
      </c>
    </row>
    <row r="1290" spans="1:9" x14ac:dyDescent="0.25">
      <c r="A1290" s="62">
        <v>42688</v>
      </c>
      <c r="B1290" s="61" t="s">
        <v>121</v>
      </c>
      <c r="C1290" s="61" t="s">
        <v>122</v>
      </c>
      <c r="D1290" s="61">
        <v>13187.6</v>
      </c>
      <c r="E1290" s="61">
        <v>13494.1</v>
      </c>
      <c r="F1290" s="61">
        <v>-2.27136</v>
      </c>
      <c r="G1290" s="61">
        <v>-306.5</v>
      </c>
      <c r="H1290" s="61">
        <v>35.409999999999997</v>
      </c>
      <c r="I1290" s="61">
        <v>466941952.39438403</v>
      </c>
    </row>
    <row r="1291" spans="1:9" x14ac:dyDescent="0.25">
      <c r="A1291" s="62">
        <v>42689</v>
      </c>
      <c r="B1291" s="61" t="s">
        <v>121</v>
      </c>
      <c r="C1291" s="61" t="s">
        <v>122</v>
      </c>
      <c r="D1291" s="61">
        <v>11977.5</v>
      </c>
      <c r="E1291" s="61">
        <v>13187.6</v>
      </c>
      <c r="F1291" s="61">
        <v>-9.1760400000000004</v>
      </c>
      <c r="G1291" s="61">
        <v>-1210.0999999999999</v>
      </c>
      <c r="H1291" s="61">
        <v>36.11</v>
      </c>
      <c r="I1291" s="61">
        <v>432479402.62850899</v>
      </c>
    </row>
    <row r="1292" spans="1:9" x14ac:dyDescent="0.25">
      <c r="A1292" s="62">
        <v>42690</v>
      </c>
      <c r="B1292" s="61" t="s">
        <v>121</v>
      </c>
      <c r="C1292" s="61" t="s">
        <v>122</v>
      </c>
      <c r="D1292" s="61">
        <v>12447.2</v>
      </c>
      <c r="E1292" s="61">
        <v>11977.5</v>
      </c>
      <c r="F1292" s="61">
        <v>3.9215200000000001</v>
      </c>
      <c r="G1292" s="61">
        <v>469.7</v>
      </c>
      <c r="H1292" s="61">
        <v>40.36</v>
      </c>
      <c r="I1292" s="61">
        <v>502339766.804223</v>
      </c>
    </row>
    <row r="1293" spans="1:9" x14ac:dyDescent="0.25">
      <c r="A1293" s="62">
        <v>42691</v>
      </c>
      <c r="B1293" s="61" t="s">
        <v>121</v>
      </c>
      <c r="C1293" s="61" t="s">
        <v>122</v>
      </c>
      <c r="D1293" s="61">
        <v>11579.6</v>
      </c>
      <c r="E1293" s="61">
        <v>12447.2</v>
      </c>
      <c r="F1293" s="61">
        <v>-6.9702400000000004</v>
      </c>
      <c r="G1293" s="61">
        <v>-867.6</v>
      </c>
      <c r="H1293" s="61">
        <v>45.86</v>
      </c>
      <c r="I1293" s="61">
        <v>531013267.87118202</v>
      </c>
    </row>
    <row r="1294" spans="1:9" x14ac:dyDescent="0.25">
      <c r="A1294" s="62">
        <v>42692</v>
      </c>
      <c r="B1294" s="61" t="s">
        <v>121</v>
      </c>
      <c r="C1294" s="61" t="s">
        <v>122</v>
      </c>
      <c r="D1294" s="61">
        <v>11509.2</v>
      </c>
      <c r="E1294" s="61">
        <v>11579.6</v>
      </c>
      <c r="F1294" s="61">
        <v>-0.60797000000000001</v>
      </c>
      <c r="G1294" s="61">
        <v>-70.400000000000006</v>
      </c>
      <c r="H1294" s="61">
        <v>46.21</v>
      </c>
      <c r="I1294" s="61">
        <v>531813109.16568899</v>
      </c>
    </row>
    <row r="1295" spans="1:9" x14ac:dyDescent="0.25">
      <c r="A1295" s="62">
        <v>42695</v>
      </c>
      <c r="B1295" s="61" t="s">
        <v>121</v>
      </c>
      <c r="C1295" s="61" t="s">
        <v>122</v>
      </c>
      <c r="D1295" s="61">
        <v>10770.3</v>
      </c>
      <c r="E1295" s="61">
        <v>11509.2</v>
      </c>
      <c r="F1295" s="61">
        <v>-6.4200799999999996</v>
      </c>
      <c r="G1295" s="61">
        <v>-738.9</v>
      </c>
      <c r="H1295" s="61">
        <v>48.01</v>
      </c>
      <c r="I1295" s="61">
        <v>517056815.05362803</v>
      </c>
    </row>
    <row r="1296" spans="1:9" x14ac:dyDescent="0.25">
      <c r="A1296" s="62">
        <v>42696</v>
      </c>
      <c r="B1296" s="61" t="s">
        <v>121</v>
      </c>
      <c r="C1296" s="61" t="s">
        <v>122</v>
      </c>
      <c r="D1296" s="61">
        <v>10709.9</v>
      </c>
      <c r="E1296" s="61">
        <v>10770.3</v>
      </c>
      <c r="F1296" s="61">
        <v>-0.56079999999999997</v>
      </c>
      <c r="G1296" s="61">
        <v>-60.4</v>
      </c>
      <c r="H1296" s="61">
        <v>49.51</v>
      </c>
      <c r="I1296" s="61">
        <v>530222002.86880201</v>
      </c>
    </row>
    <row r="1297" spans="1:9" x14ac:dyDescent="0.25">
      <c r="A1297" s="62">
        <v>42697</v>
      </c>
      <c r="B1297" s="61" t="s">
        <v>121</v>
      </c>
      <c r="C1297" s="61" t="s">
        <v>122</v>
      </c>
      <c r="D1297" s="61">
        <v>10740.4</v>
      </c>
      <c r="E1297" s="61">
        <v>10709.9</v>
      </c>
      <c r="F1297" s="61">
        <v>0.28477999999999998</v>
      </c>
      <c r="G1297" s="61">
        <v>30.5</v>
      </c>
      <c r="H1297" s="61">
        <v>50.31</v>
      </c>
      <c r="I1297" s="61">
        <v>540324306.25683498</v>
      </c>
    </row>
    <row r="1298" spans="1:9" x14ac:dyDescent="0.25">
      <c r="A1298" s="62">
        <v>42699</v>
      </c>
      <c r="B1298" s="61" t="s">
        <v>121</v>
      </c>
      <c r="C1298" s="61" t="s">
        <v>122</v>
      </c>
      <c r="D1298" s="61">
        <v>10560.8</v>
      </c>
      <c r="E1298" s="61">
        <v>10740.4</v>
      </c>
      <c r="F1298" s="61">
        <v>-1.6721900000000001</v>
      </c>
      <c r="G1298" s="61">
        <v>-179.6</v>
      </c>
      <c r="H1298" s="61">
        <v>50.31</v>
      </c>
      <c r="I1298" s="61">
        <v>531289051.94566202</v>
      </c>
    </row>
    <row r="1299" spans="1:9" x14ac:dyDescent="0.25">
      <c r="A1299" s="62">
        <v>42702</v>
      </c>
      <c r="B1299" s="61" t="s">
        <v>121</v>
      </c>
      <c r="C1299" s="61" t="s">
        <v>122</v>
      </c>
      <c r="D1299" s="61">
        <v>10702.9</v>
      </c>
      <c r="E1299" s="61">
        <v>10560.8</v>
      </c>
      <c r="F1299" s="61">
        <v>1.34554</v>
      </c>
      <c r="G1299" s="61">
        <v>142.1</v>
      </c>
      <c r="H1299" s="61">
        <v>51.16</v>
      </c>
      <c r="I1299" s="61">
        <v>547535234.304335</v>
      </c>
    </row>
    <row r="1300" spans="1:9" x14ac:dyDescent="0.25">
      <c r="A1300" s="62">
        <v>42703</v>
      </c>
      <c r="B1300" s="61" t="s">
        <v>121</v>
      </c>
      <c r="C1300" s="61" t="s">
        <v>122</v>
      </c>
      <c r="D1300" s="61">
        <v>10536.9</v>
      </c>
      <c r="E1300" s="61">
        <v>10702.9</v>
      </c>
      <c r="F1300" s="61">
        <v>-1.55098</v>
      </c>
      <c r="G1300" s="61">
        <v>-166</v>
      </c>
      <c r="H1300" s="61">
        <v>52.86</v>
      </c>
      <c r="I1300" s="61">
        <v>556955794.06126797</v>
      </c>
    </row>
    <row r="1301" spans="1:9" x14ac:dyDescent="0.25">
      <c r="A1301" s="62">
        <v>42704</v>
      </c>
      <c r="B1301" s="61" t="s">
        <v>121</v>
      </c>
      <c r="C1301" s="61" t="s">
        <v>122</v>
      </c>
      <c r="D1301" s="61">
        <v>10783.2</v>
      </c>
      <c r="E1301" s="61">
        <v>10536.9</v>
      </c>
      <c r="F1301" s="61">
        <v>2.3374999999999999</v>
      </c>
      <c r="G1301" s="61">
        <v>246.3</v>
      </c>
      <c r="H1301" s="61">
        <v>54.36</v>
      </c>
      <c r="I1301" s="61">
        <v>586149433.765288</v>
      </c>
    </row>
    <row r="1302" spans="1:9" x14ac:dyDescent="0.25">
      <c r="A1302" s="62">
        <v>42705</v>
      </c>
      <c r="B1302" s="61" t="s">
        <v>121</v>
      </c>
      <c r="C1302" s="61" t="s">
        <v>122</v>
      </c>
      <c r="D1302" s="61">
        <v>11431.8</v>
      </c>
      <c r="E1302" s="61">
        <v>10783.2</v>
      </c>
      <c r="F1302" s="61">
        <v>6.0149100000000004</v>
      </c>
      <c r="G1302" s="61">
        <v>648.6</v>
      </c>
      <c r="H1302" s="61">
        <v>51.76</v>
      </c>
      <c r="I1302" s="61">
        <v>591683126.89572895</v>
      </c>
    </row>
    <row r="1303" spans="1:9" x14ac:dyDescent="0.25">
      <c r="A1303" s="62">
        <v>42706</v>
      </c>
      <c r="B1303" s="61" t="s">
        <v>121</v>
      </c>
      <c r="C1303" s="61" t="s">
        <v>122</v>
      </c>
      <c r="D1303" s="61">
        <v>11538.1</v>
      </c>
      <c r="E1303" s="61">
        <v>11431.8</v>
      </c>
      <c r="F1303" s="61">
        <v>0.92986000000000002</v>
      </c>
      <c r="G1303" s="61">
        <v>106.3</v>
      </c>
      <c r="H1303" s="61">
        <v>51.76</v>
      </c>
      <c r="I1303" s="61">
        <v>597184965.31041598</v>
      </c>
    </row>
    <row r="1304" spans="1:9" x14ac:dyDescent="0.25">
      <c r="A1304" s="62">
        <v>42709</v>
      </c>
      <c r="B1304" s="61" t="s">
        <v>121</v>
      </c>
      <c r="C1304" s="61" t="s">
        <v>122</v>
      </c>
      <c r="D1304" s="61">
        <v>9618.6</v>
      </c>
      <c r="E1304" s="61">
        <v>11538.1</v>
      </c>
      <c r="F1304" s="61">
        <v>-16.636189999999999</v>
      </c>
      <c r="G1304" s="61">
        <v>-1919.5</v>
      </c>
      <c r="H1304" s="61">
        <v>54.46</v>
      </c>
      <c r="I1304" s="61">
        <v>523806372.16844797</v>
      </c>
    </row>
    <row r="1305" spans="1:9" x14ac:dyDescent="0.25">
      <c r="A1305" s="62">
        <v>42710</v>
      </c>
      <c r="B1305" s="61" t="s">
        <v>121</v>
      </c>
      <c r="C1305" s="61" t="s">
        <v>122</v>
      </c>
      <c r="D1305" s="61">
        <v>9166.2000000000007</v>
      </c>
      <c r="E1305" s="61">
        <v>9618.6</v>
      </c>
      <c r="F1305" s="61">
        <v>-4.7033899999999997</v>
      </c>
      <c r="G1305" s="61">
        <v>-452.4</v>
      </c>
      <c r="H1305" s="61">
        <v>58.56</v>
      </c>
      <c r="I1305" s="61">
        <v>536751150.373487</v>
      </c>
    </row>
    <row r="1306" spans="1:9" x14ac:dyDescent="0.25">
      <c r="A1306" s="62">
        <v>42711</v>
      </c>
      <c r="B1306" s="61" t="s">
        <v>121</v>
      </c>
      <c r="C1306" s="61" t="s">
        <v>122</v>
      </c>
      <c r="D1306" s="61">
        <v>9346.7000000000007</v>
      </c>
      <c r="E1306" s="61">
        <v>9166.2000000000007</v>
      </c>
      <c r="F1306" s="61">
        <v>1.96919</v>
      </c>
      <c r="G1306" s="61">
        <v>180.5</v>
      </c>
      <c r="H1306" s="61">
        <v>58.56</v>
      </c>
      <c r="I1306" s="61">
        <v>547320806.57152104</v>
      </c>
    </row>
    <row r="1307" spans="1:9" x14ac:dyDescent="0.25">
      <c r="A1307" s="62">
        <v>42712</v>
      </c>
      <c r="B1307" s="61" t="s">
        <v>121</v>
      </c>
      <c r="C1307" s="61" t="s">
        <v>122</v>
      </c>
      <c r="D1307" s="61">
        <v>9434.9</v>
      </c>
      <c r="E1307" s="61">
        <v>9346.7000000000007</v>
      </c>
      <c r="F1307" s="61">
        <v>0.94364999999999999</v>
      </c>
      <c r="G1307" s="61">
        <v>88.2</v>
      </c>
      <c r="H1307" s="61">
        <v>58.26</v>
      </c>
      <c r="I1307" s="61">
        <v>549655121.48380101</v>
      </c>
    </row>
    <row r="1308" spans="1:9" x14ac:dyDescent="0.25">
      <c r="A1308" s="62">
        <v>42713</v>
      </c>
      <c r="B1308" s="61" t="s">
        <v>121</v>
      </c>
      <c r="C1308" s="61" t="s">
        <v>122</v>
      </c>
      <c r="D1308" s="61">
        <v>9011.2000000000007</v>
      </c>
      <c r="E1308" s="61">
        <v>9434.9</v>
      </c>
      <c r="F1308" s="61">
        <v>-4.4907700000000004</v>
      </c>
      <c r="G1308" s="61">
        <v>-423.7</v>
      </c>
      <c r="H1308" s="61">
        <v>59.76</v>
      </c>
      <c r="I1308" s="61">
        <v>538488154.30315399</v>
      </c>
    </row>
    <row r="1309" spans="1:9" x14ac:dyDescent="0.25">
      <c r="A1309" s="62">
        <v>42716</v>
      </c>
      <c r="B1309" s="61" t="s">
        <v>121</v>
      </c>
      <c r="C1309" s="61" t="s">
        <v>122</v>
      </c>
      <c r="D1309" s="61">
        <v>9461.9</v>
      </c>
      <c r="E1309" s="61">
        <v>9011.2000000000007</v>
      </c>
      <c r="F1309" s="61">
        <v>5.0015499999999999</v>
      </c>
      <c r="G1309" s="61">
        <v>450.7</v>
      </c>
      <c r="H1309" s="61">
        <v>59.76</v>
      </c>
      <c r="I1309" s="61">
        <v>565420928.08960104</v>
      </c>
    </row>
    <row r="1310" spans="1:9" x14ac:dyDescent="0.25">
      <c r="A1310" s="62">
        <v>42717</v>
      </c>
      <c r="B1310" s="61" t="s">
        <v>121</v>
      </c>
      <c r="C1310" s="61" t="s">
        <v>122</v>
      </c>
      <c r="D1310" s="61">
        <v>9321.5</v>
      </c>
      <c r="E1310" s="61">
        <v>9461.9</v>
      </c>
      <c r="F1310" s="61">
        <v>-1.4838499999999999</v>
      </c>
      <c r="G1310" s="61">
        <v>-140.4</v>
      </c>
      <c r="H1310" s="61">
        <v>59.61</v>
      </c>
      <c r="I1310" s="61">
        <v>555632728.73944104</v>
      </c>
    </row>
    <row r="1311" spans="1:9" x14ac:dyDescent="0.25">
      <c r="A1311" s="62">
        <v>42718</v>
      </c>
      <c r="B1311" s="61" t="s">
        <v>121</v>
      </c>
      <c r="C1311" s="61" t="s">
        <v>122</v>
      </c>
      <c r="D1311" s="61">
        <v>9213.2000000000007</v>
      </c>
      <c r="E1311" s="61">
        <v>9321.5</v>
      </c>
      <c r="F1311" s="61">
        <v>-1.1618299999999999</v>
      </c>
      <c r="G1311" s="61">
        <v>-108.3</v>
      </c>
      <c r="H1311" s="61">
        <v>59.86</v>
      </c>
      <c r="I1311" s="61">
        <v>551480520.02062094</v>
      </c>
    </row>
    <row r="1312" spans="1:9" x14ac:dyDescent="0.25">
      <c r="A1312" s="62">
        <v>42719</v>
      </c>
      <c r="B1312" s="61" t="s">
        <v>121</v>
      </c>
      <c r="C1312" s="61" t="s">
        <v>122</v>
      </c>
      <c r="D1312" s="61">
        <v>8875.7999999999993</v>
      </c>
      <c r="E1312" s="61">
        <v>9213.2000000000007</v>
      </c>
      <c r="F1312" s="61">
        <v>-3.66214</v>
      </c>
      <c r="G1312" s="61">
        <v>-337.4</v>
      </c>
      <c r="H1312" s="61">
        <v>58.96</v>
      </c>
      <c r="I1312" s="61">
        <v>523296328.21332699</v>
      </c>
    </row>
    <row r="1313" spans="1:9" x14ac:dyDescent="0.25">
      <c r="A1313" s="62">
        <v>42720</v>
      </c>
      <c r="B1313" s="61" t="s">
        <v>121</v>
      </c>
      <c r="C1313" s="61" t="s">
        <v>122</v>
      </c>
      <c r="D1313" s="61">
        <v>8726.4</v>
      </c>
      <c r="E1313" s="61">
        <v>8875.7999999999993</v>
      </c>
      <c r="F1313" s="61">
        <v>-1.68323</v>
      </c>
      <c r="G1313" s="61">
        <v>-149.4</v>
      </c>
      <c r="H1313" s="61">
        <v>58.96</v>
      </c>
      <c r="I1313" s="61">
        <v>514488054.99456698</v>
      </c>
    </row>
    <row r="1314" spans="1:9" x14ac:dyDescent="0.25">
      <c r="A1314" s="62">
        <v>42723</v>
      </c>
      <c r="B1314" s="61" t="s">
        <v>121</v>
      </c>
      <c r="C1314" s="61" t="s">
        <v>122</v>
      </c>
      <c r="D1314" s="61">
        <v>8125.8</v>
      </c>
      <c r="E1314" s="61">
        <v>8726.4</v>
      </c>
      <c r="F1314" s="61">
        <v>-6.8825599999999998</v>
      </c>
      <c r="G1314" s="61">
        <v>-600.6</v>
      </c>
      <c r="H1314" s="61">
        <v>58.96</v>
      </c>
      <c r="I1314" s="61">
        <v>479078089.16332603</v>
      </c>
    </row>
    <row r="1315" spans="1:9" x14ac:dyDescent="0.25">
      <c r="A1315" s="62">
        <v>42724</v>
      </c>
      <c r="B1315" s="61" t="s">
        <v>121</v>
      </c>
      <c r="C1315" s="61" t="s">
        <v>122</v>
      </c>
      <c r="D1315" s="61">
        <v>7829</v>
      </c>
      <c r="E1315" s="61">
        <v>8125.8</v>
      </c>
      <c r="F1315" s="61">
        <v>-3.6525599999999998</v>
      </c>
      <c r="G1315" s="61">
        <v>-296.8</v>
      </c>
      <c r="H1315" s="61">
        <v>53.36</v>
      </c>
      <c r="I1315" s="61">
        <v>417737058.029939</v>
      </c>
    </row>
    <row r="1316" spans="1:9" x14ac:dyDescent="0.25">
      <c r="A1316" s="62">
        <v>42725</v>
      </c>
      <c r="B1316" s="61" t="s">
        <v>121</v>
      </c>
      <c r="C1316" s="61" t="s">
        <v>122</v>
      </c>
      <c r="D1316" s="61">
        <v>7607.6</v>
      </c>
      <c r="E1316" s="61">
        <v>7829</v>
      </c>
      <c r="F1316" s="61">
        <v>-2.82795</v>
      </c>
      <c r="G1316" s="61">
        <v>-221.4</v>
      </c>
      <c r="H1316" s="61">
        <v>57.96</v>
      </c>
      <c r="I1316" s="61">
        <v>440918633.86237901</v>
      </c>
    </row>
    <row r="1317" spans="1:9" x14ac:dyDescent="0.25">
      <c r="A1317" s="62">
        <v>42726</v>
      </c>
      <c r="B1317" s="61" t="s">
        <v>121</v>
      </c>
      <c r="C1317" s="61" t="s">
        <v>122</v>
      </c>
      <c r="D1317" s="61">
        <v>7880.7</v>
      </c>
      <c r="E1317" s="61">
        <v>7607.6</v>
      </c>
      <c r="F1317" s="61">
        <v>3.5898300000000001</v>
      </c>
      <c r="G1317" s="61">
        <v>273.10000000000002</v>
      </c>
      <c r="H1317" s="61">
        <v>61.41</v>
      </c>
      <c r="I1317" s="61">
        <v>483935283.64178598</v>
      </c>
    </row>
    <row r="1318" spans="1:9" x14ac:dyDescent="0.25">
      <c r="A1318" s="62">
        <v>42727</v>
      </c>
      <c r="B1318" s="61" t="s">
        <v>121</v>
      </c>
      <c r="C1318" s="61" t="s">
        <v>122</v>
      </c>
      <c r="D1318" s="61">
        <v>7886.8</v>
      </c>
      <c r="E1318" s="61">
        <v>7880.7</v>
      </c>
      <c r="F1318" s="61">
        <v>7.7399999999999997E-2</v>
      </c>
      <c r="G1318" s="61">
        <v>6.1</v>
      </c>
      <c r="H1318" s="61">
        <v>63.61</v>
      </c>
      <c r="I1318" s="61">
        <v>501660830.31939298</v>
      </c>
    </row>
    <row r="1319" spans="1:9" x14ac:dyDescent="0.25">
      <c r="A1319" s="62">
        <v>42731</v>
      </c>
      <c r="B1319" s="61" t="s">
        <v>121</v>
      </c>
      <c r="C1319" s="61" t="s">
        <v>122</v>
      </c>
      <c r="D1319" s="61">
        <v>7575.2</v>
      </c>
      <c r="E1319" s="61">
        <v>7886.8</v>
      </c>
      <c r="F1319" s="61">
        <v>-3.9509099999999999</v>
      </c>
      <c r="G1319" s="61">
        <v>-311.60000000000002</v>
      </c>
      <c r="H1319" s="61">
        <v>63.61</v>
      </c>
      <c r="I1319" s="61">
        <v>481840685.93541902</v>
      </c>
    </row>
    <row r="1320" spans="1:9" x14ac:dyDescent="0.25">
      <c r="A1320" s="62">
        <v>42732</v>
      </c>
      <c r="B1320" s="61" t="s">
        <v>121</v>
      </c>
      <c r="C1320" s="61" t="s">
        <v>122</v>
      </c>
      <c r="D1320" s="61">
        <v>8203.9</v>
      </c>
      <c r="E1320" s="61">
        <v>7575.2</v>
      </c>
      <c r="F1320" s="61">
        <v>8.2994500000000002</v>
      </c>
      <c r="G1320" s="61">
        <v>628.70000000000005</v>
      </c>
      <c r="H1320" s="61">
        <v>63.11</v>
      </c>
      <c r="I1320" s="61">
        <v>517728866.78973299</v>
      </c>
    </row>
    <row r="1321" spans="1:9" x14ac:dyDescent="0.25">
      <c r="A1321" s="62">
        <v>42733</v>
      </c>
      <c r="B1321" s="61" t="s">
        <v>121</v>
      </c>
      <c r="C1321" s="61" t="s">
        <v>122</v>
      </c>
      <c r="D1321" s="61">
        <v>8405.7000000000007</v>
      </c>
      <c r="E1321" s="61">
        <v>8203.9</v>
      </c>
      <c r="F1321" s="61">
        <v>2.4598100000000001</v>
      </c>
      <c r="G1321" s="61">
        <v>201.8</v>
      </c>
      <c r="H1321" s="61">
        <v>61.91</v>
      </c>
      <c r="I1321" s="61">
        <v>520377150.97678697</v>
      </c>
    </row>
    <row r="1322" spans="1:9" x14ac:dyDescent="0.25">
      <c r="A1322" s="62">
        <v>42734</v>
      </c>
      <c r="B1322" s="61" t="s">
        <v>121</v>
      </c>
      <c r="C1322" s="61" t="s">
        <v>122</v>
      </c>
      <c r="D1322" s="61">
        <v>8695.9</v>
      </c>
      <c r="E1322" s="61">
        <v>8405.7000000000007</v>
      </c>
      <c r="F1322" s="61">
        <v>3.45242</v>
      </c>
      <c r="G1322" s="61">
        <v>290.2</v>
      </c>
      <c r="H1322" s="61">
        <v>59.31</v>
      </c>
      <c r="I1322" s="61">
        <v>515733411.60653299</v>
      </c>
    </row>
    <row r="1323" spans="1:9" x14ac:dyDescent="0.25">
      <c r="A1323" s="62">
        <v>42738</v>
      </c>
      <c r="B1323" s="61" t="s">
        <v>121</v>
      </c>
      <c r="C1323" s="61" t="s">
        <v>122</v>
      </c>
      <c r="D1323" s="61">
        <v>7359.9</v>
      </c>
      <c r="E1323" s="61">
        <v>8695.9</v>
      </c>
      <c r="F1323" s="61">
        <v>-15.36356</v>
      </c>
      <c r="G1323" s="61">
        <v>-1336</v>
      </c>
      <c r="H1323" s="61">
        <v>62.01</v>
      </c>
      <c r="I1323" s="61">
        <v>456370118.44546598</v>
      </c>
    </row>
    <row r="1324" spans="1:9" x14ac:dyDescent="0.25">
      <c r="A1324" s="62">
        <v>42739</v>
      </c>
      <c r="B1324" s="61" t="s">
        <v>121</v>
      </c>
      <c r="C1324" s="61" t="s">
        <v>122</v>
      </c>
      <c r="D1324" s="61">
        <v>6756.3</v>
      </c>
      <c r="E1324" s="61">
        <v>7359.9</v>
      </c>
      <c r="F1324" s="61">
        <v>-8.2012</v>
      </c>
      <c r="G1324" s="61">
        <v>-603.6</v>
      </c>
      <c r="H1324" s="61">
        <v>65.959999999999994</v>
      </c>
      <c r="I1324" s="61">
        <v>445629684.65802503</v>
      </c>
    </row>
    <row r="1325" spans="1:9" x14ac:dyDescent="0.25">
      <c r="A1325" s="62">
        <v>42740</v>
      </c>
      <c r="B1325" s="61" t="s">
        <v>121</v>
      </c>
      <c r="C1325" s="61" t="s">
        <v>122</v>
      </c>
      <c r="D1325" s="61">
        <v>6614.1</v>
      </c>
      <c r="E1325" s="61">
        <v>6756.3</v>
      </c>
      <c r="F1325" s="61">
        <v>-2.1046999999999998</v>
      </c>
      <c r="G1325" s="61">
        <v>-142.19999999999999</v>
      </c>
      <c r="H1325" s="61">
        <v>68.209999999999994</v>
      </c>
      <c r="I1325" s="61">
        <v>451132231.534145</v>
      </c>
    </row>
    <row r="1326" spans="1:9" x14ac:dyDescent="0.25">
      <c r="A1326" s="62">
        <v>42741</v>
      </c>
      <c r="B1326" s="61" t="s">
        <v>121</v>
      </c>
      <c r="C1326" s="61" t="s">
        <v>122</v>
      </c>
      <c r="D1326" s="61">
        <v>6473.7</v>
      </c>
      <c r="E1326" s="61">
        <v>6614.1</v>
      </c>
      <c r="F1326" s="61">
        <v>-2.1227399999999998</v>
      </c>
      <c r="G1326" s="61">
        <v>-140.4</v>
      </c>
      <c r="H1326" s="61">
        <v>70.31</v>
      </c>
      <c r="I1326" s="61">
        <v>455150647.18398499</v>
      </c>
    </row>
    <row r="1327" spans="1:9" x14ac:dyDescent="0.25">
      <c r="A1327" s="62">
        <v>42744</v>
      </c>
      <c r="B1327" s="61" t="s">
        <v>121</v>
      </c>
      <c r="C1327" s="61" t="s">
        <v>122</v>
      </c>
      <c r="D1327" s="61">
        <v>6400.8</v>
      </c>
      <c r="E1327" s="61">
        <v>6473.7</v>
      </c>
      <c r="F1327" s="61">
        <v>-1.12609</v>
      </c>
      <c r="G1327" s="61">
        <v>-72.900000000000006</v>
      </c>
      <c r="H1327" s="61">
        <v>70.31</v>
      </c>
      <c r="I1327" s="61">
        <v>450025219.34832501</v>
      </c>
    </row>
    <row r="1328" spans="1:9" x14ac:dyDescent="0.25">
      <c r="A1328" s="62">
        <v>42745</v>
      </c>
      <c r="B1328" s="61" t="s">
        <v>121</v>
      </c>
      <c r="C1328" s="61" t="s">
        <v>122</v>
      </c>
      <c r="D1328" s="61">
        <v>6356</v>
      </c>
      <c r="E1328" s="61">
        <v>6400.8</v>
      </c>
      <c r="F1328" s="61">
        <v>-0.69991000000000003</v>
      </c>
      <c r="G1328" s="61">
        <v>-44.8</v>
      </c>
      <c r="H1328" s="61">
        <v>71.010000000000005</v>
      </c>
      <c r="I1328" s="61">
        <v>451324636.53573799</v>
      </c>
    </row>
    <row r="1329" spans="1:9" x14ac:dyDescent="0.25">
      <c r="A1329" s="62">
        <v>42746</v>
      </c>
      <c r="B1329" s="61" t="s">
        <v>121</v>
      </c>
      <c r="C1329" s="61" t="s">
        <v>122</v>
      </c>
      <c r="D1329" s="61">
        <v>6109.8</v>
      </c>
      <c r="E1329" s="61">
        <v>6356</v>
      </c>
      <c r="F1329" s="61">
        <v>-3.87351</v>
      </c>
      <c r="G1329" s="61">
        <v>-246.2</v>
      </c>
      <c r="H1329" s="61">
        <v>70.41</v>
      </c>
      <c r="I1329" s="61">
        <v>430176672.59692502</v>
      </c>
    </row>
    <row r="1330" spans="1:9" x14ac:dyDescent="0.25">
      <c r="A1330" s="62">
        <v>42747</v>
      </c>
      <c r="B1330" s="61" t="s">
        <v>121</v>
      </c>
      <c r="C1330" s="61" t="s">
        <v>122</v>
      </c>
      <c r="D1330" s="61">
        <v>6174.64</v>
      </c>
      <c r="E1330" s="61">
        <v>6109.8</v>
      </c>
      <c r="F1330" s="61">
        <v>1.06125</v>
      </c>
      <c r="G1330" s="61">
        <v>64.84</v>
      </c>
      <c r="H1330" s="61">
        <v>67.66</v>
      </c>
      <c r="I1330" s="61">
        <v>417761644.75692701</v>
      </c>
    </row>
    <row r="1331" spans="1:9" x14ac:dyDescent="0.25">
      <c r="A1331" s="62">
        <v>42748</v>
      </c>
      <c r="B1331" s="61" t="s">
        <v>121</v>
      </c>
      <c r="C1331" s="61" t="s">
        <v>122</v>
      </c>
      <c r="D1331" s="61">
        <v>6066.76</v>
      </c>
      <c r="E1331" s="61">
        <v>6174.64</v>
      </c>
      <c r="F1331" s="61">
        <v>-1.74715</v>
      </c>
      <c r="G1331" s="61">
        <v>-107.88</v>
      </c>
      <c r="H1331" s="61">
        <v>65.91</v>
      </c>
      <c r="I1331" s="61">
        <v>399845907.251975</v>
      </c>
    </row>
    <row r="1332" spans="1:9" x14ac:dyDescent="0.25">
      <c r="A1332" s="62">
        <v>42752</v>
      </c>
      <c r="B1332" s="61" t="s">
        <v>121</v>
      </c>
      <c r="C1332" s="61" t="s">
        <v>122</v>
      </c>
      <c r="D1332" s="61">
        <v>6026.24</v>
      </c>
      <c r="E1332" s="61">
        <v>6066.76</v>
      </c>
      <c r="F1332" s="61">
        <v>-0.66790000000000005</v>
      </c>
      <c r="G1332" s="61">
        <v>-40.520000000000003</v>
      </c>
      <c r="H1332" s="61">
        <v>55.66</v>
      </c>
      <c r="I1332" s="61">
        <v>335406369.19023401</v>
      </c>
    </row>
    <row r="1333" spans="1:9" x14ac:dyDescent="0.25">
      <c r="A1333" s="62">
        <v>42753</v>
      </c>
      <c r="B1333" s="61" t="s">
        <v>121</v>
      </c>
      <c r="C1333" s="61" t="s">
        <v>122</v>
      </c>
      <c r="D1333" s="61">
        <v>6024.62</v>
      </c>
      <c r="E1333" s="61">
        <v>6026.24</v>
      </c>
      <c r="F1333" s="61">
        <v>-2.6880000000000001E-2</v>
      </c>
      <c r="G1333" s="61">
        <v>-1.62</v>
      </c>
      <c r="H1333" s="61">
        <v>67.91</v>
      </c>
      <c r="I1333" s="61">
        <v>409117798.79388601</v>
      </c>
    </row>
    <row r="1334" spans="1:9" x14ac:dyDescent="0.25">
      <c r="A1334" s="62">
        <v>42754</v>
      </c>
      <c r="B1334" s="61" t="s">
        <v>121</v>
      </c>
      <c r="C1334" s="61" t="s">
        <v>122</v>
      </c>
      <c r="D1334" s="61">
        <v>6060.68</v>
      </c>
      <c r="E1334" s="61">
        <v>6024.62</v>
      </c>
      <c r="F1334" s="61">
        <v>0.59853999999999996</v>
      </c>
      <c r="G1334" s="61">
        <v>36.06</v>
      </c>
      <c r="H1334" s="61">
        <v>71.41</v>
      </c>
      <c r="I1334" s="61">
        <v>432778928.72741002</v>
      </c>
    </row>
    <row r="1335" spans="1:9" x14ac:dyDescent="0.25">
      <c r="A1335" s="62">
        <v>42755</v>
      </c>
      <c r="B1335" s="61" t="s">
        <v>121</v>
      </c>
      <c r="C1335" s="61" t="s">
        <v>122</v>
      </c>
      <c r="D1335" s="61">
        <v>5727.66</v>
      </c>
      <c r="E1335" s="61">
        <v>6060.68</v>
      </c>
      <c r="F1335" s="61">
        <v>-5.4947600000000003</v>
      </c>
      <c r="G1335" s="61">
        <v>-333.02</v>
      </c>
      <c r="H1335" s="61">
        <v>73.89</v>
      </c>
      <c r="I1335" s="61">
        <v>423211333.594208</v>
      </c>
    </row>
    <row r="1336" spans="1:9" x14ac:dyDescent="0.25">
      <c r="A1336" s="62">
        <v>42758</v>
      </c>
      <c r="B1336" s="61" t="s">
        <v>121</v>
      </c>
      <c r="C1336" s="61" t="s">
        <v>122</v>
      </c>
      <c r="D1336" s="61">
        <v>5523.54</v>
      </c>
      <c r="E1336" s="61">
        <v>5727.66</v>
      </c>
      <c r="F1336" s="61">
        <v>-3.5637599999999998</v>
      </c>
      <c r="G1336" s="61">
        <v>-204.12</v>
      </c>
      <c r="H1336" s="61">
        <v>76.39</v>
      </c>
      <c r="I1336" s="61">
        <v>421937951.51108003</v>
      </c>
    </row>
    <row r="1337" spans="1:9" x14ac:dyDescent="0.25">
      <c r="A1337" s="62">
        <v>42759</v>
      </c>
      <c r="B1337" s="61" t="s">
        <v>121</v>
      </c>
      <c r="C1337" s="61" t="s">
        <v>122</v>
      </c>
      <c r="D1337" s="61">
        <v>5076.92</v>
      </c>
      <c r="E1337" s="61">
        <v>5523.54</v>
      </c>
      <c r="F1337" s="61">
        <v>-8.0857600000000005</v>
      </c>
      <c r="G1337" s="61">
        <v>-446.62</v>
      </c>
      <c r="H1337" s="61">
        <v>77.89</v>
      </c>
      <c r="I1337" s="61">
        <v>395436455.75678498</v>
      </c>
    </row>
    <row r="1338" spans="1:9" x14ac:dyDescent="0.25">
      <c r="A1338" s="62">
        <v>42760</v>
      </c>
      <c r="B1338" s="61" t="s">
        <v>121</v>
      </c>
      <c r="C1338" s="61" t="s">
        <v>122</v>
      </c>
      <c r="D1338" s="61">
        <v>4868.6000000000004</v>
      </c>
      <c r="E1338" s="61">
        <v>5076.92</v>
      </c>
      <c r="F1338" s="61">
        <v>-4.1032799999999998</v>
      </c>
      <c r="G1338" s="61">
        <v>-208.32</v>
      </c>
      <c r="H1338" s="61">
        <v>80.39</v>
      </c>
      <c r="I1338" s="61">
        <v>391382109.68017697</v>
      </c>
    </row>
    <row r="1339" spans="1:9" x14ac:dyDescent="0.25">
      <c r="A1339" s="62">
        <v>42761</v>
      </c>
      <c r="B1339" s="61" t="s">
        <v>121</v>
      </c>
      <c r="C1339" s="61" t="s">
        <v>122</v>
      </c>
      <c r="D1339" s="61">
        <v>4832.2</v>
      </c>
      <c r="E1339" s="61">
        <v>4868.6000000000004</v>
      </c>
      <c r="F1339" s="61">
        <v>-0.74765000000000004</v>
      </c>
      <c r="G1339" s="61">
        <v>-36.4</v>
      </c>
      <c r="H1339" s="61">
        <v>81.14</v>
      </c>
      <c r="I1339" s="61">
        <v>392080098.40335</v>
      </c>
    </row>
    <row r="1340" spans="1:9" x14ac:dyDescent="0.25">
      <c r="A1340" s="62">
        <v>42762</v>
      </c>
      <c r="B1340" s="61" t="s">
        <v>121</v>
      </c>
      <c r="C1340" s="61" t="s">
        <v>122</v>
      </c>
      <c r="D1340" s="61">
        <v>4760.9799999999996</v>
      </c>
      <c r="E1340" s="61">
        <v>4832.2</v>
      </c>
      <c r="F1340" s="61">
        <v>-1.4738599999999999</v>
      </c>
      <c r="G1340" s="61">
        <v>-71.22</v>
      </c>
      <c r="H1340" s="61">
        <v>79.14</v>
      </c>
      <c r="I1340" s="61">
        <v>376779415.54248202</v>
      </c>
    </row>
    <row r="1341" spans="1:9" x14ac:dyDescent="0.25">
      <c r="A1341" s="62">
        <v>42765</v>
      </c>
      <c r="B1341" s="61" t="s">
        <v>121</v>
      </c>
      <c r="C1341" s="61" t="s">
        <v>122</v>
      </c>
      <c r="D1341" s="61">
        <v>4970.88</v>
      </c>
      <c r="E1341" s="61">
        <v>4760.9799999999996</v>
      </c>
      <c r="F1341" s="61">
        <v>4.40876</v>
      </c>
      <c r="G1341" s="61">
        <v>209.9</v>
      </c>
      <c r="H1341" s="61">
        <v>73.64</v>
      </c>
      <c r="I1341" s="61">
        <v>366050861.311876</v>
      </c>
    </row>
    <row r="1342" spans="1:9" x14ac:dyDescent="0.25">
      <c r="A1342" s="62">
        <v>42766</v>
      </c>
      <c r="B1342" s="61" t="s">
        <v>121</v>
      </c>
      <c r="C1342" s="61" t="s">
        <v>122</v>
      </c>
      <c r="D1342" s="61">
        <v>4991.6000000000004</v>
      </c>
      <c r="E1342" s="61">
        <v>4970.88</v>
      </c>
      <c r="F1342" s="61">
        <v>0.41682999999999998</v>
      </c>
      <c r="G1342" s="61">
        <v>20.72</v>
      </c>
      <c r="H1342" s="61">
        <v>71.89</v>
      </c>
      <c r="I1342" s="61">
        <v>358841362.34637702</v>
      </c>
    </row>
    <row r="1343" spans="1:9" x14ac:dyDescent="0.25">
      <c r="A1343" s="62">
        <v>42767</v>
      </c>
      <c r="B1343" s="61" t="s">
        <v>121</v>
      </c>
      <c r="C1343" s="61" t="s">
        <v>122</v>
      </c>
      <c r="D1343" s="61">
        <v>4772.0200000000004</v>
      </c>
      <c r="E1343" s="61">
        <v>4991.6000000000004</v>
      </c>
      <c r="F1343" s="61">
        <v>-4.3989900000000004</v>
      </c>
      <c r="G1343" s="61">
        <v>-219.58</v>
      </c>
      <c r="H1343" s="61">
        <v>71.89</v>
      </c>
      <c r="I1343" s="61">
        <v>343055965.611058</v>
      </c>
    </row>
    <row r="1344" spans="1:9" x14ac:dyDescent="0.25">
      <c r="A1344" s="62">
        <v>42768</v>
      </c>
      <c r="B1344" s="61" t="s">
        <v>121</v>
      </c>
      <c r="C1344" s="61" t="s">
        <v>122</v>
      </c>
      <c r="D1344" s="61">
        <v>4930.9799999999996</v>
      </c>
      <c r="E1344" s="61">
        <v>4772.0200000000004</v>
      </c>
      <c r="F1344" s="61">
        <v>3.33108</v>
      </c>
      <c r="G1344" s="61">
        <v>158.96</v>
      </c>
      <c r="H1344" s="61">
        <v>70.39</v>
      </c>
      <c r="I1344" s="61">
        <v>347086978.37381601</v>
      </c>
    </row>
    <row r="1345" spans="1:9" x14ac:dyDescent="0.25">
      <c r="A1345" s="62">
        <v>42769</v>
      </c>
      <c r="B1345" s="61" t="s">
        <v>121</v>
      </c>
      <c r="C1345" s="61" t="s">
        <v>122</v>
      </c>
      <c r="D1345" s="61">
        <v>4693.1000000000004</v>
      </c>
      <c r="E1345" s="61">
        <v>4930.9799999999996</v>
      </c>
      <c r="F1345" s="61">
        <v>-4.8241899999999998</v>
      </c>
      <c r="G1345" s="61">
        <v>-237.88</v>
      </c>
      <c r="H1345" s="61">
        <v>70.39</v>
      </c>
      <c r="I1345" s="61">
        <v>330342832.09547698</v>
      </c>
    </row>
    <row r="1346" spans="1:9" x14ac:dyDescent="0.25">
      <c r="A1346" s="62">
        <v>42772</v>
      </c>
      <c r="B1346" s="61" t="s">
        <v>121</v>
      </c>
      <c r="C1346" s="61" t="s">
        <v>122</v>
      </c>
      <c r="D1346" s="61">
        <v>4715.6000000000004</v>
      </c>
      <c r="E1346" s="61">
        <v>4693.1000000000004</v>
      </c>
      <c r="F1346" s="61">
        <v>0.47943000000000002</v>
      </c>
      <c r="G1346" s="61">
        <v>22.5</v>
      </c>
      <c r="H1346" s="61">
        <v>70.39</v>
      </c>
      <c r="I1346" s="61">
        <v>331926585.63197702</v>
      </c>
    </row>
    <row r="1347" spans="1:9" x14ac:dyDescent="0.25">
      <c r="A1347" s="62">
        <v>42773</v>
      </c>
      <c r="B1347" s="61" t="s">
        <v>121</v>
      </c>
      <c r="C1347" s="61" t="s">
        <v>122</v>
      </c>
      <c r="D1347" s="61">
        <v>4736.72</v>
      </c>
      <c r="E1347" s="61">
        <v>4715.6000000000004</v>
      </c>
      <c r="F1347" s="61">
        <v>0.44788</v>
      </c>
      <c r="G1347" s="61">
        <v>21.12</v>
      </c>
      <c r="H1347" s="61">
        <v>70.39</v>
      </c>
      <c r="I1347" s="61">
        <v>333413202.28490502</v>
      </c>
    </row>
    <row r="1348" spans="1:9" x14ac:dyDescent="0.25">
      <c r="A1348" s="62">
        <v>42774</v>
      </c>
      <c r="B1348" s="61" t="s">
        <v>121</v>
      </c>
      <c r="C1348" s="61" t="s">
        <v>122</v>
      </c>
      <c r="D1348" s="61">
        <v>4736.74</v>
      </c>
      <c r="E1348" s="61">
        <v>4736.72</v>
      </c>
      <c r="F1348" s="61">
        <v>4.2000000000000002E-4</v>
      </c>
      <c r="G1348" s="61">
        <v>0.02</v>
      </c>
      <c r="H1348" s="61">
        <v>70.89</v>
      </c>
      <c r="I1348" s="61">
        <v>335782980.065826</v>
      </c>
    </row>
    <row r="1349" spans="1:9" x14ac:dyDescent="0.25">
      <c r="A1349" s="62">
        <v>42775</v>
      </c>
      <c r="B1349" s="61" t="s">
        <v>121</v>
      </c>
      <c r="C1349" s="61" t="s">
        <v>122</v>
      </c>
      <c r="D1349" s="61">
        <v>4494.5</v>
      </c>
      <c r="E1349" s="61">
        <v>4736.74</v>
      </c>
      <c r="F1349" s="61">
        <v>-5.1140699999999999</v>
      </c>
      <c r="G1349" s="61">
        <v>-242.24</v>
      </c>
      <c r="H1349" s="61">
        <v>70.89</v>
      </c>
      <c r="I1349" s="61">
        <v>318610817.546637</v>
      </c>
    </row>
    <row r="1350" spans="1:9" x14ac:dyDescent="0.25">
      <c r="A1350" s="62">
        <v>42776</v>
      </c>
      <c r="B1350" s="61" t="s">
        <v>121</v>
      </c>
      <c r="C1350" s="61" t="s">
        <v>122</v>
      </c>
      <c r="D1350" s="61">
        <v>4293.4799999999996</v>
      </c>
      <c r="E1350" s="61">
        <v>4494.5</v>
      </c>
      <c r="F1350" s="61">
        <v>-4.4725799999999998</v>
      </c>
      <c r="G1350" s="61">
        <v>-201.02</v>
      </c>
      <c r="H1350" s="61">
        <v>71.39</v>
      </c>
      <c r="I1350" s="61">
        <v>306507441.50631499</v>
      </c>
    </row>
    <row r="1351" spans="1:9" x14ac:dyDescent="0.25">
      <c r="A1351" s="62">
        <v>42779</v>
      </c>
      <c r="B1351" s="61" t="s">
        <v>121</v>
      </c>
      <c r="C1351" s="61" t="s">
        <v>122</v>
      </c>
      <c r="D1351" s="61">
        <v>4098.18</v>
      </c>
      <c r="E1351" s="61">
        <v>4293.4799999999996</v>
      </c>
      <c r="F1351" s="61">
        <v>-4.5487599999999997</v>
      </c>
      <c r="G1351" s="61">
        <v>-195.3</v>
      </c>
      <c r="H1351" s="61">
        <v>68.89</v>
      </c>
      <c r="I1351" s="61">
        <v>282319710.80949497</v>
      </c>
    </row>
    <row r="1352" spans="1:9" x14ac:dyDescent="0.25">
      <c r="A1352" s="62">
        <v>42780</v>
      </c>
      <c r="B1352" s="61" t="s">
        <v>121</v>
      </c>
      <c r="C1352" s="61" t="s">
        <v>122</v>
      </c>
      <c r="D1352" s="61">
        <v>3626.06</v>
      </c>
      <c r="E1352" s="61">
        <v>4098.18</v>
      </c>
      <c r="F1352" s="61">
        <v>-11.520239999999999</v>
      </c>
      <c r="G1352" s="61">
        <v>-472.12</v>
      </c>
      <c r="H1352" s="61">
        <v>62.64</v>
      </c>
      <c r="I1352" s="61">
        <v>227132939.38049999</v>
      </c>
    </row>
    <row r="1353" spans="1:9" x14ac:dyDescent="0.25">
      <c r="A1353" s="62">
        <v>42781</v>
      </c>
      <c r="B1353" s="61" t="s">
        <v>121</v>
      </c>
      <c r="C1353" s="61" t="s">
        <v>122</v>
      </c>
      <c r="D1353" s="61">
        <v>3965.24</v>
      </c>
      <c r="E1353" s="61">
        <v>3626.06</v>
      </c>
      <c r="F1353" s="61">
        <v>9.3539499999999993</v>
      </c>
      <c r="G1353" s="61">
        <v>339.18</v>
      </c>
      <c r="H1353" s="61">
        <v>78.64</v>
      </c>
      <c r="I1353" s="61">
        <v>311822691.025392</v>
      </c>
    </row>
    <row r="1354" spans="1:9" x14ac:dyDescent="0.25">
      <c r="A1354" s="62">
        <v>42782</v>
      </c>
      <c r="B1354" s="61" t="s">
        <v>121</v>
      </c>
      <c r="C1354" s="61" t="s">
        <v>122</v>
      </c>
      <c r="D1354" s="61">
        <v>4026.48</v>
      </c>
      <c r="E1354" s="61">
        <v>3965.24</v>
      </c>
      <c r="F1354" s="61">
        <v>1.5444199999999999</v>
      </c>
      <c r="G1354" s="61">
        <v>61.24</v>
      </c>
      <c r="H1354" s="61">
        <v>98.89</v>
      </c>
      <c r="I1354" s="61">
        <v>398174766.20651501</v>
      </c>
    </row>
    <row r="1355" spans="1:9" x14ac:dyDescent="0.25">
      <c r="A1355" s="62">
        <v>42783</v>
      </c>
      <c r="B1355" s="61" t="s">
        <v>121</v>
      </c>
      <c r="C1355" s="61" t="s">
        <v>122</v>
      </c>
      <c r="D1355" s="61">
        <v>4118.76</v>
      </c>
      <c r="E1355" s="61">
        <v>4026.48</v>
      </c>
      <c r="F1355" s="61">
        <v>2.29183</v>
      </c>
      <c r="G1355" s="61">
        <v>92.28</v>
      </c>
      <c r="H1355" s="61">
        <v>101.39</v>
      </c>
      <c r="I1355" s="61">
        <v>417597147.37754703</v>
      </c>
    </row>
    <row r="1356" spans="1:9" x14ac:dyDescent="0.25">
      <c r="A1356" s="62">
        <v>42787</v>
      </c>
      <c r="B1356" s="61" t="s">
        <v>121</v>
      </c>
      <c r="C1356" s="61" t="s">
        <v>122</v>
      </c>
      <c r="D1356" s="61">
        <v>4159.5600000000004</v>
      </c>
      <c r="E1356" s="61">
        <v>4118.76</v>
      </c>
      <c r="F1356" s="61">
        <v>0.99058999999999997</v>
      </c>
      <c r="G1356" s="61">
        <v>40.799999999999997</v>
      </c>
      <c r="H1356" s="61">
        <v>101.39</v>
      </c>
      <c r="I1356" s="61">
        <v>421733820.45706701</v>
      </c>
    </row>
    <row r="1357" spans="1:9" x14ac:dyDescent="0.25">
      <c r="A1357" s="62">
        <v>42788</v>
      </c>
      <c r="B1357" s="61" t="s">
        <v>121</v>
      </c>
      <c r="C1357" s="61" t="s">
        <v>122</v>
      </c>
      <c r="D1357" s="61">
        <v>4195.8599999999997</v>
      </c>
      <c r="E1357" s="61">
        <v>4159.5600000000004</v>
      </c>
      <c r="F1357" s="61">
        <v>0.87268999999999997</v>
      </c>
      <c r="G1357" s="61">
        <v>36.299999999999997</v>
      </c>
      <c r="H1357" s="61">
        <v>101.39</v>
      </c>
      <c r="I1357" s="61">
        <v>425414242.82928699</v>
      </c>
    </row>
    <row r="1358" spans="1:9" x14ac:dyDescent="0.25">
      <c r="A1358" s="62">
        <v>42789</v>
      </c>
      <c r="B1358" s="61" t="s">
        <v>121</v>
      </c>
      <c r="C1358" s="61" t="s">
        <v>122</v>
      </c>
      <c r="D1358" s="61">
        <v>4420.6000000000004</v>
      </c>
      <c r="E1358" s="61">
        <v>4195.8599999999997</v>
      </c>
      <c r="F1358" s="61">
        <v>5.35623</v>
      </c>
      <c r="G1358" s="61">
        <v>224.74</v>
      </c>
      <c r="H1358" s="61">
        <v>101.39</v>
      </c>
      <c r="I1358" s="61">
        <v>448200417.04231</v>
      </c>
    </row>
    <row r="1359" spans="1:9" x14ac:dyDescent="0.25">
      <c r="A1359" s="62">
        <v>42790</v>
      </c>
      <c r="B1359" s="61" t="s">
        <v>121</v>
      </c>
      <c r="C1359" s="61" t="s">
        <v>122</v>
      </c>
      <c r="D1359" s="61">
        <v>4329.42</v>
      </c>
      <c r="E1359" s="61">
        <v>4420.6000000000004</v>
      </c>
      <c r="F1359" s="61">
        <v>-2.0626199999999999</v>
      </c>
      <c r="G1359" s="61">
        <v>-91.18</v>
      </c>
      <c r="H1359" s="61">
        <v>96.89</v>
      </c>
      <c r="I1359" s="61">
        <v>419473373.82195097</v>
      </c>
    </row>
    <row r="1360" spans="1:9" x14ac:dyDescent="0.25">
      <c r="A1360" s="62">
        <v>42793</v>
      </c>
      <c r="B1360" s="61" t="s">
        <v>121</v>
      </c>
      <c r="C1360" s="61" t="s">
        <v>122</v>
      </c>
      <c r="D1360" s="61">
        <v>4284.3</v>
      </c>
      <c r="E1360" s="61">
        <v>4329.42</v>
      </c>
      <c r="F1360" s="61">
        <v>-1.04217</v>
      </c>
      <c r="G1360" s="61">
        <v>-45.12</v>
      </c>
      <c r="H1360" s="61">
        <v>97.89</v>
      </c>
      <c r="I1360" s="61">
        <v>419386040.06342298</v>
      </c>
    </row>
    <row r="1361" spans="1:9" x14ac:dyDescent="0.25">
      <c r="A1361" s="62">
        <v>42794</v>
      </c>
      <c r="B1361" s="61" t="s">
        <v>121</v>
      </c>
      <c r="C1361" s="61" t="s">
        <v>122</v>
      </c>
      <c r="D1361" s="61">
        <v>4428.26</v>
      </c>
      <c r="E1361" s="61">
        <v>4284.3</v>
      </c>
      <c r="F1361" s="61">
        <v>3.3601800000000002</v>
      </c>
      <c r="G1361" s="61">
        <v>143.96</v>
      </c>
      <c r="H1361" s="61">
        <v>97.89</v>
      </c>
      <c r="I1361" s="61">
        <v>433478147.13518101</v>
      </c>
    </row>
    <row r="1362" spans="1:9" x14ac:dyDescent="0.25">
      <c r="A1362" s="62">
        <v>42795</v>
      </c>
      <c r="B1362" s="61" t="s">
        <v>121</v>
      </c>
      <c r="C1362" s="61" t="s">
        <v>122</v>
      </c>
      <c r="D1362" s="61">
        <v>4272.1000000000004</v>
      </c>
      <c r="E1362" s="61">
        <v>4428.26</v>
      </c>
      <c r="F1362" s="61">
        <v>-3.52644</v>
      </c>
      <c r="G1362" s="61">
        <v>-156.16</v>
      </c>
      <c r="H1362" s="61">
        <v>102.39</v>
      </c>
      <c r="I1362" s="61">
        <v>437416243.70141</v>
      </c>
    </row>
    <row r="1363" spans="1:9" x14ac:dyDescent="0.25">
      <c r="A1363" s="62">
        <v>42796</v>
      </c>
      <c r="B1363" s="61" t="s">
        <v>121</v>
      </c>
      <c r="C1363" s="61" t="s">
        <v>122</v>
      </c>
      <c r="D1363" s="61">
        <v>4259.3</v>
      </c>
      <c r="E1363" s="61">
        <v>4272.1000000000004</v>
      </c>
      <c r="F1363" s="61">
        <v>-0.29962</v>
      </c>
      <c r="G1363" s="61">
        <v>-12.8</v>
      </c>
      <c r="H1363" s="61">
        <v>102.39</v>
      </c>
      <c r="I1363" s="61">
        <v>436105663.91175598</v>
      </c>
    </row>
    <row r="1364" spans="1:9" x14ac:dyDescent="0.25">
      <c r="A1364" s="62">
        <v>42797</v>
      </c>
      <c r="B1364" s="61" t="s">
        <v>121</v>
      </c>
      <c r="C1364" s="61" t="s">
        <v>122</v>
      </c>
      <c r="D1364" s="61">
        <v>3986.62</v>
      </c>
      <c r="E1364" s="61">
        <v>4259.3</v>
      </c>
      <c r="F1364" s="61">
        <v>-6.4019899999999996</v>
      </c>
      <c r="G1364" s="61">
        <v>-272.68</v>
      </c>
      <c r="H1364" s="61">
        <v>103.89</v>
      </c>
      <c r="I1364" s="61">
        <v>414166148.83029699</v>
      </c>
    </row>
    <row r="1365" spans="1:9" x14ac:dyDescent="0.25">
      <c r="A1365" s="62">
        <v>42800</v>
      </c>
      <c r="B1365" s="61" t="s">
        <v>121</v>
      </c>
      <c r="C1365" s="61" t="s">
        <v>122</v>
      </c>
      <c r="D1365" s="61">
        <v>3899.14</v>
      </c>
      <c r="E1365" s="61">
        <v>3986.62</v>
      </c>
      <c r="F1365" s="61">
        <v>-2.19434</v>
      </c>
      <c r="G1365" s="61">
        <v>-87.48</v>
      </c>
      <c r="H1365" s="61">
        <v>103.89</v>
      </c>
      <c r="I1365" s="61">
        <v>405077935.08038503</v>
      </c>
    </row>
    <row r="1366" spans="1:9" x14ac:dyDescent="0.25">
      <c r="A1366" s="62">
        <v>42801</v>
      </c>
      <c r="B1366" s="61" t="s">
        <v>121</v>
      </c>
      <c r="C1366" s="61" t="s">
        <v>122</v>
      </c>
      <c r="D1366" s="61">
        <v>3901.44</v>
      </c>
      <c r="E1366" s="61">
        <v>3899.14</v>
      </c>
      <c r="F1366" s="61">
        <v>5.8990000000000001E-2</v>
      </c>
      <c r="G1366" s="61">
        <v>2.2999999999999998</v>
      </c>
      <c r="H1366" s="61">
        <v>103.89</v>
      </c>
      <c r="I1366" s="61">
        <v>405316879.88633901</v>
      </c>
    </row>
    <row r="1367" spans="1:9" x14ac:dyDescent="0.25">
      <c r="A1367" s="62">
        <v>42802</v>
      </c>
      <c r="B1367" s="61" t="s">
        <v>121</v>
      </c>
      <c r="C1367" s="61" t="s">
        <v>122</v>
      </c>
      <c r="D1367" s="61">
        <v>3896.62</v>
      </c>
      <c r="E1367" s="61">
        <v>3901.44</v>
      </c>
      <c r="F1367" s="61">
        <v>-0.12354</v>
      </c>
      <c r="G1367" s="61">
        <v>-4.82</v>
      </c>
      <c r="H1367" s="61">
        <v>105.89</v>
      </c>
      <c r="I1367" s="61">
        <v>412609374.68429703</v>
      </c>
    </row>
    <row r="1368" spans="1:9" x14ac:dyDescent="0.25">
      <c r="A1368" s="62">
        <v>42803</v>
      </c>
      <c r="B1368" s="61" t="s">
        <v>121</v>
      </c>
      <c r="C1368" s="61" t="s">
        <v>122</v>
      </c>
      <c r="D1368" s="61">
        <v>3917.76</v>
      </c>
      <c r="E1368" s="61">
        <v>3896.62</v>
      </c>
      <c r="F1368" s="61">
        <v>0.54252</v>
      </c>
      <c r="G1368" s="61">
        <v>21.14</v>
      </c>
      <c r="H1368" s="61">
        <v>105.89</v>
      </c>
      <c r="I1368" s="61">
        <v>414847869.11814702</v>
      </c>
    </row>
    <row r="1369" spans="1:9" x14ac:dyDescent="0.25">
      <c r="A1369" s="62">
        <v>42804</v>
      </c>
      <c r="B1369" s="61" t="s">
        <v>121</v>
      </c>
      <c r="C1369" s="61" t="s">
        <v>122</v>
      </c>
      <c r="D1369" s="61">
        <v>3785.66</v>
      </c>
      <c r="E1369" s="61">
        <v>3917.76</v>
      </c>
      <c r="F1369" s="61">
        <v>-3.37182</v>
      </c>
      <c r="G1369" s="61">
        <v>-132.1</v>
      </c>
      <c r="H1369" s="61">
        <v>105.89</v>
      </c>
      <c r="I1369" s="61">
        <v>400859926.13274002</v>
      </c>
    </row>
    <row r="1370" spans="1:9" x14ac:dyDescent="0.25">
      <c r="A1370" s="62">
        <v>42807</v>
      </c>
      <c r="B1370" s="61" t="s">
        <v>121</v>
      </c>
      <c r="C1370" s="61" t="s">
        <v>122</v>
      </c>
      <c r="D1370" s="61">
        <v>3593.58</v>
      </c>
      <c r="E1370" s="61">
        <v>3785.66</v>
      </c>
      <c r="F1370" s="61">
        <v>-5.0738799999999999</v>
      </c>
      <c r="G1370" s="61">
        <v>-192.08</v>
      </c>
      <c r="H1370" s="61">
        <v>106.14</v>
      </c>
      <c r="I1370" s="61">
        <v>381419153.16425401</v>
      </c>
    </row>
    <row r="1371" spans="1:9" x14ac:dyDescent="0.25">
      <c r="A1371" s="62">
        <v>42808</v>
      </c>
      <c r="B1371" s="61" t="s">
        <v>121</v>
      </c>
      <c r="C1371" s="61" t="s">
        <v>122</v>
      </c>
      <c r="D1371" s="61">
        <v>3740.52</v>
      </c>
      <c r="E1371" s="61">
        <v>3593.58</v>
      </c>
      <c r="F1371" s="61">
        <v>4.0889600000000002</v>
      </c>
      <c r="G1371" s="61">
        <v>146.94</v>
      </c>
      <c r="H1371" s="61">
        <v>106.39</v>
      </c>
      <c r="I1371" s="61">
        <v>397950354.59329098</v>
      </c>
    </row>
    <row r="1372" spans="1:9" x14ac:dyDescent="0.25">
      <c r="A1372" s="62">
        <v>42809</v>
      </c>
      <c r="B1372" s="61" t="s">
        <v>121</v>
      </c>
      <c r="C1372" s="61" t="s">
        <v>122</v>
      </c>
      <c r="D1372" s="61">
        <v>3550.22</v>
      </c>
      <c r="E1372" s="61">
        <v>3740.52</v>
      </c>
      <c r="F1372" s="61">
        <v>-5.0875300000000001</v>
      </c>
      <c r="G1372" s="61">
        <v>-190.3</v>
      </c>
      <c r="H1372" s="61">
        <v>108.14</v>
      </c>
      <c r="I1372" s="61">
        <v>383917404.12680399</v>
      </c>
    </row>
    <row r="1373" spans="1:9" x14ac:dyDescent="0.25">
      <c r="A1373" s="62">
        <v>42810</v>
      </c>
      <c r="B1373" s="61" t="s">
        <v>121</v>
      </c>
      <c r="C1373" s="61" t="s">
        <v>122</v>
      </c>
      <c r="D1373" s="61">
        <v>3321.8</v>
      </c>
      <c r="E1373" s="61">
        <v>3550.22</v>
      </c>
      <c r="F1373" s="61">
        <v>-6.4339700000000004</v>
      </c>
      <c r="G1373" s="61">
        <v>-228.42</v>
      </c>
      <c r="H1373" s="61">
        <v>111.14</v>
      </c>
      <c r="I1373" s="61">
        <v>369181683.22425598</v>
      </c>
    </row>
    <row r="1374" spans="1:9" x14ac:dyDescent="0.25">
      <c r="A1374" s="62">
        <v>42811</v>
      </c>
      <c r="B1374" s="61" t="s">
        <v>121</v>
      </c>
      <c r="C1374" s="61" t="s">
        <v>122</v>
      </c>
      <c r="D1374" s="61">
        <v>3311.98</v>
      </c>
      <c r="E1374" s="61">
        <v>3321.8</v>
      </c>
      <c r="F1374" s="61">
        <v>-0.29561999999999999</v>
      </c>
      <c r="G1374" s="61">
        <v>-9.82</v>
      </c>
      <c r="H1374" s="61">
        <v>111.14</v>
      </c>
      <c r="I1374" s="61">
        <v>368090297.79188102</v>
      </c>
    </row>
    <row r="1375" spans="1:9" x14ac:dyDescent="0.25">
      <c r="A1375" s="62">
        <v>42814</v>
      </c>
      <c r="B1375" s="61" t="s">
        <v>121</v>
      </c>
      <c r="C1375" s="61" t="s">
        <v>122</v>
      </c>
      <c r="D1375" s="61">
        <v>3259.16</v>
      </c>
      <c r="E1375" s="61">
        <v>3311.98</v>
      </c>
      <c r="F1375" s="61">
        <v>-1.5948199999999999</v>
      </c>
      <c r="G1375" s="61">
        <v>-52.82</v>
      </c>
      <c r="H1375" s="61">
        <v>111.14</v>
      </c>
      <c r="I1375" s="61">
        <v>362219933.37864</v>
      </c>
    </row>
    <row r="1376" spans="1:9" x14ac:dyDescent="0.25">
      <c r="A1376" s="62">
        <v>42815</v>
      </c>
      <c r="B1376" s="61" t="s">
        <v>121</v>
      </c>
      <c r="C1376" s="61" t="s">
        <v>122</v>
      </c>
      <c r="D1376" s="61">
        <v>3556.02</v>
      </c>
      <c r="E1376" s="61">
        <v>3259.16</v>
      </c>
      <c r="F1376" s="61">
        <v>9.1084800000000001</v>
      </c>
      <c r="G1376" s="61">
        <v>296.86</v>
      </c>
      <c r="H1376" s="61">
        <v>111.39</v>
      </c>
      <c r="I1376" s="61">
        <v>396101675.59399003</v>
      </c>
    </row>
    <row r="1377" spans="1:9" x14ac:dyDescent="0.25">
      <c r="A1377" s="62">
        <v>42816</v>
      </c>
      <c r="B1377" s="61" t="s">
        <v>121</v>
      </c>
      <c r="C1377" s="61" t="s">
        <v>122</v>
      </c>
      <c r="D1377" s="61">
        <v>3633.16</v>
      </c>
      <c r="E1377" s="61">
        <v>3556.02</v>
      </c>
      <c r="F1377" s="61">
        <v>2.1692800000000001</v>
      </c>
      <c r="G1377" s="61">
        <v>77.14</v>
      </c>
      <c r="H1377" s="61">
        <v>102.89</v>
      </c>
      <c r="I1377" s="61">
        <v>373812366.60757297</v>
      </c>
    </row>
    <row r="1378" spans="1:9" x14ac:dyDescent="0.25">
      <c r="A1378" s="62">
        <v>42817</v>
      </c>
      <c r="B1378" s="61" t="s">
        <v>121</v>
      </c>
      <c r="C1378" s="61" t="s">
        <v>122</v>
      </c>
      <c r="D1378" s="61">
        <v>3811.04</v>
      </c>
      <c r="E1378" s="61">
        <v>3633.16</v>
      </c>
      <c r="F1378" s="61">
        <v>4.8960100000000004</v>
      </c>
      <c r="G1378" s="61">
        <v>177.88</v>
      </c>
      <c r="H1378" s="61">
        <v>103.89</v>
      </c>
      <c r="I1378" s="61">
        <v>395925310.121912</v>
      </c>
    </row>
    <row r="1379" spans="1:9" x14ac:dyDescent="0.25">
      <c r="A1379" s="62">
        <v>42818</v>
      </c>
      <c r="B1379" s="61" t="s">
        <v>121</v>
      </c>
      <c r="C1379" s="61" t="s">
        <v>122</v>
      </c>
      <c r="D1379" s="61">
        <v>3623.08</v>
      </c>
      <c r="E1379" s="61">
        <v>3811.04</v>
      </c>
      <c r="F1379" s="61">
        <v>-4.9319899999999999</v>
      </c>
      <c r="G1379" s="61">
        <v>-187.96</v>
      </c>
      <c r="H1379" s="61">
        <v>103.89</v>
      </c>
      <c r="I1379" s="61">
        <v>376398325.02322102</v>
      </c>
    </row>
    <row r="1380" spans="1:9" x14ac:dyDescent="0.25">
      <c r="A1380" s="62">
        <v>42821</v>
      </c>
      <c r="B1380" s="61" t="s">
        <v>121</v>
      </c>
      <c r="C1380" s="61" t="s">
        <v>122</v>
      </c>
      <c r="D1380" s="61">
        <v>3443.34</v>
      </c>
      <c r="E1380" s="61">
        <v>3623.08</v>
      </c>
      <c r="F1380" s="61">
        <v>-4.9609699999999997</v>
      </c>
      <c r="G1380" s="61">
        <v>-179.74</v>
      </c>
      <c r="H1380" s="61">
        <v>103.89</v>
      </c>
      <c r="I1380" s="61">
        <v>357725307.88319802</v>
      </c>
    </row>
    <row r="1381" spans="1:9" x14ac:dyDescent="0.25">
      <c r="A1381" s="62">
        <v>42822</v>
      </c>
      <c r="B1381" s="61" t="s">
        <v>121</v>
      </c>
      <c r="C1381" s="61" t="s">
        <v>122</v>
      </c>
      <c r="D1381" s="61">
        <v>3129.14</v>
      </c>
      <c r="E1381" s="61">
        <v>3443.34</v>
      </c>
      <c r="F1381" s="61">
        <v>-9.12486</v>
      </c>
      <c r="G1381" s="61">
        <v>-314.2</v>
      </c>
      <c r="H1381" s="61">
        <v>115.64</v>
      </c>
      <c r="I1381" s="61">
        <v>361850764.60905099</v>
      </c>
    </row>
    <row r="1382" spans="1:9" x14ac:dyDescent="0.25">
      <c r="A1382" s="62">
        <v>42823</v>
      </c>
      <c r="B1382" s="61" t="s">
        <v>121</v>
      </c>
      <c r="C1382" s="61" t="s">
        <v>122</v>
      </c>
      <c r="D1382" s="61">
        <v>3125.88</v>
      </c>
      <c r="E1382" s="61">
        <v>3129.14</v>
      </c>
      <c r="F1382" s="61">
        <v>-0.10417999999999999</v>
      </c>
      <c r="G1382" s="61">
        <v>-3.26</v>
      </c>
      <c r="H1382" s="61">
        <v>116.89</v>
      </c>
      <c r="I1382" s="61">
        <v>365381131.318874</v>
      </c>
    </row>
    <row r="1383" spans="1:9" x14ac:dyDescent="0.25">
      <c r="A1383" s="62">
        <v>42824</v>
      </c>
      <c r="B1383" s="61" t="s">
        <v>121</v>
      </c>
      <c r="C1383" s="61" t="s">
        <v>122</v>
      </c>
      <c r="D1383" s="61">
        <v>3070.56</v>
      </c>
      <c r="E1383" s="61">
        <v>3125.88</v>
      </c>
      <c r="F1383" s="61">
        <v>-1.7697400000000001</v>
      </c>
      <c r="G1383" s="61">
        <v>-55.32</v>
      </c>
      <c r="H1383" s="61">
        <v>111.14</v>
      </c>
      <c r="I1383" s="61">
        <v>341259109.29046601</v>
      </c>
    </row>
    <row r="1384" spans="1:9" x14ac:dyDescent="0.25">
      <c r="A1384" s="62">
        <v>42825</v>
      </c>
      <c r="B1384" s="61" t="s">
        <v>121</v>
      </c>
      <c r="C1384" s="61" t="s">
        <v>122</v>
      </c>
      <c r="D1384" s="61">
        <v>3239.04</v>
      </c>
      <c r="E1384" s="61">
        <v>3070.56</v>
      </c>
      <c r="F1384" s="61">
        <v>5.4869500000000002</v>
      </c>
      <c r="G1384" s="61">
        <v>168.48</v>
      </c>
      <c r="H1384" s="61">
        <v>111.14</v>
      </c>
      <c r="I1384" s="61">
        <v>359983815.77177799</v>
      </c>
    </row>
    <row r="1385" spans="1:9" x14ac:dyDescent="0.25">
      <c r="A1385" s="62">
        <v>42828</v>
      </c>
      <c r="B1385" s="61" t="s">
        <v>121</v>
      </c>
      <c r="C1385" s="61" t="s">
        <v>122</v>
      </c>
      <c r="D1385" s="61">
        <v>3294.64</v>
      </c>
      <c r="E1385" s="61">
        <v>3239.04</v>
      </c>
      <c r="F1385" s="61">
        <v>1.7165600000000001</v>
      </c>
      <c r="G1385" s="61">
        <v>55.6</v>
      </c>
      <c r="H1385" s="61">
        <v>108.89</v>
      </c>
      <c r="I1385" s="61">
        <v>358750206.73308498</v>
      </c>
    </row>
    <row r="1386" spans="1:9" x14ac:dyDescent="0.25">
      <c r="A1386" s="62">
        <v>42829</v>
      </c>
      <c r="B1386" s="61" t="s">
        <v>121</v>
      </c>
      <c r="C1386" s="61" t="s">
        <v>122</v>
      </c>
      <c r="D1386" s="61">
        <v>3183.98</v>
      </c>
      <c r="E1386" s="61">
        <v>3294.64</v>
      </c>
      <c r="F1386" s="61">
        <v>-3.3587899999999999</v>
      </c>
      <c r="G1386" s="61">
        <v>-110.66</v>
      </c>
      <c r="H1386" s="61">
        <v>109.64</v>
      </c>
      <c r="I1386" s="61">
        <v>349088529.895347</v>
      </c>
    </row>
    <row r="1387" spans="1:9" x14ac:dyDescent="0.25">
      <c r="A1387" s="62">
        <v>42830</v>
      </c>
      <c r="B1387" s="61" t="s">
        <v>121</v>
      </c>
      <c r="C1387" s="61" t="s">
        <v>122</v>
      </c>
      <c r="D1387" s="61">
        <v>3457.02</v>
      </c>
      <c r="E1387" s="61">
        <v>3183.98</v>
      </c>
      <c r="F1387" s="61">
        <v>8.5754300000000008</v>
      </c>
      <c r="G1387" s="61">
        <v>273.04000000000002</v>
      </c>
      <c r="H1387" s="61">
        <v>114.39</v>
      </c>
      <c r="I1387" s="61">
        <v>395445220.03338999</v>
      </c>
    </row>
    <row r="1388" spans="1:9" x14ac:dyDescent="0.25">
      <c r="A1388" s="62">
        <v>42831</v>
      </c>
      <c r="B1388" s="61" t="s">
        <v>121</v>
      </c>
      <c r="C1388" s="61" t="s">
        <v>122</v>
      </c>
      <c r="D1388" s="61">
        <v>3292.8</v>
      </c>
      <c r="E1388" s="61">
        <v>3457.02</v>
      </c>
      <c r="F1388" s="61">
        <v>-4.7503299999999999</v>
      </c>
      <c r="G1388" s="61">
        <v>-164.22</v>
      </c>
      <c r="H1388" s="61">
        <v>114.39</v>
      </c>
      <c r="I1388" s="61">
        <v>376660250.888322</v>
      </c>
    </row>
    <row r="1389" spans="1:9" x14ac:dyDescent="0.25">
      <c r="A1389" s="62">
        <v>42832</v>
      </c>
      <c r="B1389" s="61" t="s">
        <v>121</v>
      </c>
      <c r="C1389" s="61" t="s">
        <v>122</v>
      </c>
      <c r="D1389" s="61">
        <v>3480.58</v>
      </c>
      <c r="E1389" s="61">
        <v>3292.8</v>
      </c>
      <c r="F1389" s="61">
        <v>5.70275</v>
      </c>
      <c r="G1389" s="61">
        <v>187.78</v>
      </c>
      <c r="H1389" s="61">
        <v>113.14</v>
      </c>
      <c r="I1389" s="61">
        <v>393789500.95872098</v>
      </c>
    </row>
    <row r="1390" spans="1:9" x14ac:dyDescent="0.25">
      <c r="A1390" s="62">
        <v>42835</v>
      </c>
      <c r="B1390" s="61" t="s">
        <v>121</v>
      </c>
      <c r="C1390" s="61" t="s">
        <v>122</v>
      </c>
      <c r="D1390" s="61">
        <v>3791.9</v>
      </c>
      <c r="E1390" s="61">
        <v>3480.58</v>
      </c>
      <c r="F1390" s="61">
        <v>8.9444900000000001</v>
      </c>
      <c r="G1390" s="61">
        <v>311.32</v>
      </c>
      <c r="H1390" s="61">
        <v>113.14</v>
      </c>
      <c r="I1390" s="61">
        <v>429011948.78019601</v>
      </c>
    </row>
    <row r="1391" spans="1:9" x14ac:dyDescent="0.25">
      <c r="A1391" s="62">
        <v>42836</v>
      </c>
      <c r="B1391" s="61" t="s">
        <v>121</v>
      </c>
      <c r="C1391" s="61" t="s">
        <v>122</v>
      </c>
      <c r="D1391" s="61">
        <v>3999.1</v>
      </c>
      <c r="E1391" s="61">
        <v>3791.9</v>
      </c>
      <c r="F1391" s="61">
        <v>5.4642799999999996</v>
      </c>
      <c r="G1391" s="61">
        <v>207.2</v>
      </c>
      <c r="H1391" s="61">
        <v>110.64</v>
      </c>
      <c r="I1391" s="61">
        <v>442456609.12520897</v>
      </c>
    </row>
    <row r="1392" spans="1:9" x14ac:dyDescent="0.25">
      <c r="A1392" s="62">
        <v>42837</v>
      </c>
      <c r="B1392" s="61" t="s">
        <v>121</v>
      </c>
      <c r="C1392" s="61" t="s">
        <v>122</v>
      </c>
      <c r="D1392" s="61">
        <v>4203.62</v>
      </c>
      <c r="E1392" s="61">
        <v>3999.1</v>
      </c>
      <c r="F1392" s="61">
        <v>5.1141500000000004</v>
      </c>
      <c r="G1392" s="61">
        <v>204.52</v>
      </c>
      <c r="H1392" s="61">
        <v>95.64</v>
      </c>
      <c r="I1392" s="61">
        <v>402030206.82676399</v>
      </c>
    </row>
    <row r="1393" spans="1:9" x14ac:dyDescent="0.25">
      <c r="A1393" s="62">
        <v>42838</v>
      </c>
      <c r="B1393" s="61" t="s">
        <v>121</v>
      </c>
      <c r="C1393" s="61" t="s">
        <v>122</v>
      </c>
      <c r="D1393" s="61">
        <v>4348.16</v>
      </c>
      <c r="E1393" s="61">
        <v>4203.62</v>
      </c>
      <c r="F1393" s="61">
        <v>3.4384600000000001</v>
      </c>
      <c r="G1393" s="61">
        <v>144.54</v>
      </c>
      <c r="H1393" s="61">
        <v>93.89</v>
      </c>
      <c r="I1393" s="61">
        <v>408244594.54523998</v>
      </c>
    </row>
    <row r="1394" spans="1:9" x14ac:dyDescent="0.25">
      <c r="A1394" s="62">
        <v>42842</v>
      </c>
      <c r="B1394" s="61" t="s">
        <v>121</v>
      </c>
      <c r="C1394" s="61" t="s">
        <v>122</v>
      </c>
      <c r="D1394" s="61">
        <v>3816.84</v>
      </c>
      <c r="E1394" s="61">
        <v>4348.16</v>
      </c>
      <c r="F1394" s="61">
        <v>-12.21942</v>
      </c>
      <c r="G1394" s="61">
        <v>-531.32000000000005</v>
      </c>
      <c r="H1394" s="61">
        <v>94.89</v>
      </c>
      <c r="I1394" s="61">
        <v>362176306.58909899</v>
      </c>
    </row>
    <row r="1395" spans="1:9" x14ac:dyDescent="0.25">
      <c r="A1395" s="62">
        <v>42843</v>
      </c>
      <c r="B1395" s="61" t="s">
        <v>121</v>
      </c>
      <c r="C1395" s="61" t="s">
        <v>122</v>
      </c>
      <c r="D1395" s="61">
        <v>3806.88</v>
      </c>
      <c r="E1395" s="61">
        <v>3816.84</v>
      </c>
      <c r="F1395" s="61">
        <v>-0.26095000000000002</v>
      </c>
      <c r="G1395" s="61">
        <v>-9.9600000000000009</v>
      </c>
      <c r="H1395" s="61">
        <v>83.14</v>
      </c>
      <c r="I1395" s="61">
        <v>316500371.69027501</v>
      </c>
    </row>
    <row r="1396" spans="1:9" x14ac:dyDescent="0.25">
      <c r="A1396" s="62">
        <v>42844</v>
      </c>
      <c r="B1396" s="61" t="s">
        <v>121</v>
      </c>
      <c r="C1396" s="61" t="s">
        <v>122</v>
      </c>
      <c r="D1396" s="61">
        <v>3939.48</v>
      </c>
      <c r="E1396" s="61">
        <v>3806.88</v>
      </c>
      <c r="F1396" s="61">
        <v>3.4831699999999999</v>
      </c>
      <c r="G1396" s="61">
        <v>132.6</v>
      </c>
      <c r="H1396" s="61">
        <v>83.14</v>
      </c>
      <c r="I1396" s="61">
        <v>327524609.19871497</v>
      </c>
    </row>
    <row r="1397" spans="1:9" x14ac:dyDescent="0.25">
      <c r="A1397" s="62">
        <v>42845</v>
      </c>
      <c r="B1397" s="61" t="s">
        <v>121</v>
      </c>
      <c r="C1397" s="61" t="s">
        <v>122</v>
      </c>
      <c r="D1397" s="61">
        <v>3805.34</v>
      </c>
      <c r="E1397" s="61">
        <v>3939.48</v>
      </c>
      <c r="F1397" s="61">
        <v>-3.4050199999999999</v>
      </c>
      <c r="G1397" s="61">
        <v>-134.13999999999999</v>
      </c>
      <c r="H1397" s="61">
        <v>84.14</v>
      </c>
      <c r="I1397" s="61">
        <v>320177677.55933201</v>
      </c>
    </row>
    <row r="1398" spans="1:9" x14ac:dyDescent="0.25">
      <c r="A1398" s="62">
        <v>42846</v>
      </c>
      <c r="B1398" s="61" t="s">
        <v>121</v>
      </c>
      <c r="C1398" s="61" t="s">
        <v>122</v>
      </c>
      <c r="D1398" s="61">
        <v>3799.8</v>
      </c>
      <c r="E1398" s="61">
        <v>3805.34</v>
      </c>
      <c r="F1398" s="61">
        <v>-0.14557999999999999</v>
      </c>
      <c r="G1398" s="61">
        <v>-5.54</v>
      </c>
      <c r="H1398" s="61">
        <v>84.14</v>
      </c>
      <c r="I1398" s="61">
        <v>319711547.24412298</v>
      </c>
    </row>
    <row r="1399" spans="1:9" x14ac:dyDescent="0.25">
      <c r="A1399" s="62">
        <v>42849</v>
      </c>
      <c r="B1399" s="61" t="s">
        <v>121</v>
      </c>
      <c r="C1399" s="61" t="s">
        <v>122</v>
      </c>
      <c r="D1399" s="61">
        <v>2983.3</v>
      </c>
      <c r="E1399" s="61">
        <v>3799.8</v>
      </c>
      <c r="F1399" s="61">
        <v>-21.487970000000001</v>
      </c>
      <c r="G1399" s="61">
        <v>-816.5</v>
      </c>
      <c r="H1399" s="61">
        <v>124.39</v>
      </c>
      <c r="I1399" s="61">
        <v>371089841.13068902</v>
      </c>
    </row>
    <row r="1400" spans="1:9" x14ac:dyDescent="0.25">
      <c r="A1400" s="62">
        <v>42850</v>
      </c>
      <c r="B1400" s="61" t="s">
        <v>121</v>
      </c>
      <c r="C1400" s="61" t="s">
        <v>122</v>
      </c>
      <c r="D1400" s="61">
        <v>2890.08</v>
      </c>
      <c r="E1400" s="61">
        <v>2983.3</v>
      </c>
      <c r="F1400" s="61">
        <v>-3.12473</v>
      </c>
      <c r="G1400" s="61">
        <v>-93.22</v>
      </c>
      <c r="H1400" s="61">
        <v>130.88999999999999</v>
      </c>
      <c r="I1400" s="61">
        <v>378279814.25635397</v>
      </c>
    </row>
    <row r="1401" spans="1:9" x14ac:dyDescent="0.25">
      <c r="A1401" s="62">
        <v>42851</v>
      </c>
      <c r="B1401" s="61" t="s">
        <v>121</v>
      </c>
      <c r="C1401" s="61" t="s">
        <v>122</v>
      </c>
      <c r="D1401" s="61">
        <v>2861.44</v>
      </c>
      <c r="E1401" s="61">
        <v>2890.08</v>
      </c>
      <c r="F1401" s="61">
        <v>-0.99097999999999997</v>
      </c>
      <c r="G1401" s="61">
        <v>-28.64</v>
      </c>
      <c r="H1401" s="61">
        <v>133.38999999999999</v>
      </c>
      <c r="I1401" s="61">
        <v>381684751.977005</v>
      </c>
    </row>
    <row r="1402" spans="1:9" x14ac:dyDescent="0.25">
      <c r="A1402" s="62">
        <v>42852</v>
      </c>
      <c r="B1402" s="61" t="s">
        <v>121</v>
      </c>
      <c r="C1402" s="61" t="s">
        <v>122</v>
      </c>
      <c r="D1402" s="61">
        <v>2854.44</v>
      </c>
      <c r="E1402" s="61">
        <v>2861.44</v>
      </c>
      <c r="F1402" s="61">
        <v>-0.24462999999999999</v>
      </c>
      <c r="G1402" s="61">
        <v>-7</v>
      </c>
      <c r="H1402" s="61">
        <v>137.38999999999999</v>
      </c>
      <c r="I1402" s="61">
        <v>392168788.65453798</v>
      </c>
    </row>
    <row r="1403" spans="1:9" x14ac:dyDescent="0.25">
      <c r="A1403" s="62">
        <v>42853</v>
      </c>
      <c r="B1403" s="61" t="s">
        <v>121</v>
      </c>
      <c r="C1403" s="61" t="s">
        <v>122</v>
      </c>
      <c r="D1403" s="61">
        <v>2824.92</v>
      </c>
      <c r="E1403" s="61">
        <v>2854.44</v>
      </c>
      <c r="F1403" s="61">
        <v>-1.0341800000000001</v>
      </c>
      <c r="G1403" s="61">
        <v>-29.52</v>
      </c>
      <c r="H1403" s="61">
        <v>140.38999999999999</v>
      </c>
      <c r="I1403" s="61">
        <v>396587824.01464999</v>
      </c>
    </row>
    <row r="1404" spans="1:9" x14ac:dyDescent="0.25">
      <c r="A1404" s="62">
        <v>42856</v>
      </c>
      <c r="B1404" s="61" t="s">
        <v>121</v>
      </c>
      <c r="C1404" s="61" t="s">
        <v>122</v>
      </c>
      <c r="D1404" s="61">
        <v>2614.34</v>
      </c>
      <c r="E1404" s="61">
        <v>2824.92</v>
      </c>
      <c r="F1404" s="61">
        <v>-7.4543699999999999</v>
      </c>
      <c r="G1404" s="61">
        <v>-210.58</v>
      </c>
      <c r="H1404" s="61">
        <v>143.63999999999999</v>
      </c>
      <c r="I1404" s="61">
        <v>375521303.69393098</v>
      </c>
    </row>
    <row r="1405" spans="1:9" x14ac:dyDescent="0.25">
      <c r="A1405" s="62">
        <v>42857</v>
      </c>
      <c r="B1405" s="61" t="s">
        <v>121</v>
      </c>
      <c r="C1405" s="61" t="s">
        <v>122</v>
      </c>
      <c r="D1405" s="61">
        <v>2652.82</v>
      </c>
      <c r="E1405" s="61">
        <v>2614.34</v>
      </c>
      <c r="F1405" s="61">
        <v>1.4718800000000001</v>
      </c>
      <c r="G1405" s="61">
        <v>38.479999999999997</v>
      </c>
      <c r="H1405" s="61">
        <v>143.63999999999999</v>
      </c>
      <c r="I1405" s="61">
        <v>381048534.18657601</v>
      </c>
    </row>
    <row r="1406" spans="1:9" x14ac:dyDescent="0.25">
      <c r="A1406" s="62">
        <v>42858</v>
      </c>
      <c r="B1406" s="61" t="s">
        <v>121</v>
      </c>
      <c r="C1406" s="61" t="s">
        <v>122</v>
      </c>
      <c r="D1406" s="61">
        <v>2738.64</v>
      </c>
      <c r="E1406" s="61">
        <v>2652.82</v>
      </c>
      <c r="F1406" s="61">
        <v>3.2350500000000002</v>
      </c>
      <c r="G1406" s="61">
        <v>85.82</v>
      </c>
      <c r="H1406" s="61">
        <v>144.63999999999999</v>
      </c>
      <c r="I1406" s="61">
        <v>396114277.12001801</v>
      </c>
    </row>
    <row r="1407" spans="1:9" x14ac:dyDescent="0.25">
      <c r="A1407" s="62">
        <v>42859</v>
      </c>
      <c r="B1407" s="61" t="s">
        <v>121</v>
      </c>
      <c r="C1407" s="61" t="s">
        <v>122</v>
      </c>
      <c r="D1407" s="61">
        <v>2597.94</v>
      </c>
      <c r="E1407" s="61">
        <v>2738.64</v>
      </c>
      <c r="F1407" s="61">
        <v>-5.1375900000000003</v>
      </c>
      <c r="G1407" s="61">
        <v>-140.69999999999999</v>
      </c>
      <c r="H1407" s="61">
        <v>144.88999999999999</v>
      </c>
      <c r="I1407" s="61">
        <v>376413048.33843797</v>
      </c>
    </row>
    <row r="1408" spans="1:9" x14ac:dyDescent="0.25">
      <c r="A1408" s="62">
        <v>42860</v>
      </c>
      <c r="B1408" s="61" t="s">
        <v>121</v>
      </c>
      <c r="C1408" s="61" t="s">
        <v>122</v>
      </c>
      <c r="D1408" s="61">
        <v>2606.12</v>
      </c>
      <c r="E1408" s="61">
        <v>2597.94</v>
      </c>
      <c r="F1408" s="61">
        <v>0.31485999999999997</v>
      </c>
      <c r="G1408" s="61">
        <v>8.18</v>
      </c>
      <c r="H1408" s="61">
        <v>144.88999999999999</v>
      </c>
      <c r="I1408" s="61">
        <v>377598240.73526299</v>
      </c>
    </row>
    <row r="1409" spans="1:9" x14ac:dyDescent="0.25">
      <c r="A1409" s="62">
        <v>42863</v>
      </c>
      <c r="B1409" s="61" t="s">
        <v>121</v>
      </c>
      <c r="C1409" s="61" t="s">
        <v>122</v>
      </c>
      <c r="D1409" s="61">
        <v>2499.3000000000002</v>
      </c>
      <c r="E1409" s="61">
        <v>2606.12</v>
      </c>
      <c r="F1409" s="61">
        <v>-4.0988100000000003</v>
      </c>
      <c r="G1409" s="61">
        <v>-106.82</v>
      </c>
      <c r="H1409" s="61">
        <v>145.88999999999999</v>
      </c>
      <c r="I1409" s="61">
        <v>364620492.83442199</v>
      </c>
    </row>
    <row r="1410" spans="1:9" x14ac:dyDescent="0.25">
      <c r="A1410" s="62">
        <v>42864</v>
      </c>
      <c r="B1410" s="61" t="s">
        <v>121</v>
      </c>
      <c r="C1410" s="61" t="s">
        <v>122</v>
      </c>
      <c r="D1410" s="61">
        <v>2499.16</v>
      </c>
      <c r="E1410" s="61">
        <v>2499.3000000000002</v>
      </c>
      <c r="F1410" s="61">
        <v>-5.5999999999999999E-3</v>
      </c>
      <c r="G1410" s="61">
        <v>-0.14000000000000001</v>
      </c>
      <c r="H1410" s="61">
        <v>147.63999999999999</v>
      </c>
      <c r="I1410" s="61">
        <v>368973598.36797202</v>
      </c>
    </row>
    <row r="1411" spans="1:9" x14ac:dyDescent="0.25">
      <c r="A1411" s="62">
        <v>42865</v>
      </c>
      <c r="B1411" s="61" t="s">
        <v>121</v>
      </c>
      <c r="C1411" s="61" t="s">
        <v>122</v>
      </c>
      <c r="D1411" s="61">
        <v>2509.2600000000002</v>
      </c>
      <c r="E1411" s="61">
        <v>2499.16</v>
      </c>
      <c r="F1411" s="61">
        <v>0.40414</v>
      </c>
      <c r="G1411" s="61">
        <v>10.1</v>
      </c>
      <c r="H1411" s="61">
        <v>147.13999999999999</v>
      </c>
      <c r="I1411" s="61">
        <v>369210122.73324603</v>
      </c>
    </row>
    <row r="1412" spans="1:9" x14ac:dyDescent="0.25">
      <c r="A1412" s="62">
        <v>42866</v>
      </c>
      <c r="B1412" s="61" t="s">
        <v>121</v>
      </c>
      <c r="C1412" s="61" t="s">
        <v>122</v>
      </c>
      <c r="D1412" s="61">
        <v>2549.98</v>
      </c>
      <c r="E1412" s="61">
        <v>2509.2600000000002</v>
      </c>
      <c r="F1412" s="61">
        <v>1.62279</v>
      </c>
      <c r="G1412" s="61">
        <v>40.72</v>
      </c>
      <c r="H1412" s="61">
        <v>147.13999999999999</v>
      </c>
      <c r="I1412" s="61">
        <v>375201624.68908</v>
      </c>
    </row>
    <row r="1413" spans="1:9" x14ac:dyDescent="0.25">
      <c r="A1413" s="62">
        <v>42867</v>
      </c>
      <c r="B1413" s="61" t="s">
        <v>121</v>
      </c>
      <c r="C1413" s="61" t="s">
        <v>122</v>
      </c>
      <c r="D1413" s="61">
        <v>2467.66</v>
      </c>
      <c r="E1413" s="61">
        <v>2549.98</v>
      </c>
      <c r="F1413" s="61">
        <v>-3.2282600000000001</v>
      </c>
      <c r="G1413" s="61">
        <v>-82.32</v>
      </c>
      <c r="H1413" s="61">
        <v>147.13999999999999</v>
      </c>
      <c r="I1413" s="61">
        <v>363089138.41687202</v>
      </c>
    </row>
    <row r="1414" spans="1:9" x14ac:dyDescent="0.25">
      <c r="A1414" s="62">
        <v>42870</v>
      </c>
      <c r="B1414" s="61" t="s">
        <v>121</v>
      </c>
      <c r="C1414" s="61" t="s">
        <v>122</v>
      </c>
      <c r="D1414" s="61">
        <v>2361.14</v>
      </c>
      <c r="E1414" s="61">
        <v>2467.66</v>
      </c>
      <c r="F1414" s="61">
        <v>-4.3166399999999996</v>
      </c>
      <c r="G1414" s="61">
        <v>-106.52</v>
      </c>
      <c r="H1414" s="61">
        <v>161.13999999999999</v>
      </c>
      <c r="I1414" s="61">
        <v>380471847.22985101</v>
      </c>
    </row>
    <row r="1415" spans="1:9" x14ac:dyDescent="0.25">
      <c r="A1415" s="62">
        <v>42871</v>
      </c>
      <c r="B1415" s="61" t="s">
        <v>121</v>
      </c>
      <c r="C1415" s="61" t="s">
        <v>122</v>
      </c>
      <c r="D1415" s="61">
        <v>2328.56</v>
      </c>
      <c r="E1415" s="61">
        <v>2361.14</v>
      </c>
      <c r="F1415" s="61">
        <v>-1.37984</v>
      </c>
      <c r="G1415" s="61">
        <v>-32.58</v>
      </c>
      <c r="H1415" s="61">
        <v>161.63999999999999</v>
      </c>
      <c r="I1415" s="61">
        <v>376386217.10899901</v>
      </c>
    </row>
    <row r="1416" spans="1:9" x14ac:dyDescent="0.25">
      <c r="A1416" s="62">
        <v>42872</v>
      </c>
      <c r="B1416" s="61" t="s">
        <v>121</v>
      </c>
      <c r="C1416" s="61" t="s">
        <v>122</v>
      </c>
      <c r="D1416" s="61">
        <v>3157.74</v>
      </c>
      <c r="E1416" s="61">
        <v>2328.56</v>
      </c>
      <c r="F1416" s="61">
        <v>35.60913</v>
      </c>
      <c r="G1416" s="61">
        <v>829.18</v>
      </c>
      <c r="H1416" s="61">
        <v>133.63999999999999</v>
      </c>
      <c r="I1416" s="61">
        <v>421997361.32655799</v>
      </c>
    </row>
    <row r="1417" spans="1:9" x14ac:dyDescent="0.25">
      <c r="A1417" s="62">
        <v>42873</v>
      </c>
      <c r="B1417" s="61" t="s">
        <v>121</v>
      </c>
      <c r="C1417" s="61" t="s">
        <v>122</v>
      </c>
      <c r="D1417" s="61">
        <v>3178.38</v>
      </c>
      <c r="E1417" s="61">
        <v>3157.74</v>
      </c>
      <c r="F1417" s="61">
        <v>0.65363000000000004</v>
      </c>
      <c r="G1417" s="61">
        <v>20.64</v>
      </c>
      <c r="H1417" s="61">
        <v>116.14</v>
      </c>
      <c r="I1417" s="61">
        <v>369134021.23737401</v>
      </c>
    </row>
    <row r="1418" spans="1:9" x14ac:dyDescent="0.25">
      <c r="A1418" s="62">
        <v>42874</v>
      </c>
      <c r="B1418" s="61" t="s">
        <v>121</v>
      </c>
      <c r="C1418" s="61" t="s">
        <v>122</v>
      </c>
      <c r="D1418" s="61">
        <v>2506.14</v>
      </c>
      <c r="E1418" s="61">
        <v>3178.38</v>
      </c>
      <c r="F1418" s="61">
        <v>-21.150400000000001</v>
      </c>
      <c r="G1418" s="61">
        <v>-672.24</v>
      </c>
      <c r="H1418" s="61">
        <v>135.63999999999999</v>
      </c>
      <c r="I1418" s="61">
        <v>339930438.909518</v>
      </c>
    </row>
    <row r="1419" spans="1:9" x14ac:dyDescent="0.25">
      <c r="A1419" s="62">
        <v>42877</v>
      </c>
      <c r="B1419" s="61" t="s">
        <v>121</v>
      </c>
      <c r="C1419" s="61" t="s">
        <v>122</v>
      </c>
      <c r="D1419" s="61">
        <v>2320.38</v>
      </c>
      <c r="E1419" s="61">
        <v>2506.14</v>
      </c>
      <c r="F1419" s="61">
        <v>-7.4122000000000003</v>
      </c>
      <c r="G1419" s="61">
        <v>-185.76</v>
      </c>
      <c r="H1419" s="61">
        <v>145.63999999999999</v>
      </c>
      <c r="I1419" s="61">
        <v>337937929.71217299</v>
      </c>
    </row>
    <row r="1420" spans="1:9" x14ac:dyDescent="0.25">
      <c r="A1420" s="62">
        <v>42878</v>
      </c>
      <c r="B1420" s="61" t="s">
        <v>121</v>
      </c>
      <c r="C1420" s="61" t="s">
        <v>122</v>
      </c>
      <c r="D1420" s="61">
        <v>2360.92</v>
      </c>
      <c r="E1420" s="61">
        <v>2320.38</v>
      </c>
      <c r="F1420" s="61">
        <v>1.7471300000000001</v>
      </c>
      <c r="G1420" s="61">
        <v>40.54</v>
      </c>
      <c r="H1420" s="61">
        <v>160.38999999999999</v>
      </c>
      <c r="I1420" s="61">
        <v>378665706.63971603</v>
      </c>
    </row>
    <row r="1421" spans="1:9" x14ac:dyDescent="0.25">
      <c r="A1421" s="62">
        <v>42879</v>
      </c>
      <c r="B1421" s="61" t="s">
        <v>121</v>
      </c>
      <c r="C1421" s="61" t="s">
        <v>122</v>
      </c>
      <c r="D1421" s="61">
        <v>2228.86</v>
      </c>
      <c r="E1421" s="61">
        <v>2360.92</v>
      </c>
      <c r="F1421" s="61">
        <v>-5.5935800000000002</v>
      </c>
      <c r="G1421" s="61">
        <v>-132.06</v>
      </c>
      <c r="H1421" s="61">
        <v>163.38999999999999</v>
      </c>
      <c r="I1421" s="61">
        <v>364171309.21615201</v>
      </c>
    </row>
    <row r="1422" spans="1:9" x14ac:dyDescent="0.25">
      <c r="A1422" s="62">
        <v>42880</v>
      </c>
      <c r="B1422" s="61" t="s">
        <v>121</v>
      </c>
      <c r="C1422" s="61" t="s">
        <v>122</v>
      </c>
      <c r="D1422" s="61">
        <v>2246.84</v>
      </c>
      <c r="E1422" s="61">
        <v>2228.86</v>
      </c>
      <c r="F1422" s="61">
        <v>0.80669000000000002</v>
      </c>
      <c r="G1422" s="61">
        <v>17.98</v>
      </c>
      <c r="H1422" s="61">
        <v>170.14</v>
      </c>
      <c r="I1422" s="61">
        <v>382275214.264431</v>
      </c>
    </row>
    <row r="1423" spans="1:9" x14ac:dyDescent="0.25">
      <c r="A1423" s="62">
        <v>42881</v>
      </c>
      <c r="B1423" s="61" t="s">
        <v>121</v>
      </c>
      <c r="C1423" s="61" t="s">
        <v>122</v>
      </c>
      <c r="D1423" s="61">
        <v>2210.34</v>
      </c>
      <c r="E1423" s="61">
        <v>2246.84</v>
      </c>
      <c r="F1423" s="61">
        <v>-1.6245000000000001</v>
      </c>
      <c r="G1423" s="61">
        <v>-36.5</v>
      </c>
      <c r="H1423" s="61">
        <v>179.64</v>
      </c>
      <c r="I1423" s="61">
        <v>397063369.08299702</v>
      </c>
    </row>
    <row r="1424" spans="1:9" x14ac:dyDescent="0.25">
      <c r="A1424" s="62">
        <v>42885</v>
      </c>
      <c r="B1424" s="61" t="s">
        <v>121</v>
      </c>
      <c r="C1424" s="61" t="s">
        <v>122</v>
      </c>
      <c r="D1424" s="61">
        <v>2162.2399999999998</v>
      </c>
      <c r="E1424" s="61">
        <v>2210.34</v>
      </c>
      <c r="F1424" s="61">
        <v>-2.1761400000000002</v>
      </c>
      <c r="G1424" s="61">
        <v>-48.1</v>
      </c>
      <c r="H1424" s="61">
        <v>179.64</v>
      </c>
      <c r="I1424" s="61">
        <v>388422730.96719098</v>
      </c>
    </row>
    <row r="1425" spans="1:9" x14ac:dyDescent="0.25">
      <c r="A1425" s="62">
        <v>42886</v>
      </c>
      <c r="B1425" s="61" t="s">
        <v>121</v>
      </c>
      <c r="C1425" s="61" t="s">
        <v>122</v>
      </c>
      <c r="D1425" s="61">
        <v>2155.38</v>
      </c>
      <c r="E1425" s="61">
        <v>2162.2399999999998</v>
      </c>
      <c r="F1425" s="61">
        <v>-0.31725999999999999</v>
      </c>
      <c r="G1425" s="61">
        <v>-6.86</v>
      </c>
      <c r="H1425" s="61">
        <v>183.64</v>
      </c>
      <c r="I1425" s="61">
        <v>395811927.11117297</v>
      </c>
    </row>
    <row r="1426" spans="1:9" x14ac:dyDescent="0.25">
      <c r="A1426" s="62">
        <v>42887</v>
      </c>
      <c r="B1426" s="61" t="s">
        <v>121</v>
      </c>
      <c r="C1426" s="61" t="s">
        <v>122</v>
      </c>
      <c r="D1426" s="61">
        <v>2077.08</v>
      </c>
      <c r="E1426" s="61">
        <v>2155.38</v>
      </c>
      <c r="F1426" s="61">
        <v>-3.6327699999999998</v>
      </c>
      <c r="G1426" s="61">
        <v>-78.3</v>
      </c>
      <c r="H1426" s="61">
        <v>190.64</v>
      </c>
      <c r="I1426" s="61">
        <v>395972549.80415303</v>
      </c>
    </row>
    <row r="1427" spans="1:9" x14ac:dyDescent="0.25">
      <c r="A1427" s="62">
        <v>42888</v>
      </c>
      <c r="B1427" s="61" t="s">
        <v>121</v>
      </c>
      <c r="C1427" s="61" t="s">
        <v>122</v>
      </c>
      <c r="D1427" s="61">
        <v>2092.8200000000002</v>
      </c>
      <c r="E1427" s="61">
        <v>2077.08</v>
      </c>
      <c r="F1427" s="61">
        <v>0.75778999999999996</v>
      </c>
      <c r="G1427" s="61">
        <v>15.74</v>
      </c>
      <c r="H1427" s="61">
        <v>196.64</v>
      </c>
      <c r="I1427" s="61">
        <v>411530128.38924301</v>
      </c>
    </row>
    <row r="1428" spans="1:9" x14ac:dyDescent="0.25">
      <c r="A1428" s="62">
        <v>42891</v>
      </c>
      <c r="B1428" s="61" t="s">
        <v>121</v>
      </c>
      <c r="C1428" s="61" t="s">
        <v>122</v>
      </c>
      <c r="D1428" s="61">
        <v>2136.1</v>
      </c>
      <c r="E1428" s="61">
        <v>2092.8200000000002</v>
      </c>
      <c r="F1428" s="61">
        <v>2.0680200000000002</v>
      </c>
      <c r="G1428" s="61">
        <v>43.28</v>
      </c>
      <c r="H1428" s="61">
        <v>201.14</v>
      </c>
      <c r="I1428" s="61">
        <v>429653116.30300802</v>
      </c>
    </row>
    <row r="1429" spans="1:9" x14ac:dyDescent="0.25">
      <c r="A1429" s="62">
        <v>42892</v>
      </c>
      <c r="B1429" s="61" t="s">
        <v>121</v>
      </c>
      <c r="C1429" s="61" t="s">
        <v>122</v>
      </c>
      <c r="D1429" s="61">
        <v>2205.88</v>
      </c>
      <c r="E1429" s="61">
        <v>2136.1</v>
      </c>
      <c r="F1429" s="61">
        <v>3.2667000000000002</v>
      </c>
      <c r="G1429" s="61">
        <v>69.78</v>
      </c>
      <c r="H1429" s="61">
        <v>197.64</v>
      </c>
      <c r="I1429" s="61">
        <v>435968018.93753999</v>
      </c>
    </row>
    <row r="1430" spans="1:9" x14ac:dyDescent="0.25">
      <c r="A1430" s="62">
        <v>42893</v>
      </c>
      <c r="B1430" s="61" t="s">
        <v>121</v>
      </c>
      <c r="C1430" s="61" t="s">
        <v>122</v>
      </c>
      <c r="D1430" s="61">
        <v>2170.44</v>
      </c>
      <c r="E1430" s="61">
        <v>2205.88</v>
      </c>
      <c r="F1430" s="61">
        <v>-1.6066199999999999</v>
      </c>
      <c r="G1430" s="61">
        <v>-35.44</v>
      </c>
      <c r="H1430" s="61">
        <v>197.64</v>
      </c>
      <c r="I1430" s="61">
        <v>428963691.14493698</v>
      </c>
    </row>
    <row r="1431" spans="1:9" x14ac:dyDescent="0.25">
      <c r="A1431" s="62">
        <v>42894</v>
      </c>
      <c r="B1431" s="61" t="s">
        <v>121</v>
      </c>
      <c r="C1431" s="61" t="s">
        <v>122</v>
      </c>
      <c r="D1431" s="61">
        <v>2093.8000000000002</v>
      </c>
      <c r="E1431" s="61">
        <v>2170.44</v>
      </c>
      <c r="F1431" s="61">
        <v>-3.5310800000000002</v>
      </c>
      <c r="G1431" s="61">
        <v>-76.64</v>
      </c>
      <c r="H1431" s="61">
        <v>199.14</v>
      </c>
      <c r="I1431" s="61">
        <v>416957334.65438801</v>
      </c>
    </row>
    <row r="1432" spans="1:9" x14ac:dyDescent="0.25">
      <c r="A1432" s="62">
        <v>42895</v>
      </c>
      <c r="B1432" s="61" t="s">
        <v>121</v>
      </c>
      <c r="C1432" s="61" t="s">
        <v>122</v>
      </c>
      <c r="D1432" s="61">
        <v>2116.46</v>
      </c>
      <c r="E1432" s="61">
        <v>2093.8000000000002</v>
      </c>
      <c r="F1432" s="61">
        <v>1.0822400000000001</v>
      </c>
      <c r="G1432" s="61">
        <v>22.66</v>
      </c>
      <c r="H1432" s="61">
        <v>219.64</v>
      </c>
      <c r="I1432" s="61">
        <v>464857255.43825901</v>
      </c>
    </row>
    <row r="1433" spans="1:9" x14ac:dyDescent="0.25">
      <c r="A1433" s="62">
        <v>42898</v>
      </c>
      <c r="B1433" s="61" t="s">
        <v>121</v>
      </c>
      <c r="C1433" s="61" t="s">
        <v>122</v>
      </c>
      <c r="D1433" s="61">
        <v>2155.7199999999998</v>
      </c>
      <c r="E1433" s="61">
        <v>2116.46</v>
      </c>
      <c r="F1433" s="61">
        <v>1.8549800000000001</v>
      </c>
      <c r="G1433" s="61">
        <v>39.26</v>
      </c>
      <c r="H1433" s="61">
        <v>219.64</v>
      </c>
      <c r="I1433" s="61">
        <v>473480284.38683599</v>
      </c>
    </row>
    <row r="1434" spans="1:9" x14ac:dyDescent="0.25">
      <c r="A1434" s="62">
        <v>42899</v>
      </c>
      <c r="B1434" s="61" t="s">
        <v>121</v>
      </c>
      <c r="C1434" s="61" t="s">
        <v>122</v>
      </c>
      <c r="D1434" s="61">
        <v>2013</v>
      </c>
      <c r="E1434" s="61">
        <v>2155.7199999999998</v>
      </c>
      <c r="F1434" s="61">
        <v>-6.6205299999999996</v>
      </c>
      <c r="G1434" s="61">
        <v>-142.72</v>
      </c>
      <c r="H1434" s="61">
        <v>219.64</v>
      </c>
      <c r="I1434" s="61">
        <v>442133399.73220098</v>
      </c>
    </row>
    <row r="1435" spans="1:9" x14ac:dyDescent="0.25">
      <c r="A1435" s="62">
        <v>42900</v>
      </c>
      <c r="B1435" s="61" t="s">
        <v>121</v>
      </c>
      <c r="C1435" s="61" t="s">
        <v>122</v>
      </c>
      <c r="D1435" s="61">
        <v>2016.5</v>
      </c>
      <c r="E1435" s="61">
        <v>2013</v>
      </c>
      <c r="F1435" s="61">
        <v>0.17387</v>
      </c>
      <c r="G1435" s="61">
        <v>3.5</v>
      </c>
      <c r="H1435" s="61">
        <v>219.64</v>
      </c>
      <c r="I1435" s="61">
        <v>442902136.393435</v>
      </c>
    </row>
    <row r="1436" spans="1:9" x14ac:dyDescent="0.25">
      <c r="A1436" s="62">
        <v>42901</v>
      </c>
      <c r="B1436" s="61" t="s">
        <v>121</v>
      </c>
      <c r="C1436" s="61" t="s">
        <v>122</v>
      </c>
      <c r="D1436" s="61">
        <v>2060.7399999999998</v>
      </c>
      <c r="E1436" s="61">
        <v>2016.5</v>
      </c>
      <c r="F1436" s="61">
        <v>2.1939000000000002</v>
      </c>
      <c r="G1436" s="61">
        <v>44.24</v>
      </c>
      <c r="H1436" s="61">
        <v>219.64</v>
      </c>
      <c r="I1436" s="61">
        <v>452618967.79142398</v>
      </c>
    </row>
    <row r="1437" spans="1:9" x14ac:dyDescent="0.25">
      <c r="A1437" s="62">
        <v>42902</v>
      </c>
      <c r="B1437" s="61" t="s">
        <v>121</v>
      </c>
      <c r="C1437" s="61" t="s">
        <v>122</v>
      </c>
      <c r="D1437" s="61">
        <v>2022.56</v>
      </c>
      <c r="E1437" s="61">
        <v>2060.7399999999998</v>
      </c>
      <c r="F1437" s="61">
        <v>-1.85273</v>
      </c>
      <c r="G1437" s="61">
        <v>-38.18</v>
      </c>
      <c r="H1437" s="61">
        <v>212.14</v>
      </c>
      <c r="I1437" s="61">
        <v>429063949.01259899</v>
      </c>
    </row>
    <row r="1438" spans="1:9" x14ac:dyDescent="0.25">
      <c r="A1438" s="62">
        <v>42905</v>
      </c>
      <c r="B1438" s="61" t="s">
        <v>121</v>
      </c>
      <c r="C1438" s="61" t="s">
        <v>122</v>
      </c>
      <c r="D1438" s="61">
        <v>1949.5</v>
      </c>
      <c r="E1438" s="61">
        <v>2022.56</v>
      </c>
      <c r="F1438" s="61">
        <v>-3.61225</v>
      </c>
      <c r="G1438" s="61">
        <v>-73.06</v>
      </c>
      <c r="H1438" s="61">
        <v>212.64</v>
      </c>
      <c r="I1438" s="61">
        <v>414539820.30696797</v>
      </c>
    </row>
    <row r="1439" spans="1:9" x14ac:dyDescent="0.25">
      <c r="A1439" s="62">
        <v>42906</v>
      </c>
      <c r="B1439" s="61" t="s">
        <v>121</v>
      </c>
      <c r="C1439" s="61" t="s">
        <v>122</v>
      </c>
      <c r="D1439" s="61">
        <v>1937.22</v>
      </c>
      <c r="E1439" s="61">
        <v>1949.5</v>
      </c>
      <c r="F1439" s="61">
        <v>-0.62990999999999997</v>
      </c>
      <c r="G1439" s="61">
        <v>-12.28</v>
      </c>
      <c r="H1439" s="61">
        <v>191.89</v>
      </c>
      <c r="I1439" s="61">
        <v>371731297.82126898</v>
      </c>
    </row>
    <row r="1440" spans="1:9" x14ac:dyDescent="0.25">
      <c r="A1440" s="62">
        <v>42907</v>
      </c>
      <c r="B1440" s="61" t="s">
        <v>121</v>
      </c>
      <c r="C1440" s="61" t="s">
        <v>122</v>
      </c>
      <c r="D1440" s="61">
        <v>1969.28</v>
      </c>
      <c r="E1440" s="61">
        <v>1937.22</v>
      </c>
      <c r="F1440" s="61">
        <v>1.6549499999999999</v>
      </c>
      <c r="G1440" s="61">
        <v>32.06</v>
      </c>
      <c r="H1440" s="61">
        <v>189.39</v>
      </c>
      <c r="I1440" s="61">
        <v>372960060.63816601</v>
      </c>
    </row>
    <row r="1441" spans="1:9" x14ac:dyDescent="0.25">
      <c r="A1441" s="62">
        <v>42908</v>
      </c>
      <c r="B1441" s="61" t="s">
        <v>121</v>
      </c>
      <c r="C1441" s="61" t="s">
        <v>122</v>
      </c>
      <c r="D1441" s="61">
        <v>1906.38</v>
      </c>
      <c r="E1441" s="61">
        <v>1969.28</v>
      </c>
      <c r="F1441" s="61">
        <v>-3.1940599999999999</v>
      </c>
      <c r="G1441" s="61">
        <v>-62.9</v>
      </c>
      <c r="H1441" s="61">
        <v>193.89</v>
      </c>
      <c r="I1441" s="61">
        <v>369626199.64057302</v>
      </c>
    </row>
    <row r="1442" spans="1:9" x14ac:dyDescent="0.25">
      <c r="A1442" s="62">
        <v>42909</v>
      </c>
      <c r="B1442" s="61" t="s">
        <v>121</v>
      </c>
      <c r="C1442" s="61" t="s">
        <v>122</v>
      </c>
      <c r="D1442" s="61">
        <v>1874.64</v>
      </c>
      <c r="E1442" s="61">
        <v>1906.38</v>
      </c>
      <c r="F1442" s="61">
        <v>-1.6649400000000001</v>
      </c>
      <c r="G1442" s="61">
        <v>-31.74</v>
      </c>
      <c r="H1442" s="61">
        <v>197.89</v>
      </c>
      <c r="I1442" s="61">
        <v>370970721.31841701</v>
      </c>
    </row>
    <row r="1443" spans="1:9" x14ac:dyDescent="0.25">
      <c r="A1443" s="62">
        <v>42912</v>
      </c>
      <c r="B1443" s="61" t="s">
        <v>121</v>
      </c>
      <c r="C1443" s="61" t="s">
        <v>122</v>
      </c>
      <c r="D1443" s="61">
        <v>1796.36</v>
      </c>
      <c r="E1443" s="61">
        <v>1874.64</v>
      </c>
      <c r="F1443" s="61">
        <v>-4.1757400000000002</v>
      </c>
      <c r="G1443" s="61">
        <v>-78.28</v>
      </c>
      <c r="H1443" s="61">
        <v>200.89</v>
      </c>
      <c r="I1443" s="61">
        <v>360869046.79231799</v>
      </c>
    </row>
    <row r="1444" spans="1:9" x14ac:dyDescent="0.25">
      <c r="A1444" s="62">
        <v>42913</v>
      </c>
      <c r="B1444" s="61" t="s">
        <v>121</v>
      </c>
      <c r="C1444" s="61" t="s">
        <v>122</v>
      </c>
      <c r="D1444" s="61">
        <v>1911.78</v>
      </c>
      <c r="E1444" s="61">
        <v>1796.36</v>
      </c>
      <c r="F1444" s="61">
        <v>6.4252200000000004</v>
      </c>
      <c r="G1444" s="61">
        <v>115.42</v>
      </c>
      <c r="H1444" s="61">
        <v>213.39</v>
      </c>
      <c r="I1444" s="61">
        <v>407952910.48933297</v>
      </c>
    </row>
    <row r="1445" spans="1:9" x14ac:dyDescent="0.25">
      <c r="A1445" s="62">
        <v>42914</v>
      </c>
      <c r="B1445" s="61" t="s">
        <v>121</v>
      </c>
      <c r="C1445" s="61" t="s">
        <v>122</v>
      </c>
      <c r="D1445" s="61">
        <v>1814.32</v>
      </c>
      <c r="E1445" s="61">
        <v>1911.78</v>
      </c>
      <c r="F1445" s="61">
        <v>-5.0978700000000003</v>
      </c>
      <c r="G1445" s="61">
        <v>-97.46</v>
      </c>
      <c r="H1445" s="61">
        <v>215.39</v>
      </c>
      <c r="I1445" s="61">
        <v>390784654.05967599</v>
      </c>
    </row>
    <row r="1446" spans="1:9" x14ac:dyDescent="0.25">
      <c r="A1446" s="62">
        <v>42915</v>
      </c>
      <c r="B1446" s="61" t="s">
        <v>121</v>
      </c>
      <c r="C1446" s="61" t="s">
        <v>122</v>
      </c>
      <c r="D1446" s="61">
        <v>1901.44</v>
      </c>
      <c r="E1446" s="61">
        <v>1814.32</v>
      </c>
      <c r="F1446" s="61">
        <v>4.8018000000000001</v>
      </c>
      <c r="G1446" s="61">
        <v>87.12</v>
      </c>
      <c r="H1446" s="61">
        <v>189.14</v>
      </c>
      <c r="I1446" s="61">
        <v>359636547.75300401</v>
      </c>
    </row>
    <row r="1447" spans="1:9" x14ac:dyDescent="0.25">
      <c r="A1447" s="62">
        <v>42916</v>
      </c>
      <c r="B1447" s="61" t="s">
        <v>121</v>
      </c>
      <c r="C1447" s="61" t="s">
        <v>122</v>
      </c>
      <c r="D1447" s="61">
        <v>1965.94</v>
      </c>
      <c r="E1447" s="61">
        <v>1901.44</v>
      </c>
      <c r="F1447" s="61">
        <v>3.3921700000000001</v>
      </c>
      <c r="G1447" s="61">
        <v>64.5</v>
      </c>
      <c r="H1447" s="61">
        <v>192.64</v>
      </c>
      <c r="I1447" s="61">
        <v>378716806.22430402</v>
      </c>
    </row>
    <row r="1448" spans="1:9" x14ac:dyDescent="0.25">
      <c r="A1448" s="62">
        <v>42919</v>
      </c>
      <c r="B1448" s="61" t="s">
        <v>121</v>
      </c>
      <c r="C1448" s="61" t="s">
        <v>122</v>
      </c>
      <c r="D1448" s="61">
        <v>2051.3200000000002</v>
      </c>
      <c r="E1448" s="61">
        <v>1965.94</v>
      </c>
      <c r="F1448" s="61">
        <v>4.3429599999999997</v>
      </c>
      <c r="G1448" s="61">
        <v>85.38</v>
      </c>
      <c r="H1448" s="61">
        <v>192.64</v>
      </c>
      <c r="I1448" s="61">
        <v>395164327.977476</v>
      </c>
    </row>
    <row r="1449" spans="1:9" x14ac:dyDescent="0.25">
      <c r="A1449" s="62">
        <v>42921</v>
      </c>
      <c r="B1449" s="61" t="s">
        <v>121</v>
      </c>
      <c r="C1449" s="61" t="s">
        <v>122</v>
      </c>
      <c r="D1449" s="61">
        <v>2001.34</v>
      </c>
      <c r="E1449" s="61">
        <v>2051.3200000000002</v>
      </c>
      <c r="F1449" s="61">
        <v>-2.43648</v>
      </c>
      <c r="G1449" s="61">
        <v>-49.98</v>
      </c>
      <c r="H1449" s="61">
        <v>192.64</v>
      </c>
      <c r="I1449" s="61">
        <v>385536228.455064</v>
      </c>
    </row>
    <row r="1450" spans="1:9" x14ac:dyDescent="0.25">
      <c r="A1450" s="62">
        <v>42922</v>
      </c>
      <c r="B1450" s="61" t="s">
        <v>121</v>
      </c>
      <c r="C1450" s="61" t="s">
        <v>122</v>
      </c>
      <c r="D1450" s="61">
        <v>2189.66</v>
      </c>
      <c r="E1450" s="61">
        <v>2001.34</v>
      </c>
      <c r="F1450" s="61">
        <v>9.4097000000000008</v>
      </c>
      <c r="G1450" s="61">
        <v>188.32</v>
      </c>
      <c r="H1450" s="61">
        <v>189.64</v>
      </c>
      <c r="I1450" s="61">
        <v>415245033.61033899</v>
      </c>
    </row>
    <row r="1451" spans="1:9" x14ac:dyDescent="0.25">
      <c r="A1451" s="62">
        <v>42923</v>
      </c>
      <c r="B1451" s="61" t="s">
        <v>121</v>
      </c>
      <c r="C1451" s="61" t="s">
        <v>122</v>
      </c>
      <c r="D1451" s="61">
        <v>2060.12</v>
      </c>
      <c r="E1451" s="61">
        <v>2189.66</v>
      </c>
      <c r="F1451" s="61">
        <v>-5.9159899999999999</v>
      </c>
      <c r="G1451" s="61">
        <v>-129.54</v>
      </c>
      <c r="H1451" s="61">
        <v>190.89</v>
      </c>
      <c r="I1451" s="61">
        <v>393254341.58286297</v>
      </c>
    </row>
    <row r="1452" spans="1:9" x14ac:dyDescent="0.25">
      <c r="A1452" s="62">
        <v>42926</v>
      </c>
      <c r="B1452" s="61" t="s">
        <v>121</v>
      </c>
      <c r="C1452" s="61" t="s">
        <v>122</v>
      </c>
      <c r="D1452" s="61">
        <v>1968.5</v>
      </c>
      <c r="E1452" s="61">
        <v>2060.12</v>
      </c>
      <c r="F1452" s="61">
        <v>-4.4473099999999999</v>
      </c>
      <c r="G1452" s="61">
        <v>-91.62</v>
      </c>
      <c r="H1452" s="61">
        <v>198.39</v>
      </c>
      <c r="I1452" s="61">
        <v>390528837.18223399</v>
      </c>
    </row>
    <row r="1453" spans="1:9" x14ac:dyDescent="0.25">
      <c r="A1453" s="62">
        <v>42927</v>
      </c>
      <c r="B1453" s="61" t="s">
        <v>121</v>
      </c>
      <c r="C1453" s="61" t="s">
        <v>122</v>
      </c>
      <c r="D1453" s="61">
        <v>1926.54</v>
      </c>
      <c r="E1453" s="61">
        <v>1968.5</v>
      </c>
      <c r="F1453" s="61">
        <v>-2.13157</v>
      </c>
      <c r="G1453" s="61">
        <v>-41.96</v>
      </c>
      <c r="H1453" s="61">
        <v>199.64</v>
      </c>
      <c r="I1453" s="61">
        <v>384612607.809277</v>
      </c>
    </row>
    <row r="1454" spans="1:9" x14ac:dyDescent="0.25">
      <c r="A1454" s="62">
        <v>42928</v>
      </c>
      <c r="B1454" s="61" t="s">
        <v>121</v>
      </c>
      <c r="C1454" s="61" t="s">
        <v>122</v>
      </c>
      <c r="D1454" s="61">
        <v>1821.24</v>
      </c>
      <c r="E1454" s="61">
        <v>1926.54</v>
      </c>
      <c r="F1454" s="61">
        <v>-5.4657600000000004</v>
      </c>
      <c r="G1454" s="61">
        <v>-105.3</v>
      </c>
      <c r="H1454" s="61">
        <v>204.89</v>
      </c>
      <c r="I1454" s="61">
        <v>373152126.25845701</v>
      </c>
    </row>
    <row r="1455" spans="1:9" x14ac:dyDescent="0.25">
      <c r="A1455" s="62">
        <v>42929</v>
      </c>
      <c r="B1455" s="61" t="s">
        <v>121</v>
      </c>
      <c r="C1455" s="61" t="s">
        <v>122</v>
      </c>
      <c r="D1455" s="61">
        <v>1781.22</v>
      </c>
      <c r="E1455" s="61">
        <v>1821.24</v>
      </c>
      <c r="F1455" s="61">
        <v>-2.1974</v>
      </c>
      <c r="G1455" s="61">
        <v>-40.020000000000003</v>
      </c>
      <c r="H1455" s="61">
        <v>232.39</v>
      </c>
      <c r="I1455" s="61">
        <v>413936016.63486898</v>
      </c>
    </row>
    <row r="1456" spans="1:9" x14ac:dyDescent="0.25">
      <c r="A1456" s="62">
        <v>42930</v>
      </c>
      <c r="B1456" s="61" t="s">
        <v>121</v>
      </c>
      <c r="C1456" s="61" t="s">
        <v>122</v>
      </c>
      <c r="D1456" s="61">
        <v>1671.38</v>
      </c>
      <c r="E1456" s="61">
        <v>1781.22</v>
      </c>
      <c r="F1456" s="61">
        <v>-6.1665599999999996</v>
      </c>
      <c r="G1456" s="61">
        <v>-109.84</v>
      </c>
      <c r="H1456" s="61">
        <v>257.64</v>
      </c>
      <c r="I1456" s="61">
        <v>430612748.814906</v>
      </c>
    </row>
    <row r="1457" spans="1:9" x14ac:dyDescent="0.25">
      <c r="A1457" s="62">
        <v>42933</v>
      </c>
      <c r="B1457" s="61" t="s">
        <v>121</v>
      </c>
      <c r="C1457" s="61" t="s">
        <v>122</v>
      </c>
      <c r="D1457" s="61">
        <v>1636.91</v>
      </c>
      <c r="E1457" s="61">
        <v>1671.38</v>
      </c>
      <c r="F1457" s="61">
        <v>-2.06237</v>
      </c>
      <c r="G1457" s="61">
        <v>-34.47</v>
      </c>
      <c r="H1457" s="61">
        <v>262.64</v>
      </c>
      <c r="I1457" s="61">
        <v>429916480.89698797</v>
      </c>
    </row>
    <row r="1458" spans="1:9" x14ac:dyDescent="0.25">
      <c r="A1458" s="62">
        <v>42934</v>
      </c>
      <c r="B1458" s="61" t="s">
        <v>121</v>
      </c>
      <c r="C1458" s="61" t="s">
        <v>122</v>
      </c>
      <c r="D1458" s="61">
        <v>1595.3150000000001</v>
      </c>
      <c r="E1458" s="61">
        <v>1636.91</v>
      </c>
      <c r="F1458" s="61">
        <v>-2.5410699999999999</v>
      </c>
      <c r="G1458" s="61">
        <v>-41.594999999999999</v>
      </c>
      <c r="H1458" s="61">
        <v>260.64</v>
      </c>
      <c r="I1458" s="61">
        <v>415801379.77584499</v>
      </c>
    </row>
    <row r="1459" spans="1:9" x14ac:dyDescent="0.25">
      <c r="A1459" s="62">
        <v>42935</v>
      </c>
      <c r="B1459" s="61" t="s">
        <v>121</v>
      </c>
      <c r="C1459" s="61" t="s">
        <v>122</v>
      </c>
      <c r="D1459" s="61">
        <v>1527.5150000000001</v>
      </c>
      <c r="E1459" s="61">
        <v>1595.3150000000001</v>
      </c>
      <c r="F1459" s="61">
        <v>-4.2499399999999996</v>
      </c>
      <c r="G1459" s="61">
        <v>-67.8</v>
      </c>
      <c r="H1459" s="61">
        <v>269.64</v>
      </c>
      <c r="I1459" s="61">
        <v>411877687.45252502</v>
      </c>
    </row>
    <row r="1460" spans="1:9" x14ac:dyDescent="0.25">
      <c r="A1460" s="62">
        <v>42936</v>
      </c>
      <c r="B1460" s="61" t="s">
        <v>121</v>
      </c>
      <c r="C1460" s="61" t="s">
        <v>122</v>
      </c>
      <c r="D1460" s="61">
        <v>1514.905</v>
      </c>
      <c r="E1460" s="61">
        <v>1527.5150000000001</v>
      </c>
      <c r="F1460" s="61">
        <v>-0.82552000000000003</v>
      </c>
      <c r="G1460" s="61">
        <v>-12.61</v>
      </c>
      <c r="H1460" s="61">
        <v>269.64</v>
      </c>
      <c r="I1460" s="61">
        <v>408477539.08162397</v>
      </c>
    </row>
    <row r="1461" spans="1:9" x14ac:dyDescent="0.25">
      <c r="A1461" s="62">
        <v>42937</v>
      </c>
      <c r="B1461" s="61" t="s">
        <v>121</v>
      </c>
      <c r="C1461" s="61" t="s">
        <v>122</v>
      </c>
      <c r="D1461" s="61">
        <v>1490.0650000000001</v>
      </c>
      <c r="E1461" s="61">
        <v>1514.905</v>
      </c>
      <c r="F1461" s="61">
        <v>-1.63971</v>
      </c>
      <c r="G1461" s="61">
        <v>-24.84</v>
      </c>
      <c r="H1461" s="61">
        <v>274.64</v>
      </c>
      <c r="I1461" s="61">
        <v>409230030.17732799</v>
      </c>
    </row>
    <row r="1462" spans="1:9" x14ac:dyDescent="0.25">
      <c r="A1462" s="62">
        <v>42940</v>
      </c>
      <c r="B1462" s="61" t="s">
        <v>121</v>
      </c>
      <c r="C1462" s="61" t="s">
        <v>122</v>
      </c>
      <c r="D1462" s="61">
        <v>1473.25</v>
      </c>
      <c r="E1462" s="61">
        <v>1490.0650000000001</v>
      </c>
      <c r="F1462" s="61">
        <v>-1.1284700000000001</v>
      </c>
      <c r="G1462" s="61">
        <v>-16.815000000000001</v>
      </c>
      <c r="H1462" s="61">
        <v>275.54000000000002</v>
      </c>
      <c r="I1462" s="61">
        <v>405946319.241467</v>
      </c>
    </row>
    <row r="1463" spans="1:9" x14ac:dyDescent="0.25">
      <c r="A1463" s="62">
        <v>42941</v>
      </c>
      <c r="B1463" s="61" t="s">
        <v>121</v>
      </c>
      <c r="C1463" s="61" t="s">
        <v>122</v>
      </c>
      <c r="D1463" s="61">
        <v>1445.1849999999999</v>
      </c>
      <c r="E1463" s="61">
        <v>1473.25</v>
      </c>
      <c r="F1463" s="61">
        <v>-1.9049700000000001</v>
      </c>
      <c r="G1463" s="61">
        <v>-28.065000000000001</v>
      </c>
      <c r="H1463" s="61">
        <v>275.54000000000002</v>
      </c>
      <c r="I1463" s="61">
        <v>398213155.52213103</v>
      </c>
    </row>
    <row r="1464" spans="1:9" x14ac:dyDescent="0.25">
      <c r="A1464" s="62">
        <v>42942</v>
      </c>
      <c r="B1464" s="61" t="s">
        <v>121</v>
      </c>
      <c r="C1464" s="61" t="s">
        <v>122</v>
      </c>
      <c r="D1464" s="61">
        <v>1467.075</v>
      </c>
      <c r="E1464" s="61">
        <v>1445.1849999999999</v>
      </c>
      <c r="F1464" s="61">
        <v>1.51468</v>
      </c>
      <c r="G1464" s="61">
        <v>21.89</v>
      </c>
      <c r="H1464" s="61">
        <v>275.54000000000002</v>
      </c>
      <c r="I1464" s="61">
        <v>404244830.34188098</v>
      </c>
    </row>
    <row r="1465" spans="1:9" x14ac:dyDescent="0.25">
      <c r="A1465" s="62">
        <v>42943</v>
      </c>
      <c r="B1465" s="61" t="s">
        <v>121</v>
      </c>
      <c r="C1465" s="61" t="s">
        <v>122</v>
      </c>
      <c r="D1465" s="61">
        <v>1493.415</v>
      </c>
      <c r="E1465" s="61">
        <v>1467.075</v>
      </c>
      <c r="F1465" s="61">
        <v>1.79541</v>
      </c>
      <c r="G1465" s="61">
        <v>26.34</v>
      </c>
      <c r="H1465" s="61">
        <v>276.54000000000002</v>
      </c>
      <c r="I1465" s="61">
        <v>412996094.34837699</v>
      </c>
    </row>
    <row r="1466" spans="1:9" x14ac:dyDescent="0.25">
      <c r="A1466" s="62">
        <v>42944</v>
      </c>
      <c r="B1466" s="61" t="s">
        <v>121</v>
      </c>
      <c r="C1466" s="61" t="s">
        <v>122</v>
      </c>
      <c r="D1466" s="61">
        <v>1485.14</v>
      </c>
      <c r="E1466" s="61">
        <v>1493.415</v>
      </c>
      <c r="F1466" s="61">
        <v>-0.55410000000000004</v>
      </c>
      <c r="G1466" s="61">
        <v>-8.2750000000000004</v>
      </c>
      <c r="H1466" s="61">
        <v>262.54000000000002</v>
      </c>
      <c r="I1466" s="61">
        <v>389915726.45055002</v>
      </c>
    </row>
    <row r="1467" spans="1:9" x14ac:dyDescent="0.25">
      <c r="A1467" s="62">
        <v>42947</v>
      </c>
      <c r="B1467" s="61" t="s">
        <v>121</v>
      </c>
      <c r="C1467" s="61" t="s">
        <v>122</v>
      </c>
      <c r="D1467" s="61">
        <v>1455.075</v>
      </c>
      <c r="E1467" s="61">
        <v>1485.14</v>
      </c>
      <c r="F1467" s="61">
        <v>-2.0243899999999999</v>
      </c>
      <c r="G1467" s="61">
        <v>-30.065000000000001</v>
      </c>
      <c r="H1467" s="61">
        <v>262.54000000000002</v>
      </c>
      <c r="I1467" s="61">
        <v>382022318.20908099</v>
      </c>
    </row>
    <row r="1468" spans="1:9" x14ac:dyDescent="0.25">
      <c r="A1468" s="62">
        <v>42948</v>
      </c>
      <c r="B1468" s="61" t="s">
        <v>121</v>
      </c>
      <c r="C1468" s="61" t="s">
        <v>122</v>
      </c>
      <c r="D1468" s="61">
        <v>1442.6849999999999</v>
      </c>
      <c r="E1468" s="61">
        <v>1455.075</v>
      </c>
      <c r="F1468" s="61">
        <v>-0.85150000000000003</v>
      </c>
      <c r="G1468" s="61">
        <v>-12.39</v>
      </c>
      <c r="H1468" s="61">
        <v>263.54000000000002</v>
      </c>
      <c r="I1468" s="61">
        <v>380212073.61946499</v>
      </c>
    </row>
    <row r="1469" spans="1:9" x14ac:dyDescent="0.25">
      <c r="A1469" s="62">
        <v>42949</v>
      </c>
      <c r="B1469" s="61" t="s">
        <v>121</v>
      </c>
      <c r="C1469" s="61" t="s">
        <v>122</v>
      </c>
      <c r="D1469" s="61">
        <v>1473.155</v>
      </c>
      <c r="E1469" s="61">
        <v>1442.6849999999999</v>
      </c>
      <c r="F1469" s="61">
        <v>2.1120299999999999</v>
      </c>
      <c r="G1469" s="61">
        <v>30.47</v>
      </c>
      <c r="H1469" s="61">
        <v>263.54000000000002</v>
      </c>
      <c r="I1469" s="61">
        <v>388242282.48916602</v>
      </c>
    </row>
    <row r="1470" spans="1:9" x14ac:dyDescent="0.25">
      <c r="A1470" s="62">
        <v>42950</v>
      </c>
      <c r="B1470" s="61" t="s">
        <v>121</v>
      </c>
      <c r="C1470" s="61" t="s">
        <v>122</v>
      </c>
      <c r="D1470" s="61">
        <v>1492.1</v>
      </c>
      <c r="E1470" s="61">
        <v>1473.155</v>
      </c>
      <c r="F1470" s="61">
        <v>1.2860199999999999</v>
      </c>
      <c r="G1470" s="61">
        <v>18.945</v>
      </c>
      <c r="H1470" s="61">
        <v>263.54000000000002</v>
      </c>
      <c r="I1470" s="61">
        <v>393235137.98757398</v>
      </c>
    </row>
    <row r="1471" spans="1:9" x14ac:dyDescent="0.25">
      <c r="A1471" s="62">
        <v>42951</v>
      </c>
      <c r="B1471" s="61" t="s">
        <v>121</v>
      </c>
      <c r="C1471" s="61" t="s">
        <v>122</v>
      </c>
      <c r="D1471" s="61">
        <v>1494.5150000000001</v>
      </c>
      <c r="E1471" s="61">
        <v>1492.1</v>
      </c>
      <c r="F1471" s="61">
        <v>0.16184999999999999</v>
      </c>
      <c r="G1471" s="61">
        <v>2.415</v>
      </c>
      <c r="H1471" s="61">
        <v>263.54000000000002</v>
      </c>
      <c r="I1471" s="61">
        <v>393871598.58555001</v>
      </c>
    </row>
    <row r="1472" spans="1:9" x14ac:dyDescent="0.25">
      <c r="A1472" s="62">
        <v>42954</v>
      </c>
      <c r="B1472" s="61" t="s">
        <v>121</v>
      </c>
      <c r="C1472" s="61" t="s">
        <v>122</v>
      </c>
      <c r="D1472" s="61">
        <v>1449.91</v>
      </c>
      <c r="E1472" s="61">
        <v>1494.5150000000001</v>
      </c>
      <c r="F1472" s="61">
        <v>-2.9845799999999998</v>
      </c>
      <c r="G1472" s="61">
        <v>-44.604999999999997</v>
      </c>
      <c r="H1472" s="61">
        <v>263.54000000000002</v>
      </c>
      <c r="I1472" s="61">
        <v>382116184.51817101</v>
      </c>
    </row>
    <row r="1473" spans="1:9" x14ac:dyDescent="0.25">
      <c r="A1473" s="62">
        <v>42955</v>
      </c>
      <c r="B1473" s="61" t="s">
        <v>121</v>
      </c>
      <c r="C1473" s="61" t="s">
        <v>122</v>
      </c>
      <c r="D1473" s="61">
        <v>1536.96</v>
      </c>
      <c r="E1473" s="61">
        <v>1449.91</v>
      </c>
      <c r="F1473" s="61">
        <v>6.0038200000000002</v>
      </c>
      <c r="G1473" s="61">
        <v>87.05</v>
      </c>
      <c r="H1473" s="61">
        <v>268.54000000000002</v>
      </c>
      <c r="I1473" s="61">
        <v>412742555.96902502</v>
      </c>
    </row>
    <row r="1474" spans="1:9" x14ac:dyDescent="0.25">
      <c r="A1474" s="62">
        <v>42956</v>
      </c>
      <c r="B1474" s="61" t="s">
        <v>121</v>
      </c>
      <c r="C1474" s="61" t="s">
        <v>122</v>
      </c>
      <c r="D1474" s="61">
        <v>1576.59</v>
      </c>
      <c r="E1474" s="61">
        <v>1536.96</v>
      </c>
      <c r="F1474" s="61">
        <v>2.5784699999999998</v>
      </c>
      <c r="G1474" s="61">
        <v>39.630000000000003</v>
      </c>
      <c r="H1474" s="61">
        <v>241.54</v>
      </c>
      <c r="I1474" s="61">
        <v>380817054.850097</v>
      </c>
    </row>
    <row r="1475" spans="1:9" x14ac:dyDescent="0.25">
      <c r="A1475" s="62">
        <v>42957</v>
      </c>
      <c r="B1475" s="61" t="s">
        <v>121</v>
      </c>
      <c r="C1475" s="61" t="s">
        <v>122</v>
      </c>
      <c r="D1475" s="61">
        <v>2177.0050000000001</v>
      </c>
      <c r="E1475" s="61">
        <v>1576.59</v>
      </c>
      <c r="F1475" s="61">
        <v>38.08314</v>
      </c>
      <c r="G1475" s="61">
        <v>600.41499999999996</v>
      </c>
      <c r="H1475" s="61">
        <v>156.54</v>
      </c>
      <c r="I1475" s="61">
        <v>340798727.56594002</v>
      </c>
    </row>
    <row r="1476" spans="1:9" x14ac:dyDescent="0.25">
      <c r="A1476" s="62">
        <v>42958</v>
      </c>
      <c r="B1476" s="61" t="s">
        <v>121</v>
      </c>
      <c r="C1476" s="61" t="s">
        <v>122</v>
      </c>
      <c r="D1476" s="61">
        <v>2196.8000000000002</v>
      </c>
      <c r="E1476" s="61">
        <v>2177.0050000000001</v>
      </c>
      <c r="F1476" s="61">
        <v>0.90927999999999998</v>
      </c>
      <c r="G1476" s="61">
        <v>19.795000000000002</v>
      </c>
      <c r="H1476" s="61">
        <v>134.54</v>
      </c>
      <c r="I1476" s="61">
        <v>295567931.11125499</v>
      </c>
    </row>
    <row r="1477" spans="1:9" x14ac:dyDescent="0.25">
      <c r="A1477" s="62">
        <v>42961</v>
      </c>
      <c r="B1477" s="61" t="s">
        <v>121</v>
      </c>
      <c r="C1477" s="61" t="s">
        <v>122</v>
      </c>
      <c r="D1477" s="61">
        <v>1568.2049999999999</v>
      </c>
      <c r="E1477" s="61">
        <v>2196.8000000000002</v>
      </c>
      <c r="F1477" s="61">
        <v>-28.61412</v>
      </c>
      <c r="G1477" s="61">
        <v>-628.59500000000003</v>
      </c>
      <c r="H1477" s="61">
        <v>163.54</v>
      </c>
      <c r="I1477" s="61">
        <v>256471712.02855301</v>
      </c>
    </row>
    <row r="1478" spans="1:9" x14ac:dyDescent="0.25">
      <c r="A1478" s="62">
        <v>42962</v>
      </c>
      <c r="B1478" s="61" t="s">
        <v>121</v>
      </c>
      <c r="C1478" s="61" t="s">
        <v>122</v>
      </c>
      <c r="D1478" s="61">
        <v>1566.645</v>
      </c>
      <c r="E1478" s="61">
        <v>1568.2049999999999</v>
      </c>
      <c r="F1478" s="61">
        <v>-9.9479999999999999E-2</v>
      </c>
      <c r="G1478" s="61">
        <v>-1.56</v>
      </c>
      <c r="H1478" s="61">
        <v>178.54</v>
      </c>
      <c r="I1478" s="61">
        <v>279716257.201289</v>
      </c>
    </row>
    <row r="1479" spans="1:9" x14ac:dyDescent="0.25">
      <c r="A1479" s="62">
        <v>42963</v>
      </c>
      <c r="B1479" s="61" t="s">
        <v>121</v>
      </c>
      <c r="C1479" s="61" t="s">
        <v>122</v>
      </c>
      <c r="D1479" s="61">
        <v>1542.78</v>
      </c>
      <c r="E1479" s="61">
        <v>1566.645</v>
      </c>
      <c r="F1479" s="61">
        <v>-1.52332</v>
      </c>
      <c r="G1479" s="61">
        <v>-23.864999999999998</v>
      </c>
      <c r="H1479" s="61">
        <v>213.54</v>
      </c>
      <c r="I1479" s="61">
        <v>329452586.47843301</v>
      </c>
    </row>
    <row r="1480" spans="1:9" x14ac:dyDescent="0.25">
      <c r="A1480" s="62">
        <v>42964</v>
      </c>
      <c r="B1480" s="61" t="s">
        <v>121</v>
      </c>
      <c r="C1480" s="61" t="s">
        <v>122</v>
      </c>
      <c r="D1480" s="61">
        <v>1971.9949999999999</v>
      </c>
      <c r="E1480" s="61">
        <v>1542.78</v>
      </c>
      <c r="F1480" s="61">
        <v>27.820879999999999</v>
      </c>
      <c r="G1480" s="61">
        <v>429.21499999999997</v>
      </c>
      <c r="H1480" s="61">
        <v>213.54</v>
      </c>
      <c r="I1480" s="61">
        <v>421109201.09966201</v>
      </c>
    </row>
    <row r="1481" spans="1:9" x14ac:dyDescent="0.25">
      <c r="A1481" s="62">
        <v>42965</v>
      </c>
      <c r="B1481" s="61" t="s">
        <v>121</v>
      </c>
      <c r="C1481" s="61" t="s">
        <v>122</v>
      </c>
      <c r="D1481" s="61">
        <v>1985.81</v>
      </c>
      <c r="E1481" s="61">
        <v>1971.9949999999999</v>
      </c>
      <c r="F1481" s="61">
        <v>0.70055999999999996</v>
      </c>
      <c r="G1481" s="61">
        <v>13.815</v>
      </c>
      <c r="H1481" s="61">
        <v>177.54</v>
      </c>
      <c r="I1481" s="61">
        <v>352570161.97379798</v>
      </c>
    </row>
    <row r="1482" spans="1:9" x14ac:dyDescent="0.25">
      <c r="A1482" s="62">
        <v>42968</v>
      </c>
      <c r="B1482" s="61" t="s">
        <v>121</v>
      </c>
      <c r="C1482" s="61" t="s">
        <v>122</v>
      </c>
      <c r="D1482" s="61">
        <v>1772.095</v>
      </c>
      <c r="E1482" s="61">
        <v>1985.81</v>
      </c>
      <c r="F1482" s="61">
        <v>-10.76211</v>
      </c>
      <c r="G1482" s="61">
        <v>-213.715</v>
      </c>
      <c r="H1482" s="61">
        <v>184.54</v>
      </c>
      <c r="I1482" s="61">
        <v>327030848.362436</v>
      </c>
    </row>
    <row r="1483" spans="1:9" x14ac:dyDescent="0.25">
      <c r="A1483" s="62">
        <v>42969</v>
      </c>
      <c r="B1483" s="61" t="s">
        <v>121</v>
      </c>
      <c r="C1483" s="61" t="s">
        <v>122</v>
      </c>
      <c r="D1483" s="61">
        <v>1493.15</v>
      </c>
      <c r="E1483" s="61">
        <v>1772.095</v>
      </c>
      <c r="F1483" s="61">
        <v>-15.740970000000001</v>
      </c>
      <c r="G1483" s="61">
        <v>-278.94499999999999</v>
      </c>
      <c r="H1483" s="61">
        <v>232.54</v>
      </c>
      <c r="I1483" s="61">
        <v>347224209.98669398</v>
      </c>
    </row>
    <row r="1484" spans="1:9" x14ac:dyDescent="0.25">
      <c r="A1484" s="62">
        <v>42970</v>
      </c>
      <c r="B1484" s="61" t="s">
        <v>121</v>
      </c>
      <c r="C1484" s="61" t="s">
        <v>122</v>
      </c>
      <c r="D1484" s="61">
        <v>1636.335</v>
      </c>
      <c r="E1484" s="61">
        <v>1493.15</v>
      </c>
      <c r="F1484" s="61">
        <v>9.5894600000000008</v>
      </c>
      <c r="G1484" s="61">
        <v>143.185</v>
      </c>
      <c r="H1484" s="61">
        <v>239.54</v>
      </c>
      <c r="I1484" s="61">
        <v>391975476.600025</v>
      </c>
    </row>
    <row r="1485" spans="1:9" x14ac:dyDescent="0.25">
      <c r="A1485" s="62">
        <v>42971</v>
      </c>
      <c r="B1485" s="61" t="s">
        <v>121</v>
      </c>
      <c r="C1485" s="61" t="s">
        <v>122</v>
      </c>
      <c r="D1485" s="61">
        <v>1594.73</v>
      </c>
      <c r="E1485" s="61">
        <v>1636.335</v>
      </c>
      <c r="F1485" s="61">
        <v>-2.54257</v>
      </c>
      <c r="G1485" s="61">
        <v>-41.604999999999997</v>
      </c>
      <c r="H1485" s="61">
        <v>247.54</v>
      </c>
      <c r="I1485" s="61">
        <v>394767056.81584603</v>
      </c>
    </row>
    <row r="1486" spans="1:9" x14ac:dyDescent="0.25">
      <c r="A1486" s="62">
        <v>42972</v>
      </c>
      <c r="B1486" s="61" t="s">
        <v>121</v>
      </c>
      <c r="C1486" s="61" t="s">
        <v>122</v>
      </c>
      <c r="D1486" s="61">
        <v>1529.7750000000001</v>
      </c>
      <c r="E1486" s="61">
        <v>1594.73</v>
      </c>
      <c r="F1486" s="61">
        <v>-4.0731000000000002</v>
      </c>
      <c r="G1486" s="61">
        <v>-64.954999999999998</v>
      </c>
      <c r="H1486" s="61">
        <v>247.54</v>
      </c>
      <c r="I1486" s="61">
        <v>378687786.86076099</v>
      </c>
    </row>
    <row r="1487" spans="1:9" x14ac:dyDescent="0.25">
      <c r="A1487" s="62">
        <v>42975</v>
      </c>
      <c r="B1487" s="61" t="s">
        <v>121</v>
      </c>
      <c r="C1487" s="61" t="s">
        <v>122</v>
      </c>
      <c r="D1487" s="61">
        <v>1514.425</v>
      </c>
      <c r="E1487" s="61">
        <v>1529.7750000000001</v>
      </c>
      <c r="F1487" s="61">
        <v>-1.00342</v>
      </c>
      <c r="G1487" s="61">
        <v>-15.35</v>
      </c>
      <c r="H1487" s="61">
        <v>254.54</v>
      </c>
      <c r="I1487" s="61">
        <v>385488949.77838701</v>
      </c>
    </row>
    <row r="1488" spans="1:9" x14ac:dyDescent="0.25">
      <c r="A1488" s="62">
        <v>42976</v>
      </c>
      <c r="B1488" s="61" t="s">
        <v>121</v>
      </c>
      <c r="C1488" s="61" t="s">
        <v>122</v>
      </c>
      <c r="D1488" s="61">
        <v>1544.13</v>
      </c>
      <c r="E1488" s="61">
        <v>1514.425</v>
      </c>
      <c r="F1488" s="61">
        <v>1.96147</v>
      </c>
      <c r="G1488" s="61">
        <v>29.704999999999998</v>
      </c>
      <c r="H1488" s="61">
        <v>254.54</v>
      </c>
      <c r="I1488" s="61">
        <v>393050201.905873</v>
      </c>
    </row>
    <row r="1489" spans="1:9" x14ac:dyDescent="0.25">
      <c r="A1489" s="62">
        <v>42977</v>
      </c>
      <c r="B1489" s="61" t="s">
        <v>121</v>
      </c>
      <c r="C1489" s="61" t="s">
        <v>122</v>
      </c>
      <c r="D1489" s="61">
        <v>1548.83</v>
      </c>
      <c r="E1489" s="61">
        <v>1544.13</v>
      </c>
      <c r="F1489" s="61">
        <v>0.30437999999999998</v>
      </c>
      <c r="G1489" s="61">
        <v>4.7</v>
      </c>
      <c r="H1489" s="61">
        <v>252.54</v>
      </c>
      <c r="I1489" s="61">
        <v>391148902.28288603</v>
      </c>
    </row>
    <row r="1490" spans="1:9" x14ac:dyDescent="0.25">
      <c r="A1490" s="62">
        <v>42978</v>
      </c>
      <c r="B1490" s="61" t="s">
        <v>121</v>
      </c>
      <c r="C1490" s="61" t="s">
        <v>122</v>
      </c>
      <c r="D1490" s="61">
        <v>1444.125</v>
      </c>
      <c r="E1490" s="61">
        <v>1548.83</v>
      </c>
      <c r="F1490" s="61">
        <v>-6.7602599999999997</v>
      </c>
      <c r="G1490" s="61">
        <v>-104.705</v>
      </c>
      <c r="H1490" s="61">
        <v>277.54000000000002</v>
      </c>
      <c r="I1490" s="61">
        <v>400809328.07540101</v>
      </c>
    </row>
    <row r="1491" spans="1:9" x14ac:dyDescent="0.25">
      <c r="A1491" s="62">
        <v>42979</v>
      </c>
      <c r="B1491" s="61" t="s">
        <v>121</v>
      </c>
      <c r="C1491" s="61" t="s">
        <v>122</v>
      </c>
      <c r="D1491" s="61">
        <v>1449.4449999999999</v>
      </c>
      <c r="E1491" s="61">
        <v>1444.125</v>
      </c>
      <c r="F1491" s="61">
        <v>0.36839</v>
      </c>
      <c r="G1491" s="61">
        <v>5.32</v>
      </c>
      <c r="H1491" s="61">
        <v>328.54</v>
      </c>
      <c r="I1491" s="61">
        <v>476207561.20427501</v>
      </c>
    </row>
    <row r="1492" spans="1:9" x14ac:dyDescent="0.25">
      <c r="A1492" s="62">
        <v>42983</v>
      </c>
      <c r="B1492" s="61" t="s">
        <v>121</v>
      </c>
      <c r="C1492" s="61" t="s">
        <v>122</v>
      </c>
      <c r="D1492" s="61">
        <v>1534.13</v>
      </c>
      <c r="E1492" s="61">
        <v>1449.4449999999999</v>
      </c>
      <c r="F1492" s="61">
        <v>5.8425799999999999</v>
      </c>
      <c r="G1492" s="61">
        <v>84.685000000000002</v>
      </c>
      <c r="H1492" s="61">
        <v>331.54</v>
      </c>
      <c r="I1492" s="61">
        <v>508632764.29520601</v>
      </c>
    </row>
    <row r="1493" spans="1:9" x14ac:dyDescent="0.25">
      <c r="A1493" s="62">
        <v>42984</v>
      </c>
      <c r="B1493" s="61" t="s">
        <v>121</v>
      </c>
      <c r="C1493" s="61" t="s">
        <v>122</v>
      </c>
      <c r="D1493" s="61">
        <v>1553.75</v>
      </c>
      <c r="E1493" s="61">
        <v>1534.13</v>
      </c>
      <c r="F1493" s="61">
        <v>1.2788999999999999</v>
      </c>
      <c r="G1493" s="61">
        <v>19.62</v>
      </c>
      <c r="H1493" s="61">
        <v>292.54000000000002</v>
      </c>
      <c r="I1493" s="61">
        <v>454541422.50733399</v>
      </c>
    </row>
    <row r="1494" spans="1:9" x14ac:dyDescent="0.25">
      <c r="A1494" s="62">
        <v>42985</v>
      </c>
      <c r="B1494" s="61" t="s">
        <v>121</v>
      </c>
      <c r="C1494" s="61" t="s">
        <v>122</v>
      </c>
      <c r="D1494" s="61">
        <v>1510.06</v>
      </c>
      <c r="E1494" s="61">
        <v>1553.75</v>
      </c>
      <c r="F1494" s="61">
        <v>-2.8119100000000001</v>
      </c>
      <c r="G1494" s="61">
        <v>-43.69</v>
      </c>
      <c r="H1494" s="61">
        <v>322.54000000000002</v>
      </c>
      <c r="I1494" s="61">
        <v>487061941.89633101</v>
      </c>
    </row>
    <row r="1495" spans="1:9" x14ac:dyDescent="0.25">
      <c r="A1495" s="62">
        <v>42986</v>
      </c>
      <c r="B1495" s="61" t="s">
        <v>121</v>
      </c>
      <c r="C1495" s="61" t="s">
        <v>122</v>
      </c>
      <c r="D1495" s="61">
        <v>1580.14</v>
      </c>
      <c r="E1495" s="61">
        <v>1510.06</v>
      </c>
      <c r="F1495" s="61">
        <v>4.6408800000000001</v>
      </c>
      <c r="G1495" s="61">
        <v>70.08</v>
      </c>
      <c r="H1495" s="61">
        <v>330.54</v>
      </c>
      <c r="I1495" s="61">
        <v>522306998.75188297</v>
      </c>
    </row>
    <row r="1496" spans="1:9" x14ac:dyDescent="0.25">
      <c r="A1496" s="62">
        <v>42989</v>
      </c>
      <c r="B1496" s="61" t="s">
        <v>121</v>
      </c>
      <c r="C1496" s="61" t="s">
        <v>122</v>
      </c>
      <c r="D1496" s="61">
        <v>1397.33</v>
      </c>
      <c r="E1496" s="61">
        <v>1580.14</v>
      </c>
      <c r="F1496" s="61">
        <v>-11.569229999999999</v>
      </c>
      <c r="G1496" s="61">
        <v>-182.81</v>
      </c>
      <c r="H1496" s="61">
        <v>400.54</v>
      </c>
      <c r="I1496" s="61">
        <v>559693210.98128605</v>
      </c>
    </row>
    <row r="1497" spans="1:9" x14ac:dyDescent="0.25">
      <c r="A1497" s="62">
        <v>42990</v>
      </c>
      <c r="B1497" s="61" t="s">
        <v>121</v>
      </c>
      <c r="C1497" s="61" t="s">
        <v>122</v>
      </c>
      <c r="D1497" s="61">
        <v>1339.44</v>
      </c>
      <c r="E1497" s="61">
        <v>1397.33</v>
      </c>
      <c r="F1497" s="61">
        <v>-4.1429</v>
      </c>
      <c r="G1497" s="61">
        <v>-57.89</v>
      </c>
      <c r="H1497" s="61">
        <v>429.54</v>
      </c>
      <c r="I1497" s="61">
        <v>575349434.76313698</v>
      </c>
    </row>
    <row r="1498" spans="1:9" x14ac:dyDescent="0.25">
      <c r="A1498" s="62">
        <v>42991</v>
      </c>
      <c r="B1498" s="61" t="s">
        <v>121</v>
      </c>
      <c r="C1498" s="61" t="s">
        <v>122</v>
      </c>
      <c r="D1498" s="61">
        <v>1251.385</v>
      </c>
      <c r="E1498" s="61">
        <v>1339.44</v>
      </c>
      <c r="F1498" s="61">
        <v>-6.57402</v>
      </c>
      <c r="G1498" s="61">
        <v>-88.055000000000007</v>
      </c>
      <c r="H1498" s="61">
        <v>483.54</v>
      </c>
      <c r="I1498" s="61">
        <v>605100660.82741106</v>
      </c>
    </row>
    <row r="1499" spans="1:9" x14ac:dyDescent="0.25">
      <c r="A1499" s="62">
        <v>42992</v>
      </c>
      <c r="B1499" s="61" t="s">
        <v>121</v>
      </c>
      <c r="C1499" s="61" t="s">
        <v>122</v>
      </c>
      <c r="D1499" s="61">
        <v>1266.1400000000001</v>
      </c>
      <c r="E1499" s="61">
        <v>1251.385</v>
      </c>
      <c r="F1499" s="61">
        <v>1.17909</v>
      </c>
      <c r="G1499" s="61">
        <v>14.755000000000001</v>
      </c>
      <c r="H1499" s="61">
        <v>491.54</v>
      </c>
      <c r="I1499" s="61">
        <v>622364483.77695</v>
      </c>
    </row>
    <row r="1500" spans="1:9" x14ac:dyDescent="0.25">
      <c r="A1500" s="62">
        <v>42993</v>
      </c>
      <c r="B1500" s="61" t="s">
        <v>121</v>
      </c>
      <c r="C1500" s="61" t="s">
        <v>122</v>
      </c>
      <c r="D1500" s="61">
        <v>1240.165</v>
      </c>
      <c r="E1500" s="61">
        <v>1266.1400000000001</v>
      </c>
      <c r="F1500" s="61">
        <v>-2.0515099999999999</v>
      </c>
      <c r="G1500" s="61">
        <v>-25.975000000000001</v>
      </c>
      <c r="H1500" s="61">
        <v>507.54</v>
      </c>
      <c r="I1500" s="61">
        <v>629439248.60824299</v>
      </c>
    </row>
    <row r="1501" spans="1:9" x14ac:dyDescent="0.25">
      <c r="A1501" s="62">
        <v>42996</v>
      </c>
      <c r="B1501" s="61" t="s">
        <v>121</v>
      </c>
      <c r="C1501" s="61" t="s">
        <v>122</v>
      </c>
      <c r="D1501" s="61">
        <v>1143.83</v>
      </c>
      <c r="E1501" s="61">
        <v>1240.165</v>
      </c>
      <c r="F1501" s="61">
        <v>-7.7679200000000002</v>
      </c>
      <c r="G1501" s="61">
        <v>-96.334999999999994</v>
      </c>
      <c r="H1501" s="61">
        <v>507.54</v>
      </c>
      <c r="I1501" s="61">
        <v>580544924.05088603</v>
      </c>
    </row>
    <row r="1502" spans="1:9" x14ac:dyDescent="0.25">
      <c r="A1502" s="62">
        <v>42997</v>
      </c>
      <c r="B1502" s="61" t="s">
        <v>121</v>
      </c>
      <c r="C1502" s="61" t="s">
        <v>122</v>
      </c>
      <c r="D1502" s="61">
        <v>1144.95</v>
      </c>
      <c r="E1502" s="61">
        <v>1143.83</v>
      </c>
      <c r="F1502" s="61">
        <v>9.7919999999999993E-2</v>
      </c>
      <c r="G1502" s="61">
        <v>1.1200000000000001</v>
      </c>
      <c r="H1502" s="61">
        <v>473.54</v>
      </c>
      <c r="I1502" s="61">
        <v>542185074.18327999</v>
      </c>
    </row>
    <row r="1503" spans="1:9" x14ac:dyDescent="0.25">
      <c r="A1503" s="62">
        <v>42998</v>
      </c>
      <c r="B1503" s="61" t="s">
        <v>121</v>
      </c>
      <c r="C1503" s="61" t="s">
        <v>122</v>
      </c>
      <c r="D1503" s="61">
        <v>1117.2449999999999</v>
      </c>
      <c r="E1503" s="61">
        <v>1144.95</v>
      </c>
      <c r="F1503" s="61">
        <v>-2.4197600000000001</v>
      </c>
      <c r="G1503" s="61">
        <v>-27.704999999999998</v>
      </c>
      <c r="H1503" s="61">
        <v>483.54</v>
      </c>
      <c r="I1503" s="61">
        <v>540237966.57792795</v>
      </c>
    </row>
    <row r="1504" spans="1:9" x14ac:dyDescent="0.25">
      <c r="A1504" s="62">
        <v>42999</v>
      </c>
      <c r="B1504" s="61" t="s">
        <v>121</v>
      </c>
      <c r="C1504" s="61" t="s">
        <v>122</v>
      </c>
      <c r="D1504" s="61">
        <v>1126.7049999999999</v>
      </c>
      <c r="E1504" s="61">
        <v>1117.2449999999999</v>
      </c>
      <c r="F1504" s="61">
        <v>0.84672999999999998</v>
      </c>
      <c r="G1504" s="61">
        <v>9.4600000000000009</v>
      </c>
      <c r="H1504" s="61">
        <v>492.54</v>
      </c>
      <c r="I1504" s="61">
        <v>554952645.01761901</v>
      </c>
    </row>
    <row r="1505" spans="1:9" x14ac:dyDescent="0.25">
      <c r="A1505" s="62">
        <v>43000</v>
      </c>
      <c r="B1505" s="61" t="s">
        <v>121</v>
      </c>
      <c r="C1505" s="61" t="s">
        <v>122</v>
      </c>
      <c r="D1505" s="61">
        <v>1145.72</v>
      </c>
      <c r="E1505" s="61">
        <v>1126.7049999999999</v>
      </c>
      <c r="F1505" s="61">
        <v>1.6876599999999999</v>
      </c>
      <c r="G1505" s="61">
        <v>19.015000000000001</v>
      </c>
      <c r="H1505" s="61">
        <v>504.54</v>
      </c>
      <c r="I1505" s="61">
        <v>578067023.64930201</v>
      </c>
    </row>
    <row r="1506" spans="1:9" x14ac:dyDescent="0.25">
      <c r="A1506" s="62">
        <v>43003</v>
      </c>
      <c r="B1506" s="61" t="s">
        <v>121</v>
      </c>
      <c r="C1506" s="61" t="s">
        <v>122</v>
      </c>
      <c r="D1506" s="61">
        <v>1136.5650000000001</v>
      </c>
      <c r="E1506" s="61">
        <v>1145.72</v>
      </c>
      <c r="F1506" s="61">
        <v>-0.79905999999999999</v>
      </c>
      <c r="G1506" s="61">
        <v>-9.1549999999999994</v>
      </c>
      <c r="H1506" s="61">
        <v>504.54</v>
      </c>
      <c r="I1506" s="61">
        <v>573447916.36173606</v>
      </c>
    </row>
    <row r="1507" spans="1:9" x14ac:dyDescent="0.25">
      <c r="A1507" s="62">
        <v>43004</v>
      </c>
      <c r="B1507" s="61" t="s">
        <v>121</v>
      </c>
      <c r="C1507" s="61" t="s">
        <v>122</v>
      </c>
      <c r="D1507" s="61">
        <v>1118.42</v>
      </c>
      <c r="E1507" s="61">
        <v>1136.5650000000001</v>
      </c>
      <c r="F1507" s="61">
        <v>-1.5964799999999999</v>
      </c>
      <c r="G1507" s="61">
        <v>-18.145</v>
      </c>
      <c r="H1507" s="61">
        <v>504.54</v>
      </c>
      <c r="I1507" s="61">
        <v>564292951.67218196</v>
      </c>
    </row>
    <row r="1508" spans="1:9" x14ac:dyDescent="0.25">
      <c r="A1508" s="62">
        <v>43005</v>
      </c>
      <c r="B1508" s="61" t="s">
        <v>121</v>
      </c>
      <c r="C1508" s="61" t="s">
        <v>122</v>
      </c>
      <c r="D1508" s="61">
        <v>1104.9849999999999</v>
      </c>
      <c r="E1508" s="61">
        <v>1118.42</v>
      </c>
      <c r="F1508" s="61">
        <v>-1.2012499999999999</v>
      </c>
      <c r="G1508" s="61">
        <v>-13.435</v>
      </c>
      <c r="H1508" s="61">
        <v>504.54</v>
      </c>
      <c r="I1508" s="61">
        <v>557514392.80725098</v>
      </c>
    </row>
    <row r="1509" spans="1:9" x14ac:dyDescent="0.25">
      <c r="A1509" s="62">
        <v>43006</v>
      </c>
      <c r="B1509" s="61" t="s">
        <v>121</v>
      </c>
      <c r="C1509" s="61" t="s">
        <v>122</v>
      </c>
      <c r="D1509" s="61">
        <v>1066.085</v>
      </c>
      <c r="E1509" s="61">
        <v>1104.9849999999999</v>
      </c>
      <c r="F1509" s="61">
        <v>-3.52041</v>
      </c>
      <c r="G1509" s="61">
        <v>-38.9</v>
      </c>
      <c r="H1509" s="61">
        <v>504.54</v>
      </c>
      <c r="I1509" s="61">
        <v>537887601.601758</v>
      </c>
    </row>
    <row r="1510" spans="1:9" x14ac:dyDescent="0.25">
      <c r="A1510" s="62">
        <v>43007</v>
      </c>
      <c r="B1510" s="61" t="s">
        <v>121</v>
      </c>
      <c r="C1510" s="61" t="s">
        <v>122</v>
      </c>
      <c r="D1510" s="61">
        <v>1031.9449999999999</v>
      </c>
      <c r="E1510" s="61">
        <v>1066.085</v>
      </c>
      <c r="F1510" s="61">
        <v>-3.2023700000000002</v>
      </c>
      <c r="G1510" s="61">
        <v>-34.14</v>
      </c>
      <c r="H1510" s="61">
        <v>518.54</v>
      </c>
      <c r="I1510" s="61">
        <v>535109673.458942</v>
      </c>
    </row>
    <row r="1511" spans="1:9" x14ac:dyDescent="0.25">
      <c r="A1511" s="62">
        <v>43010</v>
      </c>
      <c r="B1511" s="61" t="s">
        <v>121</v>
      </c>
      <c r="C1511" s="61" t="s">
        <v>122</v>
      </c>
      <c r="D1511" s="61">
        <v>977.86500000000001</v>
      </c>
      <c r="E1511" s="61">
        <v>1031.9449999999999</v>
      </c>
      <c r="F1511" s="61">
        <v>-5.2405900000000001</v>
      </c>
      <c r="G1511" s="61">
        <v>-54.08</v>
      </c>
      <c r="H1511" s="61">
        <v>559.54</v>
      </c>
      <c r="I1511" s="61">
        <v>547159237.78045595</v>
      </c>
    </row>
    <row r="1512" spans="1:9" x14ac:dyDescent="0.25">
      <c r="A1512" s="62">
        <v>43011</v>
      </c>
      <c r="B1512" s="61" t="s">
        <v>121</v>
      </c>
      <c r="C1512" s="61" t="s">
        <v>122</v>
      </c>
      <c r="D1512" s="61">
        <v>985.2</v>
      </c>
      <c r="E1512" s="61">
        <v>977.86500000000001</v>
      </c>
      <c r="F1512" s="61">
        <v>0.75009999999999999</v>
      </c>
      <c r="G1512" s="61">
        <v>7.335</v>
      </c>
      <c r="H1512" s="61">
        <v>570.54</v>
      </c>
      <c r="I1512" s="61">
        <v>562100698.60288</v>
      </c>
    </row>
    <row r="1513" spans="1:9" x14ac:dyDescent="0.25">
      <c r="A1513" s="62">
        <v>43012</v>
      </c>
      <c r="B1513" s="61" t="s">
        <v>121</v>
      </c>
      <c r="C1513" s="61" t="s">
        <v>122</v>
      </c>
      <c r="D1513" s="61">
        <v>981.14499999999998</v>
      </c>
      <c r="E1513" s="61">
        <v>985.2</v>
      </c>
      <c r="F1513" s="61">
        <v>-0.41159000000000001</v>
      </c>
      <c r="G1513" s="61">
        <v>-4.0549999999999997</v>
      </c>
      <c r="H1513" s="61">
        <v>573.54</v>
      </c>
      <c r="I1513" s="61">
        <v>562730574.59675503</v>
      </c>
    </row>
    <row r="1514" spans="1:9" x14ac:dyDescent="0.25">
      <c r="A1514" s="62">
        <v>43013</v>
      </c>
      <c r="B1514" s="61" t="s">
        <v>121</v>
      </c>
      <c r="C1514" s="61" t="s">
        <v>122</v>
      </c>
      <c r="D1514" s="61">
        <v>917.99</v>
      </c>
      <c r="E1514" s="61">
        <v>981.14499999999998</v>
      </c>
      <c r="F1514" s="61">
        <v>-6.4368699999999999</v>
      </c>
      <c r="G1514" s="61">
        <v>-63.155000000000001</v>
      </c>
      <c r="H1514" s="61">
        <v>602.54</v>
      </c>
      <c r="I1514" s="61">
        <v>553130065.21159005</v>
      </c>
    </row>
    <row r="1515" spans="1:9" x14ac:dyDescent="0.25">
      <c r="A1515" s="62">
        <v>43014</v>
      </c>
      <c r="B1515" s="61" t="s">
        <v>121</v>
      </c>
      <c r="C1515" s="61" t="s">
        <v>122</v>
      </c>
      <c r="D1515" s="61">
        <v>922.61500000000001</v>
      </c>
      <c r="E1515" s="61">
        <v>917.99</v>
      </c>
      <c r="F1515" s="61">
        <v>0.50382000000000005</v>
      </c>
      <c r="G1515" s="61">
        <v>4.625</v>
      </c>
      <c r="H1515" s="61">
        <v>602.54</v>
      </c>
      <c r="I1515" s="61">
        <v>555916834.73152304</v>
      </c>
    </row>
    <row r="1516" spans="1:9" x14ac:dyDescent="0.25">
      <c r="A1516" s="62">
        <v>43017</v>
      </c>
      <c r="B1516" s="61" t="s">
        <v>121</v>
      </c>
      <c r="C1516" s="61" t="s">
        <v>122</v>
      </c>
      <c r="D1516" s="61">
        <v>948.89499999999998</v>
      </c>
      <c r="E1516" s="61">
        <v>922.61500000000001</v>
      </c>
      <c r="F1516" s="61">
        <v>2.84843</v>
      </c>
      <c r="G1516" s="61">
        <v>26.28</v>
      </c>
      <c r="H1516" s="61">
        <v>612.54</v>
      </c>
      <c r="I1516" s="61">
        <v>581240661.05235505</v>
      </c>
    </row>
    <row r="1517" spans="1:9" x14ac:dyDescent="0.25">
      <c r="A1517" s="62">
        <v>43018</v>
      </c>
      <c r="B1517" s="61" t="s">
        <v>121</v>
      </c>
      <c r="C1517" s="61" t="s">
        <v>122</v>
      </c>
      <c r="D1517" s="61">
        <v>906.80499999999995</v>
      </c>
      <c r="E1517" s="61">
        <v>948.89499999999998</v>
      </c>
      <c r="F1517" s="61">
        <v>-4.4356900000000001</v>
      </c>
      <c r="G1517" s="61">
        <v>-42.09</v>
      </c>
      <c r="H1517" s="61">
        <v>612.54</v>
      </c>
      <c r="I1517" s="61">
        <v>555458652.05905902</v>
      </c>
    </row>
    <row r="1518" spans="1:9" x14ac:dyDescent="0.25">
      <c r="A1518" s="62">
        <v>43019</v>
      </c>
      <c r="B1518" s="61" t="s">
        <v>121</v>
      </c>
      <c r="C1518" s="61" t="s">
        <v>122</v>
      </c>
      <c r="D1518" s="61">
        <v>884.08</v>
      </c>
      <c r="E1518" s="61">
        <v>906.80499999999995</v>
      </c>
      <c r="F1518" s="61">
        <v>-2.5060500000000001</v>
      </c>
      <c r="G1518" s="61">
        <v>-22.725000000000001</v>
      </c>
      <c r="H1518" s="61">
        <v>612.54</v>
      </c>
      <c r="I1518" s="61">
        <v>541538572.363819</v>
      </c>
    </row>
    <row r="1519" spans="1:9" x14ac:dyDescent="0.25">
      <c r="A1519" s="62">
        <v>43020</v>
      </c>
      <c r="B1519" s="61" t="s">
        <v>121</v>
      </c>
      <c r="C1519" s="61" t="s">
        <v>122</v>
      </c>
      <c r="D1519" s="61">
        <v>866.19500000000005</v>
      </c>
      <c r="E1519" s="61">
        <v>884.08</v>
      </c>
      <c r="F1519" s="61">
        <v>-2.0230100000000002</v>
      </c>
      <c r="G1519" s="61">
        <v>-17.885000000000002</v>
      </c>
      <c r="H1519" s="61">
        <v>612.54</v>
      </c>
      <c r="I1519" s="61">
        <v>530583209.31214201</v>
      </c>
    </row>
    <row r="1520" spans="1:9" x14ac:dyDescent="0.25">
      <c r="A1520" s="62">
        <v>43021</v>
      </c>
      <c r="B1520" s="61" t="s">
        <v>121</v>
      </c>
      <c r="C1520" s="61" t="s">
        <v>122</v>
      </c>
      <c r="D1520" s="61">
        <v>834.73500000000001</v>
      </c>
      <c r="E1520" s="61">
        <v>866.19500000000005</v>
      </c>
      <c r="F1520" s="61">
        <v>-3.63198</v>
      </c>
      <c r="G1520" s="61">
        <v>-31.46</v>
      </c>
      <c r="H1520" s="61">
        <v>612.54</v>
      </c>
      <c r="I1520" s="61">
        <v>511312551.12898397</v>
      </c>
    </row>
    <row r="1521" spans="1:9" x14ac:dyDescent="0.25">
      <c r="A1521" s="62">
        <v>43024</v>
      </c>
      <c r="B1521" s="61" t="s">
        <v>121</v>
      </c>
      <c r="C1521" s="61" t="s">
        <v>122</v>
      </c>
      <c r="D1521" s="61">
        <v>809.08</v>
      </c>
      <c r="E1521" s="61">
        <v>834.73500000000001</v>
      </c>
      <c r="F1521" s="61">
        <v>-3.0734300000000001</v>
      </c>
      <c r="G1521" s="61">
        <v>-25.655000000000001</v>
      </c>
      <c r="H1521" s="61">
        <v>588.54</v>
      </c>
      <c r="I1521" s="61">
        <v>476179795.28381902</v>
      </c>
    </row>
    <row r="1522" spans="1:9" x14ac:dyDescent="0.25">
      <c r="A1522" s="62">
        <v>43025</v>
      </c>
      <c r="B1522" s="61" t="s">
        <v>121</v>
      </c>
      <c r="C1522" s="61" t="s">
        <v>122</v>
      </c>
      <c r="D1522" s="61">
        <v>816.375</v>
      </c>
      <c r="E1522" s="61">
        <v>809.08</v>
      </c>
      <c r="F1522" s="61">
        <v>0.90164</v>
      </c>
      <c r="G1522" s="61">
        <v>7.2949999999999999</v>
      </c>
      <c r="H1522" s="61">
        <v>588.54</v>
      </c>
      <c r="I1522" s="61">
        <v>480473229.31580001</v>
      </c>
    </row>
    <row r="1523" spans="1:9" x14ac:dyDescent="0.25">
      <c r="A1523" s="62">
        <v>43026</v>
      </c>
      <c r="B1523" s="61" t="s">
        <v>121</v>
      </c>
      <c r="C1523" s="61" t="s">
        <v>122</v>
      </c>
      <c r="D1523" s="61">
        <v>795.44500000000005</v>
      </c>
      <c r="E1523" s="61">
        <v>816.375</v>
      </c>
      <c r="F1523" s="61">
        <v>-2.5637699999999999</v>
      </c>
      <c r="G1523" s="61">
        <v>-20.93</v>
      </c>
      <c r="H1523" s="61">
        <v>605.54</v>
      </c>
      <c r="I1523" s="61">
        <v>481677552.46667498</v>
      </c>
    </row>
    <row r="1524" spans="1:9" x14ac:dyDescent="0.25">
      <c r="A1524" s="62">
        <v>43027</v>
      </c>
      <c r="B1524" s="61" t="s">
        <v>121</v>
      </c>
      <c r="C1524" s="61" t="s">
        <v>122</v>
      </c>
      <c r="D1524" s="61">
        <v>781.70500000000004</v>
      </c>
      <c r="E1524" s="61">
        <v>795.44500000000005</v>
      </c>
      <c r="F1524" s="61">
        <v>-1.7273400000000001</v>
      </c>
      <c r="G1524" s="61">
        <v>-13.74</v>
      </c>
      <c r="H1524" s="61">
        <v>612.54</v>
      </c>
      <c r="I1524" s="61">
        <v>478829302.449619</v>
      </c>
    </row>
    <row r="1525" spans="1:9" x14ac:dyDescent="0.25">
      <c r="A1525" s="62">
        <v>43028</v>
      </c>
      <c r="B1525" s="61" t="s">
        <v>121</v>
      </c>
      <c r="C1525" s="61" t="s">
        <v>122</v>
      </c>
      <c r="D1525" s="61">
        <v>761.99</v>
      </c>
      <c r="E1525" s="61">
        <v>781.70500000000004</v>
      </c>
      <c r="F1525" s="61">
        <v>-2.5220500000000001</v>
      </c>
      <c r="G1525" s="61">
        <v>-19.715</v>
      </c>
      <c r="H1525" s="61">
        <v>615.54</v>
      </c>
      <c r="I1525" s="61">
        <v>469038952.48518902</v>
      </c>
    </row>
    <row r="1526" spans="1:9" x14ac:dyDescent="0.25">
      <c r="A1526" s="62">
        <v>43031</v>
      </c>
      <c r="B1526" s="61" t="s">
        <v>121</v>
      </c>
      <c r="C1526" s="61" t="s">
        <v>122</v>
      </c>
      <c r="D1526" s="61">
        <v>820.84</v>
      </c>
      <c r="E1526" s="61">
        <v>761.99</v>
      </c>
      <c r="F1526" s="61">
        <v>7.7232000000000003</v>
      </c>
      <c r="G1526" s="61">
        <v>58.85</v>
      </c>
      <c r="H1526" s="61">
        <v>612.54</v>
      </c>
      <c r="I1526" s="61">
        <v>502801241.67396301</v>
      </c>
    </row>
    <row r="1527" spans="1:9" x14ac:dyDescent="0.25">
      <c r="A1527" s="62">
        <v>43032</v>
      </c>
      <c r="B1527" s="61" t="s">
        <v>121</v>
      </c>
      <c r="C1527" s="61" t="s">
        <v>122</v>
      </c>
      <c r="D1527" s="61">
        <v>837.32500000000005</v>
      </c>
      <c r="E1527" s="61">
        <v>820.84</v>
      </c>
      <c r="F1527" s="61">
        <v>2.0083099999999998</v>
      </c>
      <c r="G1527" s="61">
        <v>16.484999999999999</v>
      </c>
      <c r="H1527" s="61">
        <v>608.54</v>
      </c>
      <c r="I1527" s="61">
        <v>509549742.06014699</v>
      </c>
    </row>
    <row r="1528" spans="1:9" x14ac:dyDescent="0.25">
      <c r="A1528" s="62">
        <v>43033</v>
      </c>
      <c r="B1528" s="61" t="s">
        <v>121</v>
      </c>
      <c r="C1528" s="61" t="s">
        <v>122</v>
      </c>
      <c r="D1528" s="61">
        <v>849.42499999999995</v>
      </c>
      <c r="E1528" s="61">
        <v>837.32500000000005</v>
      </c>
      <c r="F1528" s="61">
        <v>1.4450799999999999</v>
      </c>
      <c r="G1528" s="61">
        <v>12.1</v>
      </c>
      <c r="H1528" s="61">
        <v>473.54</v>
      </c>
      <c r="I1528" s="61">
        <v>402240758.66905397</v>
      </c>
    </row>
    <row r="1529" spans="1:9" x14ac:dyDescent="0.25">
      <c r="A1529" s="62">
        <v>43034</v>
      </c>
      <c r="B1529" s="61" t="s">
        <v>121</v>
      </c>
      <c r="C1529" s="61" t="s">
        <v>122</v>
      </c>
      <c r="D1529" s="61">
        <v>858.46500000000003</v>
      </c>
      <c r="E1529" s="61">
        <v>849.42499999999995</v>
      </c>
      <c r="F1529" s="61">
        <v>1.0642499999999999</v>
      </c>
      <c r="G1529" s="61">
        <v>9.0399999999999991</v>
      </c>
      <c r="H1529" s="61">
        <v>473.54</v>
      </c>
      <c r="I1529" s="61">
        <v>406521603.30909598</v>
      </c>
    </row>
    <row r="1530" spans="1:9" x14ac:dyDescent="0.25">
      <c r="A1530" s="62">
        <v>43035</v>
      </c>
      <c r="B1530" s="61" t="s">
        <v>121</v>
      </c>
      <c r="C1530" s="61" t="s">
        <v>122</v>
      </c>
      <c r="D1530" s="61">
        <v>777.375</v>
      </c>
      <c r="E1530" s="61">
        <v>858.46500000000003</v>
      </c>
      <c r="F1530" s="61">
        <v>-9.4459300000000006</v>
      </c>
      <c r="G1530" s="61">
        <v>-81.09</v>
      </c>
      <c r="H1530" s="61">
        <v>517.54</v>
      </c>
      <c r="I1530" s="61">
        <v>402326358.63419998</v>
      </c>
    </row>
    <row r="1531" spans="1:9" x14ac:dyDescent="0.25">
      <c r="A1531" s="62">
        <v>43038</v>
      </c>
      <c r="B1531" s="61" t="s">
        <v>121</v>
      </c>
      <c r="C1531" s="61" t="s">
        <v>122</v>
      </c>
      <c r="D1531" s="61">
        <v>794.53499999999997</v>
      </c>
      <c r="E1531" s="61">
        <v>777.375</v>
      </c>
      <c r="F1531" s="61">
        <v>2.20743</v>
      </c>
      <c r="G1531" s="61">
        <v>17.16</v>
      </c>
      <c r="H1531" s="61">
        <v>532.54</v>
      </c>
      <c r="I1531" s="61">
        <v>423125451.73410398</v>
      </c>
    </row>
    <row r="1532" spans="1:9" x14ac:dyDescent="0.25">
      <c r="A1532" s="62">
        <v>43039</v>
      </c>
      <c r="B1532" s="61" t="s">
        <v>121</v>
      </c>
      <c r="C1532" s="61" t="s">
        <v>122</v>
      </c>
      <c r="D1532" s="61">
        <v>763.45500000000004</v>
      </c>
      <c r="E1532" s="61">
        <v>794.53499999999997</v>
      </c>
      <c r="F1532" s="61">
        <v>-3.9117199999999999</v>
      </c>
      <c r="G1532" s="61">
        <v>-31.08</v>
      </c>
      <c r="H1532" s="61">
        <v>532.54</v>
      </c>
      <c r="I1532" s="61">
        <v>406573960.56015199</v>
      </c>
    </row>
    <row r="1533" spans="1:9" x14ac:dyDescent="0.25">
      <c r="A1533" s="62">
        <v>43040</v>
      </c>
      <c r="B1533" s="61" t="s">
        <v>121</v>
      </c>
      <c r="C1533" s="61" t="s">
        <v>122</v>
      </c>
      <c r="D1533" s="61">
        <v>776.45</v>
      </c>
      <c r="E1533" s="61">
        <v>763.45500000000004</v>
      </c>
      <c r="F1533" s="61">
        <v>1.7021299999999999</v>
      </c>
      <c r="G1533" s="61">
        <v>12.994999999999999</v>
      </c>
      <c r="H1533" s="61">
        <v>532.54</v>
      </c>
      <c r="I1533" s="61">
        <v>413494379.73021299</v>
      </c>
    </row>
    <row r="1534" spans="1:9" x14ac:dyDescent="0.25">
      <c r="A1534" s="62">
        <v>43041</v>
      </c>
      <c r="B1534" s="61" t="s">
        <v>121</v>
      </c>
      <c r="C1534" s="61" t="s">
        <v>122</v>
      </c>
      <c r="D1534" s="61">
        <v>761.68499999999995</v>
      </c>
      <c r="E1534" s="61">
        <v>776.45</v>
      </c>
      <c r="F1534" s="61">
        <v>-1.9016</v>
      </c>
      <c r="G1534" s="61">
        <v>-14.765000000000001</v>
      </c>
      <c r="H1534" s="61">
        <v>537.54</v>
      </c>
      <c r="I1534" s="61">
        <v>409439781.33306402</v>
      </c>
    </row>
    <row r="1535" spans="1:9" x14ac:dyDescent="0.25">
      <c r="A1535" s="62">
        <v>43042</v>
      </c>
      <c r="B1535" s="61" t="s">
        <v>121</v>
      </c>
      <c r="C1535" s="61" t="s">
        <v>122</v>
      </c>
      <c r="D1535" s="61">
        <v>757.77499999999998</v>
      </c>
      <c r="E1535" s="61">
        <v>761.68499999999995</v>
      </c>
      <c r="F1535" s="61">
        <v>-0.51334000000000002</v>
      </c>
      <c r="G1535" s="61">
        <v>-3.91</v>
      </c>
      <c r="H1535" s="61">
        <v>537.54</v>
      </c>
      <c r="I1535" s="61">
        <v>407337981.31729299</v>
      </c>
    </row>
    <row r="1536" spans="1:9" x14ac:dyDescent="0.25">
      <c r="A1536" s="62">
        <v>43045</v>
      </c>
      <c r="B1536" s="61" t="s">
        <v>121</v>
      </c>
      <c r="C1536" s="61" t="s">
        <v>122</v>
      </c>
      <c r="D1536" s="61">
        <v>734.11</v>
      </c>
      <c r="E1536" s="61">
        <v>757.77499999999998</v>
      </c>
      <c r="F1536" s="61">
        <v>-3.12296</v>
      </c>
      <c r="G1536" s="61">
        <v>-23.664999999999999</v>
      </c>
      <c r="H1536" s="61">
        <v>553.54</v>
      </c>
      <c r="I1536" s="61">
        <v>406362744.54665101</v>
      </c>
    </row>
    <row r="1537" spans="1:9" x14ac:dyDescent="0.25">
      <c r="A1537" s="62">
        <v>43046</v>
      </c>
      <c r="B1537" s="61" t="s">
        <v>121</v>
      </c>
      <c r="C1537" s="61" t="s">
        <v>122</v>
      </c>
      <c r="D1537" s="61">
        <v>748.45</v>
      </c>
      <c r="E1537" s="61">
        <v>734.11</v>
      </c>
      <c r="F1537" s="61">
        <v>1.95339</v>
      </c>
      <c r="G1537" s="61">
        <v>14.34</v>
      </c>
      <c r="H1537" s="61">
        <v>583.54</v>
      </c>
      <c r="I1537" s="61">
        <v>436754076.42034698</v>
      </c>
    </row>
    <row r="1538" spans="1:9" x14ac:dyDescent="0.25">
      <c r="A1538" s="62">
        <v>43047</v>
      </c>
      <c r="B1538" s="61" t="s">
        <v>121</v>
      </c>
      <c r="C1538" s="61" t="s">
        <v>122</v>
      </c>
      <c r="D1538" s="61">
        <v>748.44500000000005</v>
      </c>
      <c r="E1538" s="61">
        <v>748.45</v>
      </c>
      <c r="F1538" s="61">
        <v>-6.7000000000000002E-4</v>
      </c>
      <c r="G1538" s="61">
        <v>-5.0000000000000001E-3</v>
      </c>
      <c r="H1538" s="61">
        <v>587.54</v>
      </c>
      <c r="I1538" s="61">
        <v>439744938.69654101</v>
      </c>
    </row>
    <row r="1539" spans="1:9" x14ac:dyDescent="0.25">
      <c r="A1539" s="62">
        <v>43048</v>
      </c>
      <c r="B1539" s="61" t="s">
        <v>121</v>
      </c>
      <c r="C1539" s="61" t="s">
        <v>122</v>
      </c>
      <c r="D1539" s="61">
        <v>759.62</v>
      </c>
      <c r="E1539" s="61">
        <v>748.44500000000005</v>
      </c>
      <c r="F1539" s="61">
        <v>1.4931000000000001</v>
      </c>
      <c r="G1539" s="61">
        <v>11.175000000000001</v>
      </c>
      <c r="H1539" s="61">
        <v>554.54</v>
      </c>
      <c r="I1539" s="61">
        <v>421243291.40146101</v>
      </c>
    </row>
    <row r="1540" spans="1:9" x14ac:dyDescent="0.25">
      <c r="A1540" s="62">
        <v>43049</v>
      </c>
      <c r="B1540" s="61" t="s">
        <v>121</v>
      </c>
      <c r="C1540" s="61" t="s">
        <v>122</v>
      </c>
      <c r="D1540" s="61">
        <v>795.14</v>
      </c>
      <c r="E1540" s="61">
        <v>759.62</v>
      </c>
      <c r="F1540" s="61">
        <v>4.6760200000000003</v>
      </c>
      <c r="G1540" s="61">
        <v>35.520000000000003</v>
      </c>
      <c r="H1540" s="61">
        <v>537.54</v>
      </c>
      <c r="I1540" s="61">
        <v>427423341.31454903</v>
      </c>
    </row>
    <row r="1541" spans="1:9" x14ac:dyDescent="0.25">
      <c r="A1541" s="62">
        <v>43052</v>
      </c>
      <c r="B1541" s="61" t="s">
        <v>121</v>
      </c>
      <c r="C1541" s="61" t="s">
        <v>122</v>
      </c>
      <c r="D1541" s="61">
        <v>818.41</v>
      </c>
      <c r="E1541" s="61">
        <v>795.14</v>
      </c>
      <c r="F1541" s="61">
        <v>2.9265300000000001</v>
      </c>
      <c r="G1541" s="61">
        <v>23.27</v>
      </c>
      <c r="H1541" s="61">
        <v>537.54</v>
      </c>
      <c r="I1541" s="61">
        <v>439932007.904571</v>
      </c>
    </row>
    <row r="1542" spans="1:9" x14ac:dyDescent="0.25">
      <c r="A1542" s="62">
        <v>43053</v>
      </c>
      <c r="B1542" s="61" t="s">
        <v>121</v>
      </c>
      <c r="C1542" s="61" t="s">
        <v>122</v>
      </c>
      <c r="D1542" s="61">
        <v>808.82500000000005</v>
      </c>
      <c r="E1542" s="61">
        <v>818.41</v>
      </c>
      <c r="F1542" s="61">
        <v>-1.17117</v>
      </c>
      <c r="G1542" s="61">
        <v>-9.5850000000000009</v>
      </c>
      <c r="H1542" s="61">
        <v>484.54</v>
      </c>
      <c r="I1542" s="61">
        <v>391911916.36974698</v>
      </c>
    </row>
    <row r="1543" spans="1:9" x14ac:dyDescent="0.25">
      <c r="A1543" s="62">
        <v>43054</v>
      </c>
      <c r="B1543" s="61" t="s">
        <v>121</v>
      </c>
      <c r="C1543" s="61" t="s">
        <v>122</v>
      </c>
      <c r="D1543" s="61">
        <v>872.56</v>
      </c>
      <c r="E1543" s="61">
        <v>808.82500000000005</v>
      </c>
      <c r="F1543" s="61">
        <v>7.87995</v>
      </c>
      <c r="G1543" s="61">
        <v>63.734999999999999</v>
      </c>
      <c r="H1543" s="61">
        <v>501.54</v>
      </c>
      <c r="I1543" s="61">
        <v>437627896.71633101</v>
      </c>
    </row>
    <row r="1544" spans="1:9" x14ac:dyDescent="0.25">
      <c r="A1544" s="62">
        <v>43055</v>
      </c>
      <c r="B1544" s="61" t="s">
        <v>121</v>
      </c>
      <c r="C1544" s="61" t="s">
        <v>122</v>
      </c>
      <c r="D1544" s="61">
        <v>807.38</v>
      </c>
      <c r="E1544" s="61">
        <v>872.56</v>
      </c>
      <c r="F1544" s="61">
        <v>-7.46997</v>
      </c>
      <c r="G1544" s="61">
        <v>-65.180000000000007</v>
      </c>
      <c r="H1544" s="61">
        <v>520.54</v>
      </c>
      <c r="I1544" s="61">
        <v>420277429.19000602</v>
      </c>
    </row>
    <row r="1545" spans="1:9" x14ac:dyDescent="0.25">
      <c r="A1545" s="62">
        <v>43056</v>
      </c>
      <c r="B1545" s="61" t="s">
        <v>121</v>
      </c>
      <c r="C1545" s="61" t="s">
        <v>122</v>
      </c>
      <c r="D1545" s="61">
        <v>800.52</v>
      </c>
      <c r="E1545" s="61">
        <v>807.38</v>
      </c>
      <c r="F1545" s="61">
        <v>-0.84965999999999997</v>
      </c>
      <c r="G1545" s="61">
        <v>-6.86</v>
      </c>
      <c r="H1545" s="61">
        <v>550.54</v>
      </c>
      <c r="I1545" s="61">
        <v>440722092.12908798</v>
      </c>
    </row>
    <row r="1546" spans="1:9" x14ac:dyDescent="0.25">
      <c r="A1546" s="62">
        <v>43059</v>
      </c>
      <c r="B1546" s="61" t="s">
        <v>121</v>
      </c>
      <c r="C1546" s="61" t="s">
        <v>122</v>
      </c>
      <c r="D1546" s="61">
        <v>733.18499999999995</v>
      </c>
      <c r="E1546" s="61">
        <v>800.52</v>
      </c>
      <c r="F1546" s="61">
        <v>-8.4114100000000001</v>
      </c>
      <c r="G1546" s="61">
        <v>-67.334999999999994</v>
      </c>
      <c r="H1546" s="61">
        <v>564.54</v>
      </c>
      <c r="I1546" s="61">
        <v>413915750.64266402</v>
      </c>
    </row>
    <row r="1547" spans="1:9" x14ac:dyDescent="0.25">
      <c r="A1547" s="62">
        <v>43060</v>
      </c>
      <c r="B1547" s="61" t="s">
        <v>121</v>
      </c>
      <c r="C1547" s="61" t="s">
        <v>122</v>
      </c>
      <c r="D1547" s="61">
        <v>679.47</v>
      </c>
      <c r="E1547" s="61">
        <v>733.18499999999995</v>
      </c>
      <c r="F1547" s="61">
        <v>-7.3262499999999999</v>
      </c>
      <c r="G1547" s="61">
        <v>-53.715000000000003</v>
      </c>
      <c r="H1547" s="61">
        <v>606.54</v>
      </c>
      <c r="I1547" s="61">
        <v>412128968.80196798</v>
      </c>
    </row>
    <row r="1548" spans="1:9" x14ac:dyDescent="0.25">
      <c r="A1548" s="62">
        <v>43061</v>
      </c>
      <c r="B1548" s="61" t="s">
        <v>121</v>
      </c>
      <c r="C1548" s="61" t="s">
        <v>122</v>
      </c>
      <c r="D1548" s="61">
        <v>663.42</v>
      </c>
      <c r="E1548" s="61">
        <v>679.47</v>
      </c>
      <c r="F1548" s="61">
        <v>-2.3621400000000001</v>
      </c>
      <c r="G1548" s="61">
        <v>-16.05</v>
      </c>
      <c r="H1548" s="61">
        <v>646.54</v>
      </c>
      <c r="I1548" s="61">
        <v>428930725.38684797</v>
      </c>
    </row>
    <row r="1549" spans="1:9" x14ac:dyDescent="0.25">
      <c r="A1549" s="62">
        <v>43063</v>
      </c>
      <c r="B1549" s="61" t="s">
        <v>121</v>
      </c>
      <c r="C1549" s="61" t="s">
        <v>122</v>
      </c>
      <c r="D1549" s="61">
        <v>657.8</v>
      </c>
      <c r="E1549" s="61">
        <v>663.42</v>
      </c>
      <c r="F1549" s="61">
        <v>-0.84713000000000005</v>
      </c>
      <c r="G1549" s="61">
        <v>-5.62</v>
      </c>
      <c r="H1549" s="61">
        <v>646.54</v>
      </c>
      <c r="I1549" s="61">
        <v>425297143.82965302</v>
      </c>
    </row>
    <row r="1550" spans="1:9" x14ac:dyDescent="0.25">
      <c r="A1550" s="62">
        <v>43066</v>
      </c>
      <c r="B1550" s="61" t="s">
        <v>121</v>
      </c>
      <c r="C1550" s="61" t="s">
        <v>122</v>
      </c>
      <c r="D1550" s="61">
        <v>651.52499999999998</v>
      </c>
      <c r="E1550" s="61">
        <v>657.8</v>
      </c>
      <c r="F1550" s="61">
        <v>-0.95394000000000001</v>
      </c>
      <c r="G1550" s="61">
        <v>-6.2750000000000004</v>
      </c>
      <c r="H1550" s="61">
        <v>685.54</v>
      </c>
      <c r="I1550" s="61">
        <v>446649550.45396</v>
      </c>
    </row>
    <row r="1551" spans="1:9" x14ac:dyDescent="0.25">
      <c r="A1551" s="62">
        <v>43067</v>
      </c>
      <c r="B1551" s="61" t="s">
        <v>121</v>
      </c>
      <c r="C1551" s="61" t="s">
        <v>122</v>
      </c>
      <c r="D1551" s="61">
        <v>642.33500000000004</v>
      </c>
      <c r="E1551" s="61">
        <v>651.52499999999998</v>
      </c>
      <c r="F1551" s="61">
        <v>-1.4105399999999999</v>
      </c>
      <c r="G1551" s="61">
        <v>-9.19</v>
      </c>
      <c r="H1551" s="61">
        <v>726.54</v>
      </c>
      <c r="I1551" s="61">
        <v>466685129.09975702</v>
      </c>
    </row>
    <row r="1552" spans="1:9" x14ac:dyDescent="0.25">
      <c r="A1552" s="62">
        <v>43068</v>
      </c>
      <c r="B1552" s="61" t="s">
        <v>121</v>
      </c>
      <c r="C1552" s="61" t="s">
        <v>122</v>
      </c>
      <c r="D1552" s="61">
        <v>664.06</v>
      </c>
      <c r="E1552" s="61">
        <v>642.33500000000004</v>
      </c>
      <c r="F1552" s="61">
        <v>3.38219</v>
      </c>
      <c r="G1552" s="61">
        <v>21.725000000000001</v>
      </c>
      <c r="H1552" s="61">
        <v>734.54</v>
      </c>
      <c r="I1552" s="61">
        <v>487781794.03393102</v>
      </c>
    </row>
    <row r="1553" spans="1:9" x14ac:dyDescent="0.25">
      <c r="A1553" s="62">
        <v>43069</v>
      </c>
      <c r="B1553" s="61" t="s">
        <v>121</v>
      </c>
      <c r="C1553" s="61" t="s">
        <v>122</v>
      </c>
      <c r="D1553" s="61">
        <v>681.46</v>
      </c>
      <c r="E1553" s="61">
        <v>664.06</v>
      </c>
      <c r="F1553" s="61">
        <v>2.62025</v>
      </c>
      <c r="G1553" s="61">
        <v>17.399999999999999</v>
      </c>
      <c r="H1553" s="61">
        <v>734.54</v>
      </c>
      <c r="I1553" s="61">
        <v>500562872.87649101</v>
      </c>
    </row>
    <row r="1554" spans="1:9" x14ac:dyDescent="0.25">
      <c r="A1554" s="62">
        <v>43070</v>
      </c>
      <c r="B1554" s="61" t="s">
        <v>121</v>
      </c>
      <c r="C1554" s="61" t="s">
        <v>122</v>
      </c>
      <c r="D1554" s="61">
        <v>706.11500000000001</v>
      </c>
      <c r="E1554" s="61">
        <v>681.46</v>
      </c>
      <c r="F1554" s="61">
        <v>3.6179700000000001</v>
      </c>
      <c r="G1554" s="61">
        <v>24.655000000000001</v>
      </c>
      <c r="H1554" s="61">
        <v>686.54</v>
      </c>
      <c r="I1554" s="61">
        <v>484779553.96058899</v>
      </c>
    </row>
    <row r="1555" spans="1:9" x14ac:dyDescent="0.25">
      <c r="A1555" s="62">
        <v>43073</v>
      </c>
      <c r="B1555" s="61" t="s">
        <v>121</v>
      </c>
      <c r="C1555" s="61" t="s">
        <v>122</v>
      </c>
      <c r="D1555" s="61">
        <v>706.08500000000004</v>
      </c>
      <c r="E1555" s="61">
        <v>706.11500000000001</v>
      </c>
      <c r="F1555" s="61">
        <v>-4.2500000000000003E-3</v>
      </c>
      <c r="G1555" s="61">
        <v>-0.03</v>
      </c>
      <c r="H1555" s="61">
        <v>699.54</v>
      </c>
      <c r="I1555" s="61">
        <v>493938062.61775702</v>
      </c>
    </row>
    <row r="1556" spans="1:9" x14ac:dyDescent="0.25">
      <c r="A1556" s="62">
        <v>43074</v>
      </c>
      <c r="B1556" s="61" t="s">
        <v>121</v>
      </c>
      <c r="C1556" s="61" t="s">
        <v>122</v>
      </c>
      <c r="D1556" s="61">
        <v>700.45500000000004</v>
      </c>
      <c r="E1556" s="61">
        <v>706.08500000000004</v>
      </c>
      <c r="F1556" s="61">
        <v>-0.79735</v>
      </c>
      <c r="G1556" s="61">
        <v>-5.63</v>
      </c>
      <c r="H1556" s="61">
        <v>699.54</v>
      </c>
      <c r="I1556" s="61">
        <v>489999625.61295199</v>
      </c>
    </row>
    <row r="1557" spans="1:9" x14ac:dyDescent="0.25">
      <c r="A1557" s="62">
        <v>43075</v>
      </c>
      <c r="B1557" s="61" t="s">
        <v>121</v>
      </c>
      <c r="C1557" s="61" t="s">
        <v>122</v>
      </c>
      <c r="D1557" s="61">
        <v>687.03</v>
      </c>
      <c r="E1557" s="61">
        <v>700.45500000000004</v>
      </c>
      <c r="F1557" s="61">
        <v>-1.9166099999999999</v>
      </c>
      <c r="G1557" s="61">
        <v>-13.425000000000001</v>
      </c>
      <c r="H1557" s="61">
        <v>703.54</v>
      </c>
      <c r="I1557" s="61">
        <v>483356357.19563198</v>
      </c>
    </row>
    <row r="1558" spans="1:9" x14ac:dyDescent="0.25">
      <c r="A1558" s="62">
        <v>43076</v>
      </c>
      <c r="B1558" s="61" t="s">
        <v>121</v>
      </c>
      <c r="C1558" s="61" t="s">
        <v>122</v>
      </c>
      <c r="D1558" s="61">
        <v>637.10500000000002</v>
      </c>
      <c r="E1558" s="61">
        <v>687.03</v>
      </c>
      <c r="F1558" s="61">
        <v>-7.2667900000000003</v>
      </c>
      <c r="G1558" s="61">
        <v>-49.924999999999997</v>
      </c>
      <c r="H1558" s="61">
        <v>703.54</v>
      </c>
      <c r="I1558" s="61">
        <v>448231884.99937898</v>
      </c>
    </row>
    <row r="1559" spans="1:9" x14ac:dyDescent="0.25">
      <c r="A1559" s="62">
        <v>43077</v>
      </c>
      <c r="B1559" s="61" t="s">
        <v>121</v>
      </c>
      <c r="C1559" s="61" t="s">
        <v>122</v>
      </c>
      <c r="D1559" s="61">
        <v>602.19500000000005</v>
      </c>
      <c r="E1559" s="61">
        <v>637.10500000000002</v>
      </c>
      <c r="F1559" s="61">
        <v>-5.4794700000000001</v>
      </c>
      <c r="G1559" s="61">
        <v>-34.909999999999997</v>
      </c>
      <c r="H1559" s="61">
        <v>703.54</v>
      </c>
      <c r="I1559" s="61">
        <v>423671137.39054102</v>
      </c>
    </row>
    <row r="1560" spans="1:9" x14ac:dyDescent="0.25">
      <c r="A1560" s="62">
        <v>43080</v>
      </c>
      <c r="B1560" s="61" t="s">
        <v>121</v>
      </c>
      <c r="C1560" s="61" t="s">
        <v>122</v>
      </c>
      <c r="D1560" s="61">
        <v>560.82000000000005</v>
      </c>
      <c r="E1560" s="61">
        <v>602.19500000000005</v>
      </c>
      <c r="F1560" s="61">
        <v>-6.8707000000000003</v>
      </c>
      <c r="G1560" s="61">
        <v>-41.375</v>
      </c>
      <c r="H1560" s="61">
        <v>713.54</v>
      </c>
      <c r="I1560" s="61">
        <v>400170172.90140802</v>
      </c>
    </row>
    <row r="1561" spans="1:9" x14ac:dyDescent="0.25">
      <c r="A1561" s="62">
        <v>43081</v>
      </c>
      <c r="B1561" s="61" t="s">
        <v>121</v>
      </c>
      <c r="C1561" s="61" t="s">
        <v>122</v>
      </c>
      <c r="D1561" s="61">
        <v>562.005</v>
      </c>
      <c r="E1561" s="61">
        <v>560.82000000000005</v>
      </c>
      <c r="F1561" s="61">
        <v>0.21129999999999999</v>
      </c>
      <c r="G1561" s="61">
        <v>1.1850000000000001</v>
      </c>
      <c r="H1561" s="61">
        <v>749.54</v>
      </c>
      <c r="I1561" s="61">
        <v>421247903.44327199</v>
      </c>
    </row>
    <row r="1562" spans="1:9" x14ac:dyDescent="0.25">
      <c r="A1562" s="62">
        <v>43082</v>
      </c>
      <c r="B1562" s="61" t="s">
        <v>121</v>
      </c>
      <c r="C1562" s="61" t="s">
        <v>122</v>
      </c>
      <c r="D1562" s="61">
        <v>565</v>
      </c>
      <c r="E1562" s="61">
        <v>562.005</v>
      </c>
      <c r="F1562" s="61">
        <v>0.53290999999999999</v>
      </c>
      <c r="G1562" s="61">
        <v>2.9950000000000001</v>
      </c>
      <c r="H1562" s="61">
        <v>794.54</v>
      </c>
      <c r="I1562" s="61">
        <v>448917790.00266701</v>
      </c>
    </row>
    <row r="1563" spans="1:9" x14ac:dyDescent="0.25">
      <c r="A1563" s="62">
        <v>43083</v>
      </c>
      <c r="B1563" s="61" t="s">
        <v>121</v>
      </c>
      <c r="C1563" s="61" t="s">
        <v>122</v>
      </c>
      <c r="D1563" s="61">
        <v>554.55999999999995</v>
      </c>
      <c r="E1563" s="61">
        <v>565</v>
      </c>
      <c r="F1563" s="61">
        <v>-1.84779</v>
      </c>
      <c r="G1563" s="61">
        <v>-10.44</v>
      </c>
      <c r="H1563" s="61">
        <v>794.54</v>
      </c>
      <c r="I1563" s="61">
        <v>440622742.69713098</v>
      </c>
    </row>
    <row r="1564" spans="1:9" x14ac:dyDescent="0.25">
      <c r="A1564" s="62">
        <v>43084</v>
      </c>
      <c r="B1564" s="61" t="s">
        <v>121</v>
      </c>
      <c r="C1564" s="61" t="s">
        <v>122</v>
      </c>
      <c r="D1564" s="61">
        <v>515.97500000000002</v>
      </c>
      <c r="E1564" s="61">
        <v>554.55999999999995</v>
      </c>
      <c r="F1564" s="61">
        <v>-6.95777</v>
      </c>
      <c r="G1564" s="61">
        <v>-38.585000000000001</v>
      </c>
      <c r="H1564" s="61">
        <v>796.54</v>
      </c>
      <c r="I1564" s="61">
        <v>410997183.09137303</v>
      </c>
    </row>
    <row r="1565" spans="1:9" x14ac:dyDescent="0.25">
      <c r="A1565" s="62">
        <v>43087</v>
      </c>
      <c r="B1565" s="61" t="s">
        <v>121</v>
      </c>
      <c r="C1565" s="61" t="s">
        <v>122</v>
      </c>
      <c r="D1565" s="61">
        <v>503.08</v>
      </c>
      <c r="E1565" s="61">
        <v>515.97500000000002</v>
      </c>
      <c r="F1565" s="61">
        <v>-2.4991500000000002</v>
      </c>
      <c r="G1565" s="61">
        <v>-12.895</v>
      </c>
      <c r="H1565" s="61">
        <v>800.54</v>
      </c>
      <c r="I1565" s="61">
        <v>402738058.39741898</v>
      </c>
    </row>
    <row r="1566" spans="1:9" x14ac:dyDescent="0.25">
      <c r="A1566" s="62">
        <v>43088</v>
      </c>
      <c r="B1566" s="61" t="s">
        <v>121</v>
      </c>
      <c r="C1566" s="61" t="s">
        <v>122</v>
      </c>
      <c r="D1566" s="61">
        <v>503.8</v>
      </c>
      <c r="E1566" s="61">
        <v>503.08</v>
      </c>
      <c r="F1566" s="61">
        <v>0.14312</v>
      </c>
      <c r="G1566" s="61">
        <v>0.72</v>
      </c>
      <c r="H1566" s="61">
        <v>784.54</v>
      </c>
      <c r="I1566" s="61">
        <v>395253650.62538701</v>
      </c>
    </row>
    <row r="1567" spans="1:9" x14ac:dyDescent="0.25">
      <c r="A1567" s="62">
        <v>43089</v>
      </c>
      <c r="B1567" s="61" t="s">
        <v>121</v>
      </c>
      <c r="C1567" s="61" t="s">
        <v>122</v>
      </c>
      <c r="D1567" s="61">
        <v>512.70000000000005</v>
      </c>
      <c r="E1567" s="61">
        <v>503.8</v>
      </c>
      <c r="F1567" s="61">
        <v>1.76657</v>
      </c>
      <c r="G1567" s="61">
        <v>8.9</v>
      </c>
      <c r="H1567" s="61">
        <v>806.54</v>
      </c>
      <c r="I1567" s="61">
        <v>413515498.99888003</v>
      </c>
    </row>
    <row r="1568" spans="1:9" x14ac:dyDescent="0.25">
      <c r="A1568" s="62">
        <v>43090</v>
      </c>
      <c r="B1568" s="61" t="s">
        <v>121</v>
      </c>
      <c r="C1568" s="61" t="s">
        <v>122</v>
      </c>
      <c r="D1568" s="61">
        <v>495.35</v>
      </c>
      <c r="E1568" s="61">
        <v>512.70000000000005</v>
      </c>
      <c r="F1568" s="61">
        <v>-3.3840499999999998</v>
      </c>
      <c r="G1568" s="61">
        <v>-17.350000000000001</v>
      </c>
      <c r="H1568" s="61">
        <v>786.54</v>
      </c>
      <c r="I1568" s="61">
        <v>389614947.394373</v>
      </c>
    </row>
    <row r="1569" spans="1:9" x14ac:dyDescent="0.25">
      <c r="A1569" s="62">
        <v>43091</v>
      </c>
      <c r="B1569" s="61" t="s">
        <v>121</v>
      </c>
      <c r="C1569" s="61" t="s">
        <v>122</v>
      </c>
      <c r="D1569" s="61">
        <v>511.745</v>
      </c>
      <c r="E1569" s="61">
        <v>495.35</v>
      </c>
      <c r="F1569" s="61">
        <v>3.3097799999999999</v>
      </c>
      <c r="G1569" s="61">
        <v>16.395</v>
      </c>
      <c r="H1569" s="61">
        <v>792.54</v>
      </c>
      <c r="I1569" s="61">
        <v>405580818.75206101</v>
      </c>
    </row>
    <row r="1570" spans="1:9" x14ac:dyDescent="0.25">
      <c r="A1570" s="62">
        <v>43095</v>
      </c>
      <c r="B1570" s="61" t="s">
        <v>121</v>
      </c>
      <c r="C1570" s="61" t="s">
        <v>122</v>
      </c>
      <c r="D1570" s="61">
        <v>504.44499999999999</v>
      </c>
      <c r="E1570" s="61">
        <v>511.745</v>
      </c>
      <c r="F1570" s="61">
        <v>-1.42649</v>
      </c>
      <c r="G1570" s="61">
        <v>-7.3</v>
      </c>
      <c r="H1570" s="61">
        <v>792.54</v>
      </c>
      <c r="I1570" s="61">
        <v>399795241.99627501</v>
      </c>
    </row>
    <row r="1571" spans="1:9" x14ac:dyDescent="0.25">
      <c r="A1571" s="62">
        <v>43096</v>
      </c>
      <c r="B1571" s="61" t="s">
        <v>121</v>
      </c>
      <c r="C1571" s="61" t="s">
        <v>122</v>
      </c>
      <c r="D1571" s="61">
        <v>504.37</v>
      </c>
      <c r="E1571" s="61">
        <v>504.44499999999999</v>
      </c>
      <c r="F1571" s="61">
        <v>-1.487E-2</v>
      </c>
      <c r="G1571" s="61">
        <v>-7.4999999999999997E-2</v>
      </c>
      <c r="H1571" s="61">
        <v>761.54</v>
      </c>
      <c r="I1571" s="61">
        <v>384100331.13919502</v>
      </c>
    </row>
    <row r="1572" spans="1:9" x14ac:dyDescent="0.25">
      <c r="A1572" s="62">
        <v>43097</v>
      </c>
      <c r="B1572" s="61" t="s">
        <v>121</v>
      </c>
      <c r="C1572" s="61" t="s">
        <v>122</v>
      </c>
      <c r="D1572" s="61">
        <v>496.935</v>
      </c>
      <c r="E1572" s="61">
        <v>504.37</v>
      </c>
      <c r="F1572" s="61">
        <v>-1.4741200000000001</v>
      </c>
      <c r="G1572" s="61">
        <v>-7.4349999999999996</v>
      </c>
      <c r="H1572" s="61">
        <v>761.54</v>
      </c>
      <c r="I1572" s="61">
        <v>378438245.84066403</v>
      </c>
    </row>
    <row r="1573" spans="1:9" x14ac:dyDescent="0.25">
      <c r="A1573" s="62">
        <v>43098</v>
      </c>
      <c r="B1573" s="61" t="s">
        <v>121</v>
      </c>
      <c r="C1573" s="61" t="s">
        <v>122</v>
      </c>
      <c r="D1573" s="61">
        <v>516.80999999999995</v>
      </c>
      <c r="E1573" s="61">
        <v>496.935</v>
      </c>
      <c r="F1573" s="61">
        <v>3.99952</v>
      </c>
      <c r="G1573" s="61">
        <v>19.875</v>
      </c>
      <c r="H1573" s="61">
        <v>762.54</v>
      </c>
      <c r="I1573" s="61">
        <v>394090757.96686399</v>
      </c>
    </row>
    <row r="1574" spans="1:9" x14ac:dyDescent="0.25">
      <c r="A1574" s="62">
        <v>43102</v>
      </c>
      <c r="B1574" s="61" t="s">
        <v>121</v>
      </c>
      <c r="C1574" s="61" t="s">
        <v>122</v>
      </c>
      <c r="D1574" s="61">
        <v>468.12</v>
      </c>
      <c r="E1574" s="61">
        <v>516.80999999999995</v>
      </c>
      <c r="F1574" s="61">
        <v>-9.4212600000000002</v>
      </c>
      <c r="G1574" s="61">
        <v>-48.69</v>
      </c>
      <c r="H1574" s="61">
        <v>794.54</v>
      </c>
      <c r="I1574" s="61">
        <v>371942293.55052799</v>
      </c>
    </row>
    <row r="1575" spans="1:9" x14ac:dyDescent="0.25">
      <c r="A1575" s="62">
        <v>43103</v>
      </c>
      <c r="B1575" s="61" t="s">
        <v>121</v>
      </c>
      <c r="C1575" s="61" t="s">
        <v>122</v>
      </c>
      <c r="D1575" s="61">
        <v>453.59</v>
      </c>
      <c r="E1575" s="61">
        <v>468.12</v>
      </c>
      <c r="F1575" s="61">
        <v>-3.1038999999999999</v>
      </c>
      <c r="G1575" s="61">
        <v>-14.53</v>
      </c>
      <c r="H1575" s="61">
        <v>822.54</v>
      </c>
      <c r="I1575" s="61">
        <v>373098078.17222899</v>
      </c>
    </row>
    <row r="1576" spans="1:9" x14ac:dyDescent="0.25">
      <c r="A1576" s="62">
        <v>43104</v>
      </c>
      <c r="B1576" s="61" t="s">
        <v>121</v>
      </c>
      <c r="C1576" s="61" t="s">
        <v>122</v>
      </c>
      <c r="D1576" s="61">
        <v>449.79</v>
      </c>
      <c r="E1576" s="61">
        <v>453.59</v>
      </c>
      <c r="F1576" s="61">
        <v>-0.83775999999999995</v>
      </c>
      <c r="G1576" s="61">
        <v>-3.8</v>
      </c>
      <c r="H1576" s="61">
        <v>895.54</v>
      </c>
      <c r="I1576" s="61">
        <v>402807078.080176</v>
      </c>
    </row>
    <row r="1577" spans="1:9" x14ac:dyDescent="0.25">
      <c r="A1577" s="62">
        <v>43105</v>
      </c>
      <c r="B1577" s="61" t="s">
        <v>121</v>
      </c>
      <c r="C1577" s="61" t="s">
        <v>122</v>
      </c>
      <c r="D1577" s="61">
        <v>441.83</v>
      </c>
      <c r="E1577" s="61">
        <v>449.79</v>
      </c>
      <c r="F1577" s="61">
        <v>-1.7697099999999999</v>
      </c>
      <c r="G1577" s="61">
        <v>-7.96</v>
      </c>
      <c r="H1577" s="61">
        <v>920.54</v>
      </c>
      <c r="I1577" s="61">
        <v>406724291.782085</v>
      </c>
    </row>
    <row r="1578" spans="1:9" x14ac:dyDescent="0.25">
      <c r="A1578" s="62">
        <v>43108</v>
      </c>
      <c r="B1578" s="61" t="s">
        <v>121</v>
      </c>
      <c r="C1578" s="61" t="s">
        <v>122</v>
      </c>
      <c r="D1578" s="61">
        <v>439.27</v>
      </c>
      <c r="E1578" s="61">
        <v>441.83</v>
      </c>
      <c r="F1578" s="61">
        <v>-0.57940999999999998</v>
      </c>
      <c r="G1578" s="61">
        <v>-2.56</v>
      </c>
      <c r="H1578" s="61">
        <v>922.54</v>
      </c>
      <c r="I1578" s="61">
        <v>405246237.19375497</v>
      </c>
    </row>
    <row r="1579" spans="1:9" x14ac:dyDescent="0.25">
      <c r="A1579" s="62">
        <v>43109</v>
      </c>
      <c r="B1579" s="61" t="s">
        <v>121</v>
      </c>
      <c r="C1579" s="61" t="s">
        <v>122</v>
      </c>
      <c r="D1579" s="61">
        <v>449.29</v>
      </c>
      <c r="E1579" s="61">
        <v>439.27</v>
      </c>
      <c r="F1579" s="61">
        <v>2.2810600000000001</v>
      </c>
      <c r="G1579" s="61">
        <v>10.02</v>
      </c>
      <c r="H1579" s="61">
        <v>929.54</v>
      </c>
      <c r="I1579" s="61">
        <v>417635165.69964302</v>
      </c>
    </row>
    <row r="1580" spans="1:9" x14ac:dyDescent="0.25">
      <c r="A1580" s="62">
        <v>43110</v>
      </c>
      <c r="B1580" s="61" t="s">
        <v>121</v>
      </c>
      <c r="C1580" s="61" t="s">
        <v>122</v>
      </c>
      <c r="D1580" s="61">
        <v>435.48</v>
      </c>
      <c r="E1580" s="61">
        <v>449.29</v>
      </c>
      <c r="F1580" s="61">
        <v>-3.0737399999999999</v>
      </c>
      <c r="G1580" s="61">
        <v>-13.81</v>
      </c>
      <c r="H1580" s="61">
        <v>954.54</v>
      </c>
      <c r="I1580" s="61">
        <v>415685152.549312</v>
      </c>
    </row>
    <row r="1581" spans="1:9" x14ac:dyDescent="0.25">
      <c r="A1581" s="62">
        <v>43111</v>
      </c>
      <c r="B1581" s="61" t="s">
        <v>121</v>
      </c>
      <c r="C1581" s="61" t="s">
        <v>122</v>
      </c>
      <c r="D1581" s="61">
        <v>434.11500000000001</v>
      </c>
      <c r="E1581" s="61">
        <v>435.48</v>
      </c>
      <c r="F1581" s="61">
        <v>-0.31345000000000001</v>
      </c>
      <c r="G1581" s="61">
        <v>-1.365</v>
      </c>
      <c r="H1581" s="61">
        <v>960.54</v>
      </c>
      <c r="I1581" s="61">
        <v>416986888.95045602</v>
      </c>
    </row>
    <row r="1582" spans="1:9" x14ac:dyDescent="0.25">
      <c r="A1582" s="62">
        <v>43112</v>
      </c>
      <c r="B1582" s="61" t="s">
        <v>121</v>
      </c>
      <c r="C1582" s="61" t="s">
        <v>122</v>
      </c>
      <c r="D1582" s="61">
        <v>441.68</v>
      </c>
      <c r="E1582" s="61">
        <v>434.11500000000001</v>
      </c>
      <c r="F1582" s="61">
        <v>1.7426299999999999</v>
      </c>
      <c r="G1582" s="61">
        <v>7.5650000000000004</v>
      </c>
      <c r="H1582" s="61">
        <v>875.54</v>
      </c>
      <c r="I1582" s="61">
        <v>386710610.06792498</v>
      </c>
    </row>
    <row r="1583" spans="1:9" x14ac:dyDescent="0.25">
      <c r="A1583" s="62">
        <v>43116</v>
      </c>
      <c r="B1583" s="61" t="s">
        <v>121</v>
      </c>
      <c r="C1583" s="61" t="s">
        <v>122</v>
      </c>
      <c r="D1583" s="61">
        <v>475.625</v>
      </c>
      <c r="E1583" s="61">
        <v>441.68</v>
      </c>
      <c r="F1583" s="61">
        <v>7.6854300000000002</v>
      </c>
      <c r="G1583" s="61">
        <v>33.945</v>
      </c>
      <c r="H1583" s="61">
        <v>801.54</v>
      </c>
      <c r="I1583" s="61">
        <v>381234726.982333</v>
      </c>
    </row>
    <row r="1584" spans="1:9" x14ac:dyDescent="0.25">
      <c r="A1584" s="62">
        <v>43117</v>
      </c>
      <c r="B1584" s="61" t="s">
        <v>121</v>
      </c>
      <c r="C1584" s="61" t="s">
        <v>122</v>
      </c>
      <c r="D1584" s="61">
        <v>479.56</v>
      </c>
      <c r="E1584" s="61">
        <v>475.625</v>
      </c>
      <c r="F1584" s="61">
        <v>0.82733000000000001</v>
      </c>
      <c r="G1584" s="61">
        <v>3.9350000000000001</v>
      </c>
      <c r="H1584" s="61">
        <v>777.54</v>
      </c>
      <c r="I1584" s="61">
        <v>372879365.61713099</v>
      </c>
    </row>
    <row r="1585" spans="1:9" x14ac:dyDescent="0.25">
      <c r="A1585" s="62">
        <v>43118</v>
      </c>
      <c r="B1585" s="61" t="s">
        <v>121</v>
      </c>
      <c r="C1585" s="61" t="s">
        <v>122</v>
      </c>
      <c r="D1585" s="61">
        <v>476.52</v>
      </c>
      <c r="E1585" s="61">
        <v>479.56</v>
      </c>
      <c r="F1585" s="61">
        <v>-0.63390999999999997</v>
      </c>
      <c r="G1585" s="61">
        <v>-3.04</v>
      </c>
      <c r="H1585" s="61">
        <v>762.54</v>
      </c>
      <c r="I1585" s="61">
        <v>363367829.54348803</v>
      </c>
    </row>
    <row r="1586" spans="1:9" x14ac:dyDescent="0.25">
      <c r="A1586" s="62">
        <v>43119</v>
      </c>
      <c r="B1586" s="61" t="s">
        <v>121</v>
      </c>
      <c r="C1586" s="61" t="s">
        <v>122</v>
      </c>
      <c r="D1586" s="61">
        <v>463.93</v>
      </c>
      <c r="E1586" s="61">
        <v>476.52</v>
      </c>
      <c r="F1586" s="61">
        <v>-2.6420699999999999</v>
      </c>
      <c r="G1586" s="61">
        <v>-12.59</v>
      </c>
      <c r="H1586" s="61">
        <v>771.54</v>
      </c>
      <c r="I1586" s="61">
        <v>357942761.00165898</v>
      </c>
    </row>
    <row r="1587" spans="1:9" x14ac:dyDescent="0.25">
      <c r="A1587" s="62">
        <v>43122</v>
      </c>
      <c r="B1587" s="61" t="s">
        <v>121</v>
      </c>
      <c r="C1587" s="61" t="s">
        <v>122</v>
      </c>
      <c r="D1587" s="61">
        <v>456.81</v>
      </c>
      <c r="E1587" s="61">
        <v>463.93</v>
      </c>
      <c r="F1587" s="61">
        <v>-1.53471</v>
      </c>
      <c r="G1587" s="61">
        <v>-7.12</v>
      </c>
      <c r="H1587" s="61">
        <v>771.54</v>
      </c>
      <c r="I1587" s="61">
        <v>352449362.30286402</v>
      </c>
    </row>
    <row r="1588" spans="1:9" x14ac:dyDescent="0.25">
      <c r="A1588" s="62">
        <v>43123</v>
      </c>
      <c r="B1588" s="61" t="s">
        <v>121</v>
      </c>
      <c r="C1588" s="61" t="s">
        <v>122</v>
      </c>
      <c r="D1588" s="61">
        <v>469.78</v>
      </c>
      <c r="E1588" s="61">
        <v>456.81</v>
      </c>
      <c r="F1588" s="61">
        <v>2.8392499999999998</v>
      </c>
      <c r="G1588" s="61">
        <v>12.97</v>
      </c>
      <c r="H1588" s="61">
        <v>744.54</v>
      </c>
      <c r="I1588" s="61">
        <v>349772237.853899</v>
      </c>
    </row>
    <row r="1589" spans="1:9" x14ac:dyDescent="0.25">
      <c r="A1589" s="62">
        <v>43124</v>
      </c>
      <c r="B1589" s="61" t="s">
        <v>121</v>
      </c>
      <c r="C1589" s="61" t="s">
        <v>122</v>
      </c>
      <c r="D1589" s="61">
        <v>488.125</v>
      </c>
      <c r="E1589" s="61">
        <v>469.78</v>
      </c>
      <c r="F1589" s="61">
        <v>3.9050199999999999</v>
      </c>
      <c r="G1589" s="61">
        <v>18.344999999999999</v>
      </c>
      <c r="H1589" s="61">
        <v>719.54</v>
      </c>
      <c r="I1589" s="61">
        <v>351227786.49566698</v>
      </c>
    </row>
    <row r="1590" spans="1:9" x14ac:dyDescent="0.25">
      <c r="A1590" s="62">
        <v>43125</v>
      </c>
      <c r="B1590" s="61" t="s">
        <v>121</v>
      </c>
      <c r="C1590" s="61" t="s">
        <v>122</v>
      </c>
      <c r="D1590" s="61">
        <v>501.45</v>
      </c>
      <c r="E1590" s="61">
        <v>488.125</v>
      </c>
      <c r="F1590" s="61">
        <v>2.7298300000000002</v>
      </c>
      <c r="G1590" s="61">
        <v>13.324999999999999</v>
      </c>
      <c r="H1590" s="61">
        <v>712.54</v>
      </c>
      <c r="I1590" s="61">
        <v>357305570.43687999</v>
      </c>
    </row>
    <row r="1591" spans="1:9" x14ac:dyDescent="0.25">
      <c r="A1591" s="62">
        <v>43126</v>
      </c>
      <c r="B1591" s="61" t="s">
        <v>121</v>
      </c>
      <c r="C1591" s="61" t="s">
        <v>122</v>
      </c>
      <c r="D1591" s="61">
        <v>497.66</v>
      </c>
      <c r="E1591" s="61">
        <v>501.45</v>
      </c>
      <c r="F1591" s="61">
        <v>-0.75580999999999998</v>
      </c>
      <c r="G1591" s="61">
        <v>-3.79</v>
      </c>
      <c r="H1591" s="61">
        <v>712.54</v>
      </c>
      <c r="I1591" s="61">
        <v>354605025.79243702</v>
      </c>
    </row>
    <row r="1592" spans="1:9" x14ac:dyDescent="0.25">
      <c r="A1592" s="62">
        <v>43129</v>
      </c>
      <c r="B1592" s="61" t="s">
        <v>121</v>
      </c>
      <c r="C1592" s="61" t="s">
        <v>122</v>
      </c>
      <c r="D1592" s="61">
        <v>578.04999999999995</v>
      </c>
      <c r="E1592" s="61">
        <v>497.66</v>
      </c>
      <c r="F1592" s="61">
        <v>16.153600000000001</v>
      </c>
      <c r="G1592" s="61">
        <v>80.39</v>
      </c>
      <c r="H1592" s="61">
        <v>702.54</v>
      </c>
      <c r="I1592" s="61">
        <v>406105999.13458699</v>
      </c>
    </row>
    <row r="1593" spans="1:9" x14ac:dyDescent="0.25">
      <c r="A1593" s="62">
        <v>43130</v>
      </c>
      <c r="B1593" s="61" t="s">
        <v>121</v>
      </c>
      <c r="C1593" s="61" t="s">
        <v>122</v>
      </c>
      <c r="D1593" s="61">
        <v>608.5</v>
      </c>
      <c r="E1593" s="61">
        <v>578.04999999999995</v>
      </c>
      <c r="F1593" s="61">
        <v>5.2677100000000001</v>
      </c>
      <c r="G1593" s="61">
        <v>30.45</v>
      </c>
      <c r="H1593" s="61">
        <v>609.54</v>
      </c>
      <c r="I1593" s="61">
        <v>370907987.10906702</v>
      </c>
    </row>
    <row r="1594" spans="1:9" x14ac:dyDescent="0.25">
      <c r="A1594" s="62">
        <v>43131</v>
      </c>
      <c r="B1594" s="61" t="s">
        <v>121</v>
      </c>
      <c r="C1594" s="61" t="s">
        <v>122</v>
      </c>
      <c r="D1594" s="61">
        <v>569.51499999999999</v>
      </c>
      <c r="E1594" s="61">
        <v>608.5</v>
      </c>
      <c r="F1594" s="61">
        <v>-6.4067400000000001</v>
      </c>
      <c r="G1594" s="61">
        <v>-38.984999999999999</v>
      </c>
      <c r="H1594" s="61">
        <v>593.54</v>
      </c>
      <c r="I1594" s="61">
        <v>338032644.59888297</v>
      </c>
    </row>
    <row r="1595" spans="1:9" x14ac:dyDescent="0.25">
      <c r="A1595" s="62">
        <v>43132</v>
      </c>
      <c r="B1595" s="61" t="s">
        <v>121</v>
      </c>
      <c r="C1595" s="61" t="s">
        <v>122</v>
      </c>
      <c r="D1595" s="61">
        <v>550.42499999999995</v>
      </c>
      <c r="E1595" s="61">
        <v>569.51499999999999</v>
      </c>
      <c r="F1595" s="61">
        <v>-3.3519700000000001</v>
      </c>
      <c r="G1595" s="61">
        <v>-19.09</v>
      </c>
      <c r="H1595" s="61">
        <v>616.54</v>
      </c>
      <c r="I1595" s="61">
        <v>339361650.11012</v>
      </c>
    </row>
    <row r="1596" spans="1:9" x14ac:dyDescent="0.25">
      <c r="A1596" s="62">
        <v>43133</v>
      </c>
      <c r="B1596" s="61" t="s">
        <v>121</v>
      </c>
      <c r="C1596" s="61" t="s">
        <v>122</v>
      </c>
      <c r="D1596" s="61">
        <v>704.42</v>
      </c>
      <c r="E1596" s="61">
        <v>550.42499999999995</v>
      </c>
      <c r="F1596" s="61">
        <v>27.97747</v>
      </c>
      <c r="G1596" s="61">
        <v>153.995</v>
      </c>
      <c r="H1596" s="61">
        <v>592.54</v>
      </c>
      <c r="I1596" s="61">
        <v>417400380.590581</v>
      </c>
    </row>
    <row r="1597" spans="1:9" x14ac:dyDescent="0.25">
      <c r="A1597" s="62">
        <v>43136</v>
      </c>
      <c r="B1597" s="61" t="s">
        <v>121</v>
      </c>
      <c r="C1597" s="61" t="s">
        <v>122</v>
      </c>
      <c r="D1597" s="61">
        <v>2057.7800000000002</v>
      </c>
      <c r="E1597" s="61">
        <v>704.42</v>
      </c>
      <c r="F1597" s="61">
        <v>192.12402</v>
      </c>
      <c r="G1597" s="61">
        <v>1353.36</v>
      </c>
      <c r="H1597" s="61">
        <v>520.54</v>
      </c>
      <c r="I1597" s="61">
        <v>1071166598.42776</v>
      </c>
    </row>
    <row r="1598" spans="1:9" x14ac:dyDescent="0.25">
      <c r="A1598" s="62">
        <v>43137</v>
      </c>
      <c r="B1598" s="61" t="s">
        <v>121</v>
      </c>
      <c r="C1598" s="61" t="s">
        <v>122</v>
      </c>
      <c r="D1598" s="61">
        <v>1108.1099999999999</v>
      </c>
      <c r="E1598" s="61">
        <v>2057.7800000000002</v>
      </c>
      <c r="F1598" s="61">
        <v>-46.150219999999997</v>
      </c>
      <c r="G1598" s="61">
        <v>-949.67</v>
      </c>
      <c r="H1598" s="61">
        <v>450.54</v>
      </c>
      <c r="I1598" s="61">
        <v>499253155.18558401</v>
      </c>
    </row>
    <row r="1599" spans="1:9" x14ac:dyDescent="0.25">
      <c r="A1599" s="62">
        <v>43138</v>
      </c>
      <c r="B1599" s="61" t="s">
        <v>121</v>
      </c>
      <c r="C1599" s="61" t="s">
        <v>122</v>
      </c>
      <c r="D1599" s="61">
        <v>1008.905</v>
      </c>
      <c r="E1599" s="61">
        <v>1108.1099999999999</v>
      </c>
      <c r="F1599" s="61">
        <v>-8.9526299999999992</v>
      </c>
      <c r="G1599" s="61">
        <v>-99.204999999999998</v>
      </c>
      <c r="H1599" s="61">
        <v>449.54</v>
      </c>
      <c r="I1599" s="61">
        <v>453547957.163966</v>
      </c>
    </row>
    <row r="1600" spans="1:9" x14ac:dyDescent="0.25">
      <c r="A1600" s="62">
        <v>43139</v>
      </c>
      <c r="B1600" s="61" t="s">
        <v>121</v>
      </c>
      <c r="C1600" s="61" t="s">
        <v>122</v>
      </c>
      <c r="D1600" s="61">
        <v>1240.105</v>
      </c>
      <c r="E1600" s="61">
        <v>1008.905</v>
      </c>
      <c r="F1600" s="61">
        <v>22.915929999999999</v>
      </c>
      <c r="G1600" s="61">
        <v>231.2</v>
      </c>
      <c r="H1600" s="61">
        <v>351.54</v>
      </c>
      <c r="I1600" s="61">
        <v>435952415.92257899</v>
      </c>
    </row>
    <row r="1601" spans="1:9" x14ac:dyDescent="0.25">
      <c r="A1601" s="62">
        <v>43140</v>
      </c>
      <c r="B1601" s="61" t="s">
        <v>121</v>
      </c>
      <c r="C1601" s="61" t="s">
        <v>122</v>
      </c>
      <c r="D1601" s="61">
        <v>1110.665</v>
      </c>
      <c r="E1601" s="61">
        <v>1240.105</v>
      </c>
      <c r="F1601" s="61">
        <v>-10.43783</v>
      </c>
      <c r="G1601" s="61">
        <v>-129.44</v>
      </c>
      <c r="H1601" s="61">
        <v>243.54</v>
      </c>
      <c r="I1601" s="61">
        <v>270496642.05010998</v>
      </c>
    </row>
    <row r="1602" spans="1:9" x14ac:dyDescent="0.25">
      <c r="A1602" s="62">
        <v>43143</v>
      </c>
      <c r="B1602" s="61" t="s">
        <v>121</v>
      </c>
      <c r="C1602" s="61" t="s">
        <v>122</v>
      </c>
      <c r="D1602" s="61">
        <v>1038.9949999999999</v>
      </c>
      <c r="E1602" s="61">
        <v>1110.665</v>
      </c>
      <c r="F1602" s="61">
        <v>-6.45289</v>
      </c>
      <c r="G1602" s="61">
        <v>-71.67</v>
      </c>
      <c r="H1602" s="61">
        <v>235.54</v>
      </c>
      <c r="I1602" s="61">
        <v>244729829.02446201</v>
      </c>
    </row>
    <row r="1603" spans="1:9" x14ac:dyDescent="0.25">
      <c r="A1603" s="62">
        <v>43144</v>
      </c>
      <c r="B1603" s="61" t="s">
        <v>121</v>
      </c>
      <c r="C1603" s="61" t="s">
        <v>122</v>
      </c>
      <c r="D1603" s="61">
        <v>1035.8499999999999</v>
      </c>
      <c r="E1603" s="61">
        <v>1038.9949999999999</v>
      </c>
      <c r="F1603" s="61">
        <v>-0.30270000000000002</v>
      </c>
      <c r="G1603" s="61">
        <v>-3.145</v>
      </c>
      <c r="H1603" s="61">
        <v>251.54</v>
      </c>
      <c r="I1603" s="61">
        <v>260562640.750907</v>
      </c>
    </row>
    <row r="1604" spans="1:9" x14ac:dyDescent="0.25">
      <c r="A1604" s="62">
        <v>43145</v>
      </c>
      <c r="B1604" s="61" t="s">
        <v>121</v>
      </c>
      <c r="C1604" s="61" t="s">
        <v>122</v>
      </c>
      <c r="D1604" s="61">
        <v>831.56</v>
      </c>
      <c r="E1604" s="61">
        <v>1035.8499999999999</v>
      </c>
      <c r="F1604" s="61">
        <v>-19.721969999999999</v>
      </c>
      <c r="G1604" s="61">
        <v>-204.29</v>
      </c>
      <c r="H1604" s="61">
        <v>290.54000000000002</v>
      </c>
      <c r="I1604" s="61">
        <v>241605401.51259801</v>
      </c>
    </row>
    <row r="1605" spans="1:9" x14ac:dyDescent="0.25">
      <c r="A1605" s="62">
        <v>43146</v>
      </c>
      <c r="B1605" s="61" t="s">
        <v>121</v>
      </c>
      <c r="C1605" s="61" t="s">
        <v>122</v>
      </c>
      <c r="D1605" s="61">
        <v>798.55</v>
      </c>
      <c r="E1605" s="61">
        <v>831.56</v>
      </c>
      <c r="F1605" s="61">
        <v>-3.9696500000000001</v>
      </c>
      <c r="G1605" s="61">
        <v>-33.01</v>
      </c>
      <c r="H1605" s="61">
        <v>331.54</v>
      </c>
      <c r="I1605" s="61">
        <v>264755068.94978699</v>
      </c>
    </row>
    <row r="1606" spans="1:9" x14ac:dyDescent="0.25">
      <c r="A1606" s="62">
        <v>43147</v>
      </c>
      <c r="B1606" s="61" t="s">
        <v>121</v>
      </c>
      <c r="C1606" s="61" t="s">
        <v>122</v>
      </c>
      <c r="D1606" s="61">
        <v>819.005</v>
      </c>
      <c r="E1606" s="61">
        <v>798.55</v>
      </c>
      <c r="F1606" s="61">
        <v>2.5615199999999998</v>
      </c>
      <c r="G1606" s="61">
        <v>20.454999999999998</v>
      </c>
      <c r="H1606" s="61">
        <v>354.54</v>
      </c>
      <c r="I1606" s="61">
        <v>290373932.03740603</v>
      </c>
    </row>
    <row r="1607" spans="1:9" x14ac:dyDescent="0.25">
      <c r="A1607" s="62">
        <v>43151</v>
      </c>
      <c r="B1607" s="61" t="s">
        <v>121</v>
      </c>
      <c r="C1607" s="61" t="s">
        <v>122</v>
      </c>
      <c r="D1607" s="61">
        <v>872.2</v>
      </c>
      <c r="E1607" s="61">
        <v>819.005</v>
      </c>
      <c r="F1607" s="61">
        <v>6.4950799999999997</v>
      </c>
      <c r="G1607" s="61">
        <v>53.195</v>
      </c>
      <c r="H1607" s="61">
        <v>303.54000000000002</v>
      </c>
      <c r="I1607" s="61">
        <v>264751740.60234699</v>
      </c>
    </row>
    <row r="1608" spans="1:9" x14ac:dyDescent="0.25">
      <c r="A1608" s="62">
        <v>43152</v>
      </c>
      <c r="B1608" s="61" t="s">
        <v>121</v>
      </c>
      <c r="C1608" s="61" t="s">
        <v>122</v>
      </c>
      <c r="D1608" s="61">
        <v>892.07</v>
      </c>
      <c r="E1608" s="61">
        <v>872.2</v>
      </c>
      <c r="F1608" s="61">
        <v>2.2781500000000001</v>
      </c>
      <c r="G1608" s="61">
        <v>19.87</v>
      </c>
      <c r="H1608" s="61">
        <v>321.54000000000002</v>
      </c>
      <c r="I1608" s="61">
        <v>286840435.00474203</v>
      </c>
    </row>
    <row r="1609" spans="1:9" x14ac:dyDescent="0.25">
      <c r="A1609" s="62">
        <v>43153</v>
      </c>
      <c r="B1609" s="61" t="s">
        <v>121</v>
      </c>
      <c r="C1609" s="61" t="s">
        <v>122</v>
      </c>
      <c r="D1609" s="61">
        <v>844.55499999999995</v>
      </c>
      <c r="E1609" s="61">
        <v>892.07</v>
      </c>
      <c r="F1609" s="61">
        <v>-5.3263800000000003</v>
      </c>
      <c r="G1609" s="61">
        <v>-47.515000000000001</v>
      </c>
      <c r="H1609" s="61">
        <v>354.54</v>
      </c>
      <c r="I1609" s="61">
        <v>299432550.68265897</v>
      </c>
    </row>
    <row r="1610" spans="1:9" x14ac:dyDescent="0.25">
      <c r="A1610" s="62">
        <v>43154</v>
      </c>
      <c r="B1610" s="61" t="s">
        <v>121</v>
      </c>
      <c r="C1610" s="61" t="s">
        <v>122</v>
      </c>
      <c r="D1610" s="61">
        <v>735.70500000000004</v>
      </c>
      <c r="E1610" s="61">
        <v>844.55499999999995</v>
      </c>
      <c r="F1610" s="61">
        <v>-12.888439999999999</v>
      </c>
      <c r="G1610" s="61">
        <v>-108.85</v>
      </c>
      <c r="H1610" s="61">
        <v>466.54</v>
      </c>
      <c r="I1610" s="61">
        <v>343239313.440552</v>
      </c>
    </row>
    <row r="1611" spans="1:9" x14ac:dyDescent="0.25">
      <c r="A1611" s="62">
        <v>43157</v>
      </c>
      <c r="B1611" s="61" t="s">
        <v>121</v>
      </c>
      <c r="C1611" s="61" t="s">
        <v>122</v>
      </c>
      <c r="D1611" s="61">
        <v>679.42</v>
      </c>
      <c r="E1611" s="61">
        <v>735.70500000000004</v>
      </c>
      <c r="F1611" s="61">
        <v>-7.6504799999999999</v>
      </c>
      <c r="G1611" s="61">
        <v>-56.284999999999997</v>
      </c>
      <c r="H1611" s="61">
        <v>503.54</v>
      </c>
      <c r="I1611" s="61">
        <v>342118381.56391501</v>
      </c>
    </row>
    <row r="1612" spans="1:9" x14ac:dyDescent="0.25">
      <c r="A1612" s="62">
        <v>43158</v>
      </c>
      <c r="B1612" s="61" t="s">
        <v>121</v>
      </c>
      <c r="C1612" s="61" t="s">
        <v>122</v>
      </c>
      <c r="D1612" s="61">
        <v>783.16499999999996</v>
      </c>
      <c r="E1612" s="61">
        <v>679.42</v>
      </c>
      <c r="F1612" s="61">
        <v>15.269640000000001</v>
      </c>
      <c r="G1612" s="61">
        <v>103.745</v>
      </c>
      <c r="H1612" s="61">
        <v>493.54</v>
      </c>
      <c r="I1612" s="61">
        <v>386526982.800776</v>
      </c>
    </row>
    <row r="1613" spans="1:9" x14ac:dyDescent="0.25">
      <c r="A1613" s="62">
        <v>43159</v>
      </c>
      <c r="B1613" s="61" t="s">
        <v>121</v>
      </c>
      <c r="C1613" s="61" t="s">
        <v>122</v>
      </c>
      <c r="D1613" s="61">
        <v>845.41</v>
      </c>
      <c r="E1613" s="61">
        <v>783.16499999999996</v>
      </c>
      <c r="F1613" s="61">
        <v>7.9478799999999996</v>
      </c>
      <c r="G1613" s="61">
        <v>62.244999999999997</v>
      </c>
      <c r="H1613" s="61">
        <v>436.54</v>
      </c>
      <c r="I1613" s="61">
        <v>369059306.45337099</v>
      </c>
    </row>
    <row r="1614" spans="1:9" x14ac:dyDescent="0.25">
      <c r="A1614" s="62">
        <v>43160</v>
      </c>
      <c r="B1614" s="61" t="s">
        <v>121</v>
      </c>
      <c r="C1614" s="61" t="s">
        <v>122</v>
      </c>
      <c r="D1614" s="61">
        <v>925.25</v>
      </c>
      <c r="E1614" s="61">
        <v>845.41</v>
      </c>
      <c r="F1614" s="61">
        <v>9.4439399999999996</v>
      </c>
      <c r="G1614" s="61">
        <v>79.84</v>
      </c>
      <c r="H1614" s="61">
        <v>349.54</v>
      </c>
      <c r="I1614" s="61">
        <v>323416290.176934</v>
      </c>
    </row>
    <row r="1615" spans="1:9" x14ac:dyDescent="0.25">
      <c r="A1615" s="62">
        <v>43161</v>
      </c>
      <c r="B1615" s="61" t="s">
        <v>121</v>
      </c>
      <c r="C1615" s="61" t="s">
        <v>122</v>
      </c>
      <c r="D1615" s="61">
        <v>874.88</v>
      </c>
      <c r="E1615" s="61">
        <v>925.25</v>
      </c>
      <c r="F1615" s="61">
        <v>-5.4439299999999999</v>
      </c>
      <c r="G1615" s="61">
        <v>-50.37</v>
      </c>
      <c r="H1615" s="61">
        <v>313.54000000000002</v>
      </c>
      <c r="I1615" s="61">
        <v>274314040.562006</v>
      </c>
    </row>
    <row r="1616" spans="1:9" x14ac:dyDescent="0.25">
      <c r="A1616" s="62">
        <v>43164</v>
      </c>
      <c r="B1616" s="61" t="s">
        <v>121</v>
      </c>
      <c r="C1616" s="61" t="s">
        <v>122</v>
      </c>
      <c r="D1616" s="61">
        <v>832.60500000000002</v>
      </c>
      <c r="E1616" s="61">
        <v>874.88</v>
      </c>
      <c r="F1616" s="61">
        <v>-4.83209</v>
      </c>
      <c r="G1616" s="61">
        <v>-42.274999999999999</v>
      </c>
      <c r="H1616" s="61">
        <v>321.54000000000002</v>
      </c>
      <c r="I1616" s="61">
        <v>267719775.78791201</v>
      </c>
    </row>
    <row r="1617" spans="1:9" x14ac:dyDescent="0.25">
      <c r="A1617" s="62">
        <v>43165</v>
      </c>
      <c r="B1617" s="61" t="s">
        <v>121</v>
      </c>
      <c r="C1617" s="61" t="s">
        <v>122</v>
      </c>
      <c r="D1617" s="61">
        <v>839.9</v>
      </c>
      <c r="E1617" s="61">
        <v>832.60500000000002</v>
      </c>
      <c r="F1617" s="61">
        <v>0.87617</v>
      </c>
      <c r="G1617" s="61">
        <v>7.2949999999999999</v>
      </c>
      <c r="H1617" s="61">
        <v>336.54</v>
      </c>
      <c r="I1617" s="61">
        <v>282663944.81989402</v>
      </c>
    </row>
    <row r="1618" spans="1:9" x14ac:dyDescent="0.25">
      <c r="A1618" s="62">
        <v>43166</v>
      </c>
      <c r="B1618" s="61" t="s">
        <v>121</v>
      </c>
      <c r="C1618" s="61" t="s">
        <v>122</v>
      </c>
      <c r="D1618" s="61">
        <v>818.60500000000002</v>
      </c>
      <c r="E1618" s="61">
        <v>839.9</v>
      </c>
      <c r="F1618" s="61">
        <v>-2.5354199999999998</v>
      </c>
      <c r="G1618" s="61">
        <v>-21.295000000000002</v>
      </c>
      <c r="H1618" s="61">
        <v>340.54</v>
      </c>
      <c r="I1618" s="61">
        <v>278771644.13297898</v>
      </c>
    </row>
    <row r="1619" spans="1:9" x14ac:dyDescent="0.25">
      <c r="A1619" s="62">
        <v>43167</v>
      </c>
      <c r="B1619" s="61" t="s">
        <v>121</v>
      </c>
      <c r="C1619" s="61" t="s">
        <v>122</v>
      </c>
      <c r="D1619" s="61">
        <v>779.93</v>
      </c>
      <c r="E1619" s="61">
        <v>818.60500000000002</v>
      </c>
      <c r="F1619" s="61">
        <v>-4.7244999999999999</v>
      </c>
      <c r="G1619" s="61">
        <v>-38.674999999999997</v>
      </c>
      <c r="H1619" s="61">
        <v>340.54</v>
      </c>
      <c r="I1619" s="61">
        <v>265601075.498725</v>
      </c>
    </row>
    <row r="1620" spans="1:9" x14ac:dyDescent="0.25">
      <c r="A1620" s="62">
        <v>43168</v>
      </c>
      <c r="B1620" s="61" t="s">
        <v>121</v>
      </c>
      <c r="C1620" s="61" t="s">
        <v>122</v>
      </c>
      <c r="D1620" s="61">
        <v>699.63499999999999</v>
      </c>
      <c r="E1620" s="61">
        <v>779.93</v>
      </c>
      <c r="F1620" s="61">
        <v>-10.29515</v>
      </c>
      <c r="G1620" s="61">
        <v>-80.295000000000002</v>
      </c>
      <c r="H1620" s="61">
        <v>494.54</v>
      </c>
      <c r="I1620" s="61">
        <v>346000823.90887702</v>
      </c>
    </row>
    <row r="1621" spans="1:9" x14ac:dyDescent="0.25">
      <c r="A1621" s="62">
        <v>43171</v>
      </c>
      <c r="B1621" s="61" t="s">
        <v>121</v>
      </c>
      <c r="C1621" s="61" t="s">
        <v>122</v>
      </c>
      <c r="D1621" s="61">
        <v>723.41499999999996</v>
      </c>
      <c r="E1621" s="61">
        <v>699.63499999999999</v>
      </c>
      <c r="F1621" s="61">
        <v>3.3989199999999999</v>
      </c>
      <c r="G1621" s="61">
        <v>23.78</v>
      </c>
      <c r="H1621" s="61">
        <v>501.54</v>
      </c>
      <c r="I1621" s="61">
        <v>362825003.327043</v>
      </c>
    </row>
    <row r="1622" spans="1:9" x14ac:dyDescent="0.25">
      <c r="A1622" s="62">
        <v>43172</v>
      </c>
      <c r="B1622" s="61" t="s">
        <v>121</v>
      </c>
      <c r="C1622" s="61" t="s">
        <v>122</v>
      </c>
      <c r="D1622" s="61">
        <v>750.47</v>
      </c>
      <c r="E1622" s="61">
        <v>723.41499999999996</v>
      </c>
      <c r="F1622" s="61">
        <v>3.7399</v>
      </c>
      <c r="G1622" s="61">
        <v>27.055</v>
      </c>
      <c r="H1622" s="61">
        <v>501.54</v>
      </c>
      <c r="I1622" s="61">
        <v>376394296.83770102</v>
      </c>
    </row>
    <row r="1623" spans="1:9" x14ac:dyDescent="0.25">
      <c r="A1623" s="62">
        <v>43173</v>
      </c>
      <c r="B1623" s="61" t="s">
        <v>121</v>
      </c>
      <c r="C1623" s="61" t="s">
        <v>122</v>
      </c>
      <c r="D1623" s="61">
        <v>777.21</v>
      </c>
      <c r="E1623" s="61">
        <v>750.47</v>
      </c>
      <c r="F1623" s="61">
        <v>3.5630999999999999</v>
      </c>
      <c r="G1623" s="61">
        <v>26.74</v>
      </c>
      <c r="H1623" s="61">
        <v>455.54</v>
      </c>
      <c r="I1623" s="61">
        <v>354053943.74862403</v>
      </c>
    </row>
    <row r="1624" spans="1:9" x14ac:dyDescent="0.25">
      <c r="A1624" s="62">
        <v>43174</v>
      </c>
      <c r="B1624" s="61" t="s">
        <v>121</v>
      </c>
      <c r="C1624" s="61" t="s">
        <v>122</v>
      </c>
      <c r="D1624" s="61">
        <v>739.44</v>
      </c>
      <c r="E1624" s="61">
        <v>777.21</v>
      </c>
      <c r="F1624" s="61">
        <v>-4.8596899999999996</v>
      </c>
      <c r="G1624" s="61">
        <v>-37.770000000000003</v>
      </c>
      <c r="H1624" s="61">
        <v>455.54</v>
      </c>
      <c r="I1624" s="61">
        <v>336848018.12313598</v>
      </c>
    </row>
    <row r="1625" spans="1:9" x14ac:dyDescent="0.25">
      <c r="A1625" s="62">
        <v>43175</v>
      </c>
      <c r="B1625" s="61" t="s">
        <v>121</v>
      </c>
      <c r="C1625" s="61" t="s">
        <v>122</v>
      </c>
      <c r="D1625" s="61">
        <v>720.72</v>
      </c>
      <c r="E1625" s="61">
        <v>739.44</v>
      </c>
      <c r="F1625" s="61">
        <v>-2.53165</v>
      </c>
      <c r="G1625" s="61">
        <v>-18.72</v>
      </c>
      <c r="H1625" s="61">
        <v>457.54</v>
      </c>
      <c r="I1625" s="61">
        <v>329761660.19596797</v>
      </c>
    </row>
    <row r="1626" spans="1:9" x14ac:dyDescent="0.25">
      <c r="A1626" s="62">
        <v>43178</v>
      </c>
      <c r="B1626" s="61" t="s">
        <v>121</v>
      </c>
      <c r="C1626" s="61" t="s">
        <v>122</v>
      </c>
      <c r="D1626" s="61">
        <v>791.23500000000001</v>
      </c>
      <c r="E1626" s="61">
        <v>720.72</v>
      </c>
      <c r="F1626" s="61">
        <v>9.7839700000000001</v>
      </c>
      <c r="G1626" s="61">
        <v>70.515000000000001</v>
      </c>
      <c r="H1626" s="61">
        <v>446.54</v>
      </c>
      <c r="I1626" s="61">
        <v>353321844.02258402</v>
      </c>
    </row>
    <row r="1627" spans="1:9" x14ac:dyDescent="0.25">
      <c r="A1627" s="62">
        <v>43179</v>
      </c>
      <c r="B1627" s="61" t="s">
        <v>121</v>
      </c>
      <c r="C1627" s="61" t="s">
        <v>122</v>
      </c>
      <c r="D1627" s="61">
        <v>785.29499999999996</v>
      </c>
      <c r="E1627" s="61">
        <v>791.23500000000001</v>
      </c>
      <c r="F1627" s="61">
        <v>-0.75073000000000001</v>
      </c>
      <c r="G1627" s="61">
        <v>-5.94</v>
      </c>
      <c r="H1627" s="61">
        <v>446.54</v>
      </c>
      <c r="I1627" s="61">
        <v>350669368.14184803</v>
      </c>
    </row>
    <row r="1628" spans="1:9" x14ac:dyDescent="0.25">
      <c r="A1628" s="62">
        <v>43180</v>
      </c>
      <c r="B1628" s="61" t="s">
        <v>121</v>
      </c>
      <c r="C1628" s="61" t="s">
        <v>122</v>
      </c>
      <c r="D1628" s="61">
        <v>781.85</v>
      </c>
      <c r="E1628" s="61">
        <v>785.29499999999996</v>
      </c>
      <c r="F1628" s="61">
        <v>-0.43869000000000002</v>
      </c>
      <c r="G1628" s="61">
        <v>-3.4449999999999998</v>
      </c>
      <c r="H1628" s="61">
        <v>446.54</v>
      </c>
      <c r="I1628" s="61">
        <v>349131021.439973</v>
      </c>
    </row>
    <row r="1629" spans="1:9" x14ac:dyDescent="0.25">
      <c r="A1629" s="62">
        <v>43181</v>
      </c>
      <c r="B1629" s="61" t="s">
        <v>121</v>
      </c>
      <c r="C1629" s="61" t="s">
        <v>122</v>
      </c>
      <c r="D1629" s="61">
        <v>917.03499999999997</v>
      </c>
      <c r="E1629" s="61">
        <v>781.85</v>
      </c>
      <c r="F1629" s="61">
        <v>17.290400000000002</v>
      </c>
      <c r="G1629" s="61">
        <v>135.185</v>
      </c>
      <c r="H1629" s="61">
        <v>458.54</v>
      </c>
      <c r="I1629" s="61">
        <v>420501594.96477097</v>
      </c>
    </row>
    <row r="1630" spans="1:9" x14ac:dyDescent="0.25">
      <c r="A1630" s="62">
        <v>43182</v>
      </c>
      <c r="B1630" s="61" t="s">
        <v>121</v>
      </c>
      <c r="C1630" s="61" t="s">
        <v>122</v>
      </c>
      <c r="D1630" s="61">
        <v>990.83500000000004</v>
      </c>
      <c r="E1630" s="61">
        <v>917.03499999999997</v>
      </c>
      <c r="F1630" s="61">
        <v>8.0476799999999997</v>
      </c>
      <c r="G1630" s="61">
        <v>73.8</v>
      </c>
      <c r="H1630" s="61">
        <v>417.54</v>
      </c>
      <c r="I1630" s="61">
        <v>413717963.33149099</v>
      </c>
    </row>
    <row r="1631" spans="1:9" x14ac:dyDescent="0.25">
      <c r="A1631" s="62">
        <v>43185</v>
      </c>
      <c r="B1631" s="61" t="s">
        <v>121</v>
      </c>
      <c r="C1631" s="61" t="s">
        <v>122</v>
      </c>
      <c r="D1631" s="61">
        <v>914.77499999999998</v>
      </c>
      <c r="E1631" s="61">
        <v>990.83500000000004</v>
      </c>
      <c r="F1631" s="61">
        <v>-7.6763500000000002</v>
      </c>
      <c r="G1631" s="61">
        <v>-76.06</v>
      </c>
      <c r="H1631" s="61">
        <v>407.54</v>
      </c>
      <c r="I1631" s="61">
        <v>372811758.80475998</v>
      </c>
    </row>
    <row r="1632" spans="1:9" x14ac:dyDescent="0.25">
      <c r="A1632" s="62">
        <v>43186</v>
      </c>
      <c r="B1632" s="61" t="s">
        <v>121</v>
      </c>
      <c r="C1632" s="61" t="s">
        <v>122</v>
      </c>
      <c r="D1632" s="61">
        <v>990.26499999999999</v>
      </c>
      <c r="E1632" s="61">
        <v>914.77499999999998</v>
      </c>
      <c r="F1632" s="61">
        <v>8.2523</v>
      </c>
      <c r="G1632" s="61">
        <v>75.489999999999995</v>
      </c>
      <c r="H1632" s="61">
        <v>393.54</v>
      </c>
      <c r="I1632" s="61">
        <v>389713602.81768298</v>
      </c>
    </row>
    <row r="1633" spans="1:9" x14ac:dyDescent="0.25">
      <c r="A1633" s="62">
        <v>43187</v>
      </c>
      <c r="B1633" s="61" t="s">
        <v>121</v>
      </c>
      <c r="C1633" s="61" t="s">
        <v>122</v>
      </c>
      <c r="D1633" s="61">
        <v>1029.51</v>
      </c>
      <c r="E1633" s="61">
        <v>990.26499999999999</v>
      </c>
      <c r="F1633" s="61">
        <v>3.9630800000000002</v>
      </c>
      <c r="G1633" s="61">
        <v>39.244999999999997</v>
      </c>
      <c r="H1633" s="61">
        <v>340.54</v>
      </c>
      <c r="I1633" s="61">
        <v>350594236.96574402</v>
      </c>
    </row>
    <row r="1634" spans="1:9" x14ac:dyDescent="0.25">
      <c r="A1634" s="62">
        <v>43188</v>
      </c>
      <c r="B1634" s="61" t="s">
        <v>121</v>
      </c>
      <c r="C1634" s="61" t="s">
        <v>122</v>
      </c>
      <c r="D1634" s="61">
        <v>950.17499999999995</v>
      </c>
      <c r="E1634" s="61">
        <v>1029.51</v>
      </c>
      <c r="F1634" s="61">
        <v>-7.7060899999999997</v>
      </c>
      <c r="G1634" s="61">
        <v>-79.334999999999994</v>
      </c>
      <c r="H1634" s="61">
        <v>340.54</v>
      </c>
      <c r="I1634" s="61">
        <v>323577118.34652001</v>
      </c>
    </row>
    <row r="1635" spans="1:9" x14ac:dyDescent="0.25">
      <c r="A1635" s="62">
        <v>43192</v>
      </c>
      <c r="B1635" s="61" t="s">
        <v>121</v>
      </c>
      <c r="C1635" s="61" t="s">
        <v>122</v>
      </c>
      <c r="D1635" s="61">
        <v>1047.2550000000001</v>
      </c>
      <c r="E1635" s="61">
        <v>950.17499999999995</v>
      </c>
      <c r="F1635" s="61">
        <v>10.21707</v>
      </c>
      <c r="G1635" s="61">
        <v>97.08</v>
      </c>
      <c r="H1635" s="61">
        <v>330.54</v>
      </c>
      <c r="I1635" s="61">
        <v>346164653.75087202</v>
      </c>
    </row>
    <row r="1636" spans="1:9" x14ac:dyDescent="0.25">
      <c r="A1636" s="62">
        <v>43193</v>
      </c>
      <c r="B1636" s="61" t="s">
        <v>121</v>
      </c>
      <c r="C1636" s="61" t="s">
        <v>122</v>
      </c>
      <c r="D1636" s="61">
        <v>994.57500000000005</v>
      </c>
      <c r="E1636" s="61">
        <v>1047.2550000000001</v>
      </c>
      <c r="F1636" s="61">
        <v>-5.0302899999999999</v>
      </c>
      <c r="G1636" s="61">
        <v>-52.68</v>
      </c>
      <c r="H1636" s="61">
        <v>330.54</v>
      </c>
      <c r="I1636" s="61">
        <v>328751555.73787999</v>
      </c>
    </row>
    <row r="1637" spans="1:9" x14ac:dyDescent="0.25">
      <c r="A1637" s="62">
        <v>43194</v>
      </c>
      <c r="B1637" s="61" t="s">
        <v>121</v>
      </c>
      <c r="C1637" s="61" t="s">
        <v>122</v>
      </c>
      <c r="D1637" s="61">
        <v>959.04499999999996</v>
      </c>
      <c r="E1637" s="61">
        <v>994.57500000000005</v>
      </c>
      <c r="F1637" s="61">
        <v>-3.5723799999999999</v>
      </c>
      <c r="G1637" s="61">
        <v>-35.53</v>
      </c>
      <c r="H1637" s="61">
        <v>330.54</v>
      </c>
      <c r="I1637" s="61">
        <v>317007300.37718201</v>
      </c>
    </row>
    <row r="1638" spans="1:9" x14ac:dyDescent="0.25">
      <c r="A1638" s="62">
        <v>43195</v>
      </c>
      <c r="B1638" s="61" t="s">
        <v>121</v>
      </c>
      <c r="C1638" s="61" t="s">
        <v>122</v>
      </c>
      <c r="D1638" s="61">
        <v>906.41499999999996</v>
      </c>
      <c r="E1638" s="61">
        <v>959.04499999999996</v>
      </c>
      <c r="F1638" s="61">
        <v>-5.4877500000000001</v>
      </c>
      <c r="G1638" s="61">
        <v>-52.63</v>
      </c>
      <c r="H1638" s="61">
        <v>330.54</v>
      </c>
      <c r="I1638" s="61">
        <v>299610729.60224301</v>
      </c>
    </row>
    <row r="1639" spans="1:9" x14ac:dyDescent="0.25">
      <c r="A1639" s="62">
        <v>43196</v>
      </c>
      <c r="B1639" s="61" t="s">
        <v>121</v>
      </c>
      <c r="C1639" s="61" t="s">
        <v>122</v>
      </c>
      <c r="D1639" s="61">
        <v>989.09</v>
      </c>
      <c r="E1639" s="61">
        <v>906.41499999999996</v>
      </c>
      <c r="F1639" s="61">
        <v>9.1211000000000002</v>
      </c>
      <c r="G1639" s="61">
        <v>82.674999999999997</v>
      </c>
      <c r="H1639" s="61">
        <v>330.54</v>
      </c>
      <c r="I1639" s="61">
        <v>326938517.72342998</v>
      </c>
    </row>
    <row r="1640" spans="1:9" x14ac:dyDescent="0.25">
      <c r="A1640" s="62">
        <v>43199</v>
      </c>
      <c r="B1640" s="61" t="s">
        <v>121</v>
      </c>
      <c r="C1640" s="61" t="s">
        <v>122</v>
      </c>
      <c r="D1640" s="61">
        <v>1008.495</v>
      </c>
      <c r="E1640" s="61">
        <v>989.09</v>
      </c>
      <c r="F1640" s="61">
        <v>1.9619</v>
      </c>
      <c r="G1640" s="61">
        <v>19.405000000000001</v>
      </c>
      <c r="H1640" s="61">
        <v>330.54</v>
      </c>
      <c r="I1640" s="61">
        <v>333352738.81192797</v>
      </c>
    </row>
    <row r="1641" spans="1:9" x14ac:dyDescent="0.25">
      <c r="A1641" s="62">
        <v>43200</v>
      </c>
      <c r="B1641" s="61" t="s">
        <v>121</v>
      </c>
      <c r="C1641" s="61" t="s">
        <v>122</v>
      </c>
      <c r="D1641" s="61">
        <v>972.5</v>
      </c>
      <c r="E1641" s="61">
        <v>1008.495</v>
      </c>
      <c r="F1641" s="61">
        <v>-3.5691799999999998</v>
      </c>
      <c r="G1641" s="61">
        <v>-35.994999999999997</v>
      </c>
      <c r="H1641" s="61">
        <v>330.54</v>
      </c>
      <c r="I1641" s="61">
        <v>321454780.13733399</v>
      </c>
    </row>
    <row r="1642" spans="1:9" x14ac:dyDescent="0.25">
      <c r="A1642" s="62">
        <v>43201</v>
      </c>
      <c r="B1642" s="61" t="s">
        <v>121</v>
      </c>
      <c r="C1642" s="61" t="s">
        <v>122</v>
      </c>
      <c r="D1642" s="61">
        <v>973.15499999999997</v>
      </c>
      <c r="E1642" s="61">
        <v>972.5</v>
      </c>
      <c r="F1642" s="61">
        <v>6.7349999999999993E-2</v>
      </c>
      <c r="G1642" s="61">
        <v>0.65500000000000003</v>
      </c>
      <c r="H1642" s="61">
        <v>330.54</v>
      </c>
      <c r="I1642" s="61">
        <v>321671286.955832</v>
      </c>
    </row>
    <row r="1643" spans="1:9" x14ac:dyDescent="0.25">
      <c r="A1643" s="62">
        <v>43202</v>
      </c>
      <c r="B1643" s="61" t="s">
        <v>121</v>
      </c>
      <c r="C1643" s="61" t="s">
        <v>122</v>
      </c>
      <c r="D1643" s="61">
        <v>909.33500000000004</v>
      </c>
      <c r="E1643" s="61">
        <v>973.15499999999997</v>
      </c>
      <c r="F1643" s="61">
        <v>-6.5580499999999997</v>
      </c>
      <c r="G1643" s="61">
        <v>-63.82</v>
      </c>
      <c r="H1643" s="61">
        <v>368.54</v>
      </c>
      <c r="I1643" s="61">
        <v>335130650.30455798</v>
      </c>
    </row>
    <row r="1644" spans="1:9" x14ac:dyDescent="0.25">
      <c r="A1644" s="62">
        <v>43203</v>
      </c>
      <c r="B1644" s="61" t="s">
        <v>121</v>
      </c>
      <c r="C1644" s="61" t="s">
        <v>122</v>
      </c>
      <c r="D1644" s="61">
        <v>862.17</v>
      </c>
      <c r="E1644" s="61">
        <v>909.33500000000004</v>
      </c>
      <c r="F1644" s="61">
        <v>-5.1867599999999996</v>
      </c>
      <c r="G1644" s="61">
        <v>-47.164999999999999</v>
      </c>
      <c r="H1644" s="61">
        <v>397.54</v>
      </c>
      <c r="I1644" s="61">
        <v>342751166.648848</v>
      </c>
    </row>
    <row r="1645" spans="1:9" x14ac:dyDescent="0.25">
      <c r="A1645" s="62">
        <v>43206</v>
      </c>
      <c r="B1645" s="61" t="s">
        <v>121</v>
      </c>
      <c r="C1645" s="61" t="s">
        <v>122</v>
      </c>
      <c r="D1645" s="61">
        <v>799.44500000000005</v>
      </c>
      <c r="E1645" s="61">
        <v>862.17</v>
      </c>
      <c r="F1645" s="61">
        <v>-7.2752499999999998</v>
      </c>
      <c r="G1645" s="61">
        <v>-62.725000000000001</v>
      </c>
      <c r="H1645" s="61">
        <v>461.54</v>
      </c>
      <c r="I1645" s="61">
        <v>368979651.51094103</v>
      </c>
    </row>
    <row r="1646" spans="1:9" x14ac:dyDescent="0.25">
      <c r="A1646" s="62">
        <v>43207</v>
      </c>
      <c r="B1646" s="61" t="s">
        <v>121</v>
      </c>
      <c r="C1646" s="61" t="s">
        <v>122</v>
      </c>
      <c r="D1646" s="61">
        <v>734.64</v>
      </c>
      <c r="E1646" s="61">
        <v>799.44500000000005</v>
      </c>
      <c r="F1646" s="61">
        <v>-8.1062499999999993</v>
      </c>
      <c r="G1646" s="61">
        <v>-64.805000000000007</v>
      </c>
      <c r="H1646" s="61">
        <v>471.54</v>
      </c>
      <c r="I1646" s="61">
        <v>346415643.27001601</v>
      </c>
    </row>
    <row r="1647" spans="1:9" x14ac:dyDescent="0.25">
      <c r="A1647" s="62">
        <v>43208</v>
      </c>
      <c r="B1647" s="61" t="s">
        <v>121</v>
      </c>
      <c r="C1647" s="61" t="s">
        <v>122</v>
      </c>
      <c r="D1647" s="61">
        <v>737.94</v>
      </c>
      <c r="E1647" s="61">
        <v>734.64</v>
      </c>
      <c r="F1647" s="61">
        <v>0.44919999999999999</v>
      </c>
      <c r="G1647" s="61">
        <v>3.3</v>
      </c>
      <c r="H1647" s="61">
        <v>510.54</v>
      </c>
      <c r="I1647" s="61">
        <v>376751400.98153597</v>
      </c>
    </row>
    <row r="1648" spans="1:9" x14ac:dyDescent="0.25">
      <c r="A1648" s="62">
        <v>43209</v>
      </c>
      <c r="B1648" s="61" t="s">
        <v>121</v>
      </c>
      <c r="C1648" s="61" t="s">
        <v>122</v>
      </c>
      <c r="D1648" s="61">
        <v>747.95</v>
      </c>
      <c r="E1648" s="61">
        <v>737.94</v>
      </c>
      <c r="F1648" s="61">
        <v>1.3564799999999999</v>
      </c>
      <c r="G1648" s="61">
        <v>10.01</v>
      </c>
      <c r="H1648" s="61">
        <v>522.54</v>
      </c>
      <c r="I1648" s="61">
        <v>390837354.03981298</v>
      </c>
    </row>
    <row r="1649" spans="1:9" x14ac:dyDescent="0.25">
      <c r="A1649" s="62">
        <v>43210</v>
      </c>
      <c r="B1649" s="61" t="s">
        <v>121</v>
      </c>
      <c r="C1649" s="61" t="s">
        <v>122</v>
      </c>
      <c r="D1649" s="61">
        <v>776.99</v>
      </c>
      <c r="E1649" s="61">
        <v>747.95</v>
      </c>
      <c r="F1649" s="61">
        <v>3.8826100000000001</v>
      </c>
      <c r="G1649" s="61">
        <v>29.04</v>
      </c>
      <c r="H1649" s="61">
        <v>528.54</v>
      </c>
      <c r="I1649" s="61">
        <v>410673993.90118903</v>
      </c>
    </row>
    <row r="1650" spans="1:9" x14ac:dyDescent="0.25">
      <c r="A1650" s="62">
        <v>43213</v>
      </c>
      <c r="B1650" s="61" t="s">
        <v>121</v>
      </c>
      <c r="C1650" s="61" t="s">
        <v>122</v>
      </c>
      <c r="D1650" s="61">
        <v>764.7</v>
      </c>
      <c r="E1650" s="61">
        <v>776.99</v>
      </c>
      <c r="F1650" s="61">
        <v>-1.5817399999999999</v>
      </c>
      <c r="G1650" s="61">
        <v>-12.29</v>
      </c>
      <c r="H1650" s="61">
        <v>531.54</v>
      </c>
      <c r="I1650" s="61">
        <v>406472278.78767997</v>
      </c>
    </row>
    <row r="1651" spans="1:9" x14ac:dyDescent="0.25">
      <c r="A1651" s="62">
        <v>43214</v>
      </c>
      <c r="B1651" s="61" t="s">
        <v>121</v>
      </c>
      <c r="C1651" s="61" t="s">
        <v>122</v>
      </c>
      <c r="D1651" s="61">
        <v>817.03</v>
      </c>
      <c r="E1651" s="61">
        <v>764.7</v>
      </c>
      <c r="F1651" s="61">
        <v>6.84321</v>
      </c>
      <c r="G1651" s="61">
        <v>52.33</v>
      </c>
      <c r="H1651" s="61">
        <v>534.54</v>
      </c>
      <c r="I1651" s="61">
        <v>436739106.13429898</v>
      </c>
    </row>
    <row r="1652" spans="1:9" x14ac:dyDescent="0.25">
      <c r="A1652" s="62">
        <v>43215</v>
      </c>
      <c r="B1652" s="61" t="s">
        <v>121</v>
      </c>
      <c r="C1652" s="61" t="s">
        <v>122</v>
      </c>
      <c r="D1652" s="61">
        <v>823.07</v>
      </c>
      <c r="E1652" s="61">
        <v>817.03</v>
      </c>
      <c r="F1652" s="61">
        <v>0.73926000000000003</v>
      </c>
      <c r="G1652" s="61">
        <v>6.04</v>
      </c>
      <c r="H1652" s="61">
        <v>489.54</v>
      </c>
      <c r="I1652" s="61">
        <v>402929606.49114197</v>
      </c>
    </row>
    <row r="1653" spans="1:9" x14ac:dyDescent="0.25">
      <c r="A1653" s="62">
        <v>43216</v>
      </c>
      <c r="B1653" s="61" t="s">
        <v>121</v>
      </c>
      <c r="C1653" s="61" t="s">
        <v>122</v>
      </c>
      <c r="D1653" s="61">
        <v>767.9</v>
      </c>
      <c r="E1653" s="61">
        <v>823.07</v>
      </c>
      <c r="F1653" s="61">
        <v>-6.7029500000000004</v>
      </c>
      <c r="G1653" s="61">
        <v>-55.17</v>
      </c>
      <c r="H1653" s="61">
        <v>489.54</v>
      </c>
      <c r="I1653" s="61">
        <v>375921422.02309299</v>
      </c>
    </row>
    <row r="1654" spans="1:9" x14ac:dyDescent="0.25">
      <c r="A1654" s="62">
        <v>43217</v>
      </c>
      <c r="B1654" s="61" t="s">
        <v>121</v>
      </c>
      <c r="C1654" s="61" t="s">
        <v>122</v>
      </c>
      <c r="D1654" s="61">
        <v>743.19</v>
      </c>
      <c r="E1654" s="61">
        <v>767.9</v>
      </c>
      <c r="F1654" s="61">
        <v>-3.21787</v>
      </c>
      <c r="G1654" s="61">
        <v>-24.71</v>
      </c>
      <c r="H1654" s="61">
        <v>494.54</v>
      </c>
      <c r="I1654" s="61">
        <v>367540720.97713602</v>
      </c>
    </row>
    <row r="1655" spans="1:9" x14ac:dyDescent="0.25">
      <c r="A1655" s="62">
        <v>43220</v>
      </c>
      <c r="B1655" s="61" t="s">
        <v>121</v>
      </c>
      <c r="C1655" s="61" t="s">
        <v>122</v>
      </c>
      <c r="D1655" s="61">
        <v>753.81500000000005</v>
      </c>
      <c r="E1655" s="61">
        <v>743.19</v>
      </c>
      <c r="F1655" s="61">
        <v>1.4296500000000001</v>
      </c>
      <c r="G1655" s="61">
        <v>10.625</v>
      </c>
      <c r="H1655" s="61">
        <v>506.54</v>
      </c>
      <c r="I1655" s="61">
        <v>381841039.06346899</v>
      </c>
    </row>
    <row r="1656" spans="1:9" x14ac:dyDescent="0.25">
      <c r="A1656" s="62">
        <v>43221</v>
      </c>
      <c r="B1656" s="61" t="s">
        <v>121</v>
      </c>
      <c r="C1656" s="61" t="s">
        <v>122</v>
      </c>
      <c r="D1656" s="61">
        <v>727.17499999999995</v>
      </c>
      <c r="E1656" s="61">
        <v>753.81500000000005</v>
      </c>
      <c r="F1656" s="61">
        <v>-3.5340199999999999</v>
      </c>
      <c r="G1656" s="61">
        <v>-26.64</v>
      </c>
      <c r="H1656" s="61">
        <v>510.54</v>
      </c>
      <c r="I1656" s="61">
        <v>371255386.62865299</v>
      </c>
    </row>
    <row r="1657" spans="1:9" x14ac:dyDescent="0.25">
      <c r="A1657" s="62">
        <v>43222</v>
      </c>
      <c r="B1657" s="61" t="s">
        <v>121</v>
      </c>
      <c r="C1657" s="61" t="s">
        <v>122</v>
      </c>
      <c r="D1657" s="61">
        <v>748.69500000000005</v>
      </c>
      <c r="E1657" s="61">
        <v>727.17499999999995</v>
      </c>
      <c r="F1657" s="61">
        <v>2.9594</v>
      </c>
      <c r="G1657" s="61">
        <v>21.52</v>
      </c>
      <c r="H1657" s="61">
        <v>549.54</v>
      </c>
      <c r="I1657" s="61">
        <v>411441414.88680798</v>
      </c>
    </row>
    <row r="1658" spans="1:9" x14ac:dyDescent="0.25">
      <c r="A1658" s="62">
        <v>43223</v>
      </c>
      <c r="B1658" s="61" t="s">
        <v>121</v>
      </c>
      <c r="C1658" s="61" t="s">
        <v>122</v>
      </c>
      <c r="D1658" s="61">
        <v>736.375</v>
      </c>
      <c r="E1658" s="61">
        <v>748.69500000000005</v>
      </c>
      <c r="F1658" s="61">
        <v>-1.6455299999999999</v>
      </c>
      <c r="G1658" s="61">
        <v>-12.32</v>
      </c>
      <c r="H1658" s="61">
        <v>558.54</v>
      </c>
      <c r="I1658" s="61">
        <v>411298398.43046701</v>
      </c>
    </row>
    <row r="1659" spans="1:9" x14ac:dyDescent="0.25">
      <c r="A1659" s="62">
        <v>43224</v>
      </c>
      <c r="B1659" s="61" t="s">
        <v>121</v>
      </c>
      <c r="C1659" s="61" t="s">
        <v>122</v>
      </c>
      <c r="D1659" s="61">
        <v>712.95500000000004</v>
      </c>
      <c r="E1659" s="61">
        <v>736.375</v>
      </c>
      <c r="F1659" s="61">
        <v>-3.1804399999999999</v>
      </c>
      <c r="G1659" s="61">
        <v>-23.42</v>
      </c>
      <c r="H1659" s="61">
        <v>588.54</v>
      </c>
      <c r="I1659" s="61">
        <v>419605930.12628502</v>
      </c>
    </row>
    <row r="1660" spans="1:9" x14ac:dyDescent="0.25">
      <c r="A1660" s="62">
        <v>43227</v>
      </c>
      <c r="B1660" s="61" t="s">
        <v>121</v>
      </c>
      <c r="C1660" s="61" t="s">
        <v>122</v>
      </c>
      <c r="D1660" s="61">
        <v>707.36500000000001</v>
      </c>
      <c r="E1660" s="61">
        <v>712.95500000000004</v>
      </c>
      <c r="F1660" s="61">
        <v>-0.78405999999999998</v>
      </c>
      <c r="G1660" s="61">
        <v>-5.59</v>
      </c>
      <c r="H1660" s="61">
        <v>618.54</v>
      </c>
      <c r="I1660" s="61">
        <v>437536914.91192299</v>
      </c>
    </row>
    <row r="1661" spans="1:9" x14ac:dyDescent="0.25">
      <c r="A1661" s="62">
        <v>43228</v>
      </c>
      <c r="B1661" s="61" t="s">
        <v>121</v>
      </c>
      <c r="C1661" s="61" t="s">
        <v>122</v>
      </c>
      <c r="D1661" s="61">
        <v>703.70500000000004</v>
      </c>
      <c r="E1661" s="61">
        <v>707.36500000000001</v>
      </c>
      <c r="F1661" s="61">
        <v>-0.51741000000000004</v>
      </c>
      <c r="G1661" s="61">
        <v>-3.66</v>
      </c>
      <c r="H1661" s="61">
        <v>626.54</v>
      </c>
      <c r="I1661" s="61">
        <v>440902681.08641899</v>
      </c>
    </row>
    <row r="1662" spans="1:9" x14ac:dyDescent="0.25">
      <c r="A1662" s="62">
        <v>43229</v>
      </c>
      <c r="B1662" s="61" t="s">
        <v>121</v>
      </c>
      <c r="C1662" s="61" t="s">
        <v>122</v>
      </c>
      <c r="D1662" s="61">
        <v>658.625</v>
      </c>
      <c r="E1662" s="61">
        <v>703.70500000000004</v>
      </c>
      <c r="F1662" s="61">
        <v>-6.4060899999999998</v>
      </c>
      <c r="G1662" s="61">
        <v>-45.08</v>
      </c>
      <c r="H1662" s="61">
        <v>656.54</v>
      </c>
      <c r="I1662" s="61">
        <v>432416793.25753301</v>
      </c>
    </row>
    <row r="1663" spans="1:9" x14ac:dyDescent="0.25">
      <c r="A1663" s="62">
        <v>43230</v>
      </c>
      <c r="B1663" s="61" t="s">
        <v>121</v>
      </c>
      <c r="C1663" s="61" t="s">
        <v>122</v>
      </c>
      <c r="D1663" s="61">
        <v>622.12</v>
      </c>
      <c r="E1663" s="61">
        <v>658.625</v>
      </c>
      <c r="F1663" s="61">
        <v>-5.5426099999999998</v>
      </c>
      <c r="G1663" s="61">
        <v>-36.505000000000003</v>
      </c>
      <c r="H1663" s="61">
        <v>708.54</v>
      </c>
      <c r="I1663" s="61">
        <v>440799866.75479501</v>
      </c>
    </row>
    <row r="1664" spans="1:9" x14ac:dyDescent="0.25">
      <c r="A1664" s="62">
        <v>43231</v>
      </c>
      <c r="B1664" s="61" t="s">
        <v>121</v>
      </c>
      <c r="C1664" s="61" t="s">
        <v>122</v>
      </c>
      <c r="D1664" s="61">
        <v>597.5</v>
      </c>
      <c r="E1664" s="61">
        <v>622.12</v>
      </c>
      <c r="F1664" s="61">
        <v>-3.9574400000000001</v>
      </c>
      <c r="G1664" s="61">
        <v>-24.62</v>
      </c>
      <c r="H1664" s="61">
        <v>739.54</v>
      </c>
      <c r="I1664" s="61">
        <v>441877994.737333</v>
      </c>
    </row>
    <row r="1665" spans="1:9" x14ac:dyDescent="0.25">
      <c r="A1665" s="62">
        <v>43234</v>
      </c>
      <c r="B1665" s="61" t="s">
        <v>121</v>
      </c>
      <c r="C1665" s="61" t="s">
        <v>122</v>
      </c>
      <c r="D1665" s="61">
        <v>583.14</v>
      </c>
      <c r="E1665" s="61">
        <v>597.5</v>
      </c>
      <c r="F1665" s="61">
        <v>-2.4033500000000001</v>
      </c>
      <c r="G1665" s="61">
        <v>-14.36</v>
      </c>
      <c r="H1665" s="61">
        <v>744.54</v>
      </c>
      <c r="I1665" s="61">
        <v>434173831.96841598</v>
      </c>
    </row>
    <row r="1666" spans="1:9" x14ac:dyDescent="0.25">
      <c r="A1666" s="62">
        <v>43235</v>
      </c>
      <c r="B1666" s="61" t="s">
        <v>121</v>
      </c>
      <c r="C1666" s="61" t="s">
        <v>122</v>
      </c>
      <c r="D1666" s="61">
        <v>636.64</v>
      </c>
      <c r="E1666" s="61">
        <v>583.14</v>
      </c>
      <c r="F1666" s="61">
        <v>9.1744699999999995</v>
      </c>
      <c r="G1666" s="61">
        <v>53.5</v>
      </c>
      <c r="H1666" s="61">
        <v>744.54</v>
      </c>
      <c r="I1666" s="61">
        <v>474006976.68548298</v>
      </c>
    </row>
    <row r="1667" spans="1:9" x14ac:dyDescent="0.25">
      <c r="A1667" s="62">
        <v>43236</v>
      </c>
      <c r="B1667" s="61" t="s">
        <v>121</v>
      </c>
      <c r="C1667" s="61" t="s">
        <v>122</v>
      </c>
      <c r="D1667" s="61">
        <v>596.09</v>
      </c>
      <c r="E1667" s="61">
        <v>636.64</v>
      </c>
      <c r="F1667" s="61">
        <v>-6.3693799999999996</v>
      </c>
      <c r="G1667" s="61">
        <v>-40.549999999999997</v>
      </c>
      <c r="H1667" s="61">
        <v>759.54</v>
      </c>
      <c r="I1667" s="61">
        <v>452757036.62422901</v>
      </c>
    </row>
    <row r="1668" spans="1:9" x14ac:dyDescent="0.25">
      <c r="A1668" s="62">
        <v>43237</v>
      </c>
      <c r="B1668" s="61" t="s">
        <v>121</v>
      </c>
      <c r="C1668" s="61" t="s">
        <v>122</v>
      </c>
      <c r="D1668" s="61">
        <v>577.90499999999997</v>
      </c>
      <c r="E1668" s="61">
        <v>596.09</v>
      </c>
      <c r="F1668" s="61">
        <v>-3.05071</v>
      </c>
      <c r="G1668" s="61">
        <v>-18.184999999999999</v>
      </c>
      <c r="H1668" s="61">
        <v>766.54</v>
      </c>
      <c r="I1668" s="61">
        <v>442990050.14423198</v>
      </c>
    </row>
    <row r="1669" spans="1:9" x14ac:dyDescent="0.25">
      <c r="A1669" s="62">
        <v>43238</v>
      </c>
      <c r="B1669" s="61" t="s">
        <v>121</v>
      </c>
      <c r="C1669" s="61" t="s">
        <v>122</v>
      </c>
      <c r="D1669" s="61">
        <v>587.375</v>
      </c>
      <c r="E1669" s="61">
        <v>577.90499999999997</v>
      </c>
      <c r="F1669" s="61">
        <v>1.6386799999999999</v>
      </c>
      <c r="G1669" s="61">
        <v>9.4700000000000006</v>
      </c>
      <c r="H1669" s="61">
        <v>788.54</v>
      </c>
      <c r="I1669" s="61">
        <v>463171479.031533</v>
      </c>
    </row>
    <row r="1670" spans="1:9" x14ac:dyDescent="0.25">
      <c r="A1670" s="62">
        <v>43241</v>
      </c>
      <c r="B1670" s="61" t="s">
        <v>121</v>
      </c>
      <c r="C1670" s="61" t="s">
        <v>122</v>
      </c>
      <c r="D1670" s="61">
        <v>559.4</v>
      </c>
      <c r="E1670" s="61">
        <v>587.375</v>
      </c>
      <c r="F1670" s="61">
        <v>-4.7627199999999998</v>
      </c>
      <c r="G1670" s="61">
        <v>-27.975000000000001</v>
      </c>
      <c r="H1670" s="61">
        <v>788.54</v>
      </c>
      <c r="I1670" s="61">
        <v>441111939.340693</v>
      </c>
    </row>
    <row r="1671" spans="1:9" x14ac:dyDescent="0.25">
      <c r="A1671" s="62">
        <v>43242</v>
      </c>
      <c r="B1671" s="61" t="s">
        <v>121</v>
      </c>
      <c r="C1671" s="61" t="s">
        <v>122</v>
      </c>
      <c r="D1671" s="61">
        <v>568.73500000000001</v>
      </c>
      <c r="E1671" s="61">
        <v>559.4</v>
      </c>
      <c r="F1671" s="61">
        <v>1.66875</v>
      </c>
      <c r="G1671" s="61">
        <v>9.3350000000000009</v>
      </c>
      <c r="H1671" s="61">
        <v>807.54</v>
      </c>
      <c r="I1671" s="61">
        <v>459278969.685251</v>
      </c>
    </row>
    <row r="1672" spans="1:9" x14ac:dyDescent="0.25">
      <c r="A1672" s="62">
        <v>43243</v>
      </c>
      <c r="B1672" s="61" t="s">
        <v>121</v>
      </c>
      <c r="C1672" s="61" t="s">
        <v>122</v>
      </c>
      <c r="D1672" s="61">
        <v>549.15499999999997</v>
      </c>
      <c r="E1672" s="61">
        <v>568.73500000000001</v>
      </c>
      <c r="F1672" s="61">
        <v>-3.4427300000000001</v>
      </c>
      <c r="G1672" s="61">
        <v>-19.579999999999998</v>
      </c>
      <c r="H1672" s="61">
        <v>820.54</v>
      </c>
      <c r="I1672" s="61">
        <v>450606258.263565</v>
      </c>
    </row>
    <row r="1673" spans="1:9" x14ac:dyDescent="0.25">
      <c r="A1673" s="62">
        <v>43244</v>
      </c>
      <c r="B1673" s="61" t="s">
        <v>121</v>
      </c>
      <c r="C1673" s="61" t="s">
        <v>122</v>
      </c>
      <c r="D1673" s="61">
        <v>545.1</v>
      </c>
      <c r="E1673" s="61">
        <v>549.15499999999997</v>
      </c>
      <c r="F1673" s="61">
        <v>-0.73841000000000001</v>
      </c>
      <c r="G1673" s="61">
        <v>-4.0549999999999997</v>
      </c>
      <c r="H1673" s="61">
        <v>892.54</v>
      </c>
      <c r="I1673" s="61">
        <v>486526149.25743997</v>
      </c>
    </row>
    <row r="1674" spans="1:9" x14ac:dyDescent="0.25">
      <c r="A1674" s="62">
        <v>43245</v>
      </c>
      <c r="B1674" s="61" t="s">
        <v>121</v>
      </c>
      <c r="C1674" s="61" t="s">
        <v>122</v>
      </c>
      <c r="D1674" s="61">
        <v>561.27</v>
      </c>
      <c r="E1674" s="61">
        <v>545.1</v>
      </c>
      <c r="F1674" s="61">
        <v>2.9664299999999999</v>
      </c>
      <c r="G1674" s="61">
        <v>16.170000000000002</v>
      </c>
      <c r="H1674" s="61">
        <v>903.54</v>
      </c>
      <c r="I1674" s="61">
        <v>507132568.04388797</v>
      </c>
    </row>
    <row r="1675" spans="1:9" x14ac:dyDescent="0.25">
      <c r="A1675" s="62">
        <v>43249</v>
      </c>
      <c r="B1675" s="61" t="s">
        <v>121</v>
      </c>
      <c r="C1675" s="61" t="s">
        <v>122</v>
      </c>
      <c r="D1675" s="61">
        <v>656.95500000000004</v>
      </c>
      <c r="E1675" s="61">
        <v>561.27</v>
      </c>
      <c r="F1675" s="61">
        <v>17.047940000000001</v>
      </c>
      <c r="G1675" s="61">
        <v>95.685000000000002</v>
      </c>
      <c r="H1675" s="61">
        <v>883.54</v>
      </c>
      <c r="I1675" s="61">
        <v>580449148.50655198</v>
      </c>
    </row>
    <row r="1676" spans="1:9" x14ac:dyDescent="0.25">
      <c r="A1676" s="62">
        <v>43250</v>
      </c>
      <c r="B1676" s="61" t="s">
        <v>121</v>
      </c>
      <c r="C1676" s="61" t="s">
        <v>122</v>
      </c>
      <c r="D1676" s="61">
        <v>617.70500000000004</v>
      </c>
      <c r="E1676" s="61">
        <v>656.95500000000004</v>
      </c>
      <c r="F1676" s="61">
        <v>-5.9745299999999997</v>
      </c>
      <c r="G1676" s="61">
        <v>-39.25</v>
      </c>
      <c r="H1676" s="61">
        <v>873.54</v>
      </c>
      <c r="I1676" s="61">
        <v>539592966.63468504</v>
      </c>
    </row>
    <row r="1677" spans="1:9" x14ac:dyDescent="0.25">
      <c r="A1677" s="62">
        <v>43251</v>
      </c>
      <c r="B1677" s="61" t="s">
        <v>121</v>
      </c>
      <c r="C1677" s="61" t="s">
        <v>122</v>
      </c>
      <c r="D1677" s="61">
        <v>631.45500000000004</v>
      </c>
      <c r="E1677" s="61">
        <v>617.70500000000004</v>
      </c>
      <c r="F1677" s="61">
        <v>2.2259799999999998</v>
      </c>
      <c r="G1677" s="61">
        <v>13.75</v>
      </c>
      <c r="H1677" s="61">
        <v>873.54</v>
      </c>
      <c r="I1677" s="61">
        <v>551604207.099352</v>
      </c>
    </row>
    <row r="1678" spans="1:9" x14ac:dyDescent="0.25">
      <c r="A1678" s="62">
        <v>43252</v>
      </c>
      <c r="B1678" s="61" t="s">
        <v>121</v>
      </c>
      <c r="C1678" s="61" t="s">
        <v>122</v>
      </c>
      <c r="D1678" s="61">
        <v>579.20500000000004</v>
      </c>
      <c r="E1678" s="61">
        <v>631.45500000000004</v>
      </c>
      <c r="F1678" s="61">
        <v>-8.27454</v>
      </c>
      <c r="G1678" s="61">
        <v>-52.25</v>
      </c>
      <c r="H1678" s="61">
        <v>873.54</v>
      </c>
      <c r="I1678" s="61">
        <v>505961493.333619</v>
      </c>
    </row>
    <row r="1679" spans="1:9" x14ac:dyDescent="0.25">
      <c r="A1679" s="62">
        <v>43255</v>
      </c>
      <c r="B1679" s="61" t="s">
        <v>121</v>
      </c>
      <c r="C1679" s="61" t="s">
        <v>122</v>
      </c>
      <c r="D1679" s="61">
        <v>549.78499999999997</v>
      </c>
      <c r="E1679" s="61">
        <v>579.20500000000004</v>
      </c>
      <c r="F1679" s="61">
        <v>-5.0793799999999996</v>
      </c>
      <c r="G1679" s="61">
        <v>-29.42</v>
      </c>
      <c r="H1679" s="61">
        <v>873.54</v>
      </c>
      <c r="I1679" s="61">
        <v>480261806.46303701</v>
      </c>
    </row>
    <row r="1680" spans="1:9" x14ac:dyDescent="0.25">
      <c r="A1680" s="62">
        <v>43256</v>
      </c>
      <c r="B1680" s="61" t="s">
        <v>121</v>
      </c>
      <c r="C1680" s="61" t="s">
        <v>122</v>
      </c>
      <c r="D1680" s="61">
        <v>537.17999999999995</v>
      </c>
      <c r="E1680" s="61">
        <v>549.78499999999997</v>
      </c>
      <c r="F1680" s="61">
        <v>-2.29271</v>
      </c>
      <c r="G1680" s="61">
        <v>-12.605</v>
      </c>
      <c r="H1680" s="61">
        <v>873.54</v>
      </c>
      <c r="I1680" s="61">
        <v>469250774.74979198</v>
      </c>
    </row>
    <row r="1681" spans="1:9" x14ac:dyDescent="0.25">
      <c r="A1681" s="62">
        <v>43257</v>
      </c>
      <c r="B1681" s="61" t="s">
        <v>121</v>
      </c>
      <c r="C1681" s="61" t="s">
        <v>122</v>
      </c>
      <c r="D1681" s="61">
        <v>509.14</v>
      </c>
      <c r="E1681" s="61">
        <v>537.17999999999995</v>
      </c>
      <c r="F1681" s="61">
        <v>-5.2198500000000001</v>
      </c>
      <c r="G1681" s="61">
        <v>-28.04</v>
      </c>
      <c r="H1681" s="61">
        <v>890.54</v>
      </c>
      <c r="I1681" s="61">
        <v>453411959.64948303</v>
      </c>
    </row>
    <row r="1682" spans="1:9" x14ac:dyDescent="0.25">
      <c r="A1682" s="62">
        <v>43258</v>
      </c>
      <c r="B1682" s="61" t="s">
        <v>121</v>
      </c>
      <c r="C1682" s="61" t="s">
        <v>122</v>
      </c>
      <c r="D1682" s="61">
        <v>514.75</v>
      </c>
      <c r="E1682" s="61">
        <v>509.14</v>
      </c>
      <c r="F1682" s="61">
        <v>1.1018600000000001</v>
      </c>
      <c r="G1682" s="61">
        <v>5.61</v>
      </c>
      <c r="H1682" s="61">
        <v>907.54</v>
      </c>
      <c r="I1682" s="61">
        <v>467158665.759067</v>
      </c>
    </row>
    <row r="1683" spans="1:9" x14ac:dyDescent="0.25">
      <c r="A1683" s="62">
        <v>43259</v>
      </c>
      <c r="B1683" s="61" t="s">
        <v>121</v>
      </c>
      <c r="C1683" s="61" t="s">
        <v>122</v>
      </c>
      <c r="D1683" s="61">
        <v>519.38</v>
      </c>
      <c r="E1683" s="61">
        <v>514.75</v>
      </c>
      <c r="F1683" s="61">
        <v>0.89946999999999999</v>
      </c>
      <c r="G1683" s="61">
        <v>4.63</v>
      </c>
      <c r="H1683" s="61">
        <v>907.54</v>
      </c>
      <c r="I1683" s="61">
        <v>471360598.00280499</v>
      </c>
    </row>
    <row r="1684" spans="1:9" x14ac:dyDescent="0.25">
      <c r="A1684" s="62">
        <v>43262</v>
      </c>
      <c r="B1684" s="61" t="s">
        <v>121</v>
      </c>
      <c r="C1684" s="61" t="s">
        <v>122</v>
      </c>
      <c r="D1684" s="61">
        <v>502.11</v>
      </c>
      <c r="E1684" s="61">
        <v>519.38</v>
      </c>
      <c r="F1684" s="61">
        <v>-3.3251200000000001</v>
      </c>
      <c r="G1684" s="61">
        <v>-17.27</v>
      </c>
      <c r="H1684" s="61">
        <v>911.54</v>
      </c>
      <c r="I1684" s="61">
        <v>457695739.97918397</v>
      </c>
    </row>
    <row r="1685" spans="1:9" x14ac:dyDescent="0.25">
      <c r="A1685" s="62">
        <v>43263</v>
      </c>
      <c r="B1685" s="61" t="s">
        <v>121</v>
      </c>
      <c r="C1685" s="61" t="s">
        <v>122</v>
      </c>
      <c r="D1685" s="61">
        <v>498.66</v>
      </c>
      <c r="E1685" s="61">
        <v>502.11</v>
      </c>
      <c r="F1685" s="61">
        <v>-0.68710000000000004</v>
      </c>
      <c r="G1685" s="61">
        <v>-3.45</v>
      </c>
      <c r="H1685" s="61">
        <v>938.54</v>
      </c>
      <c r="I1685" s="61">
        <v>468014730.55350399</v>
      </c>
    </row>
    <row r="1686" spans="1:9" x14ac:dyDescent="0.25">
      <c r="A1686" s="62">
        <v>43264</v>
      </c>
      <c r="B1686" s="61" t="s">
        <v>121</v>
      </c>
      <c r="C1686" s="61" t="s">
        <v>122</v>
      </c>
      <c r="D1686" s="61">
        <v>514.59</v>
      </c>
      <c r="E1686" s="61">
        <v>498.66</v>
      </c>
      <c r="F1686" s="61">
        <v>3.1945600000000001</v>
      </c>
      <c r="G1686" s="61">
        <v>15.93</v>
      </c>
      <c r="H1686" s="61">
        <v>974.54</v>
      </c>
      <c r="I1686" s="61">
        <v>501490988.597296</v>
      </c>
    </row>
    <row r="1687" spans="1:9" x14ac:dyDescent="0.25">
      <c r="A1687" s="62">
        <v>43265</v>
      </c>
      <c r="B1687" s="61" t="s">
        <v>121</v>
      </c>
      <c r="C1687" s="61" t="s">
        <v>122</v>
      </c>
      <c r="D1687" s="61">
        <v>486.55</v>
      </c>
      <c r="E1687" s="61">
        <v>514.59</v>
      </c>
      <c r="F1687" s="61">
        <v>-5.4489999999999998</v>
      </c>
      <c r="G1687" s="61">
        <v>-28.04</v>
      </c>
      <c r="H1687" s="61">
        <v>1002.54</v>
      </c>
      <c r="I1687" s="61">
        <v>487788153.49698699</v>
      </c>
    </row>
    <row r="1688" spans="1:9" x14ac:dyDescent="0.25">
      <c r="A1688" s="62">
        <v>43266</v>
      </c>
      <c r="B1688" s="61" t="s">
        <v>121</v>
      </c>
      <c r="C1688" s="61" t="s">
        <v>122</v>
      </c>
      <c r="D1688" s="61">
        <v>488.22</v>
      </c>
      <c r="E1688" s="61">
        <v>486.55</v>
      </c>
      <c r="F1688" s="61">
        <v>0.34322999999999998</v>
      </c>
      <c r="G1688" s="61">
        <v>1.67</v>
      </c>
      <c r="H1688" s="61">
        <v>1016.54</v>
      </c>
      <c r="I1688" s="61">
        <v>496297483.24796802</v>
      </c>
    </row>
    <row r="1689" spans="1:9" x14ac:dyDescent="0.25">
      <c r="A1689" s="62">
        <v>43269</v>
      </c>
      <c r="B1689" s="61" t="s">
        <v>121</v>
      </c>
      <c r="C1689" s="61" t="s">
        <v>122</v>
      </c>
      <c r="D1689" s="61">
        <v>486.14499999999998</v>
      </c>
      <c r="E1689" s="61">
        <v>488.22</v>
      </c>
      <c r="F1689" s="61">
        <v>-0.42501</v>
      </c>
      <c r="G1689" s="61">
        <v>-2.0750000000000002</v>
      </c>
      <c r="H1689" s="61">
        <v>1016.54</v>
      </c>
      <c r="I1689" s="61">
        <v>494188152.86875498</v>
      </c>
    </row>
    <row r="1690" spans="1:9" x14ac:dyDescent="0.25">
      <c r="A1690" s="62">
        <v>43270</v>
      </c>
      <c r="B1690" s="61" t="s">
        <v>121</v>
      </c>
      <c r="C1690" s="61" t="s">
        <v>122</v>
      </c>
      <c r="D1690" s="61">
        <v>516.33500000000004</v>
      </c>
      <c r="E1690" s="61">
        <v>486.14499999999998</v>
      </c>
      <c r="F1690" s="61">
        <v>6.2100799999999996</v>
      </c>
      <c r="G1690" s="61">
        <v>30.19</v>
      </c>
      <c r="H1690" s="61">
        <v>826.54</v>
      </c>
      <c r="I1690" s="61">
        <v>426773989.20535702</v>
      </c>
    </row>
    <row r="1691" spans="1:9" x14ac:dyDescent="0.25">
      <c r="A1691" s="62">
        <v>43271</v>
      </c>
      <c r="B1691" s="61" t="s">
        <v>121</v>
      </c>
      <c r="C1691" s="61" t="s">
        <v>122</v>
      </c>
      <c r="D1691" s="61">
        <v>499.91500000000002</v>
      </c>
      <c r="E1691" s="61">
        <v>516.33500000000004</v>
      </c>
      <c r="F1691" s="61">
        <v>-3.18011</v>
      </c>
      <c r="G1691" s="61">
        <v>-16.420000000000002</v>
      </c>
      <c r="H1691" s="61">
        <v>826.54</v>
      </c>
      <c r="I1691" s="61">
        <v>413202124.228643</v>
      </c>
    </row>
    <row r="1692" spans="1:9" x14ac:dyDescent="0.25">
      <c r="A1692" s="62">
        <v>43272</v>
      </c>
      <c r="B1692" s="61" t="s">
        <v>121</v>
      </c>
      <c r="C1692" s="61" t="s">
        <v>122</v>
      </c>
      <c r="D1692" s="61">
        <v>550.02</v>
      </c>
      <c r="E1692" s="61">
        <v>499.91500000000002</v>
      </c>
      <c r="F1692" s="61">
        <v>10.0227</v>
      </c>
      <c r="G1692" s="61">
        <v>50.104999999999997</v>
      </c>
      <c r="H1692" s="61">
        <v>826.54</v>
      </c>
      <c r="I1692" s="61">
        <v>454616149.481888</v>
      </c>
    </row>
    <row r="1693" spans="1:9" x14ac:dyDescent="0.25">
      <c r="A1693" s="62">
        <v>43273</v>
      </c>
      <c r="B1693" s="61" t="s">
        <v>121</v>
      </c>
      <c r="C1693" s="61" t="s">
        <v>122</v>
      </c>
      <c r="D1693" s="61">
        <v>526.55999999999995</v>
      </c>
      <c r="E1693" s="61">
        <v>550.02</v>
      </c>
      <c r="F1693" s="61">
        <v>-4.2652999999999999</v>
      </c>
      <c r="G1693" s="61">
        <v>-23.46</v>
      </c>
      <c r="H1693" s="61">
        <v>826.54</v>
      </c>
      <c r="I1693" s="61">
        <v>435225409.38726401</v>
      </c>
    </row>
    <row r="1694" spans="1:9" x14ac:dyDescent="0.25">
      <c r="A1694" s="62">
        <v>43276</v>
      </c>
      <c r="B1694" s="61" t="s">
        <v>121</v>
      </c>
      <c r="C1694" s="61" t="s">
        <v>122</v>
      </c>
      <c r="D1694" s="61">
        <v>623.76499999999999</v>
      </c>
      <c r="E1694" s="61">
        <v>526.55999999999995</v>
      </c>
      <c r="F1694" s="61">
        <v>18.460380000000001</v>
      </c>
      <c r="G1694" s="61">
        <v>97.204999999999998</v>
      </c>
      <c r="H1694" s="61">
        <v>680.54</v>
      </c>
      <c r="I1694" s="61">
        <v>424500002.88674903</v>
      </c>
    </row>
    <row r="1695" spans="1:9" x14ac:dyDescent="0.25">
      <c r="A1695" s="62">
        <v>43277</v>
      </c>
      <c r="B1695" s="61" t="s">
        <v>121</v>
      </c>
      <c r="C1695" s="61" t="s">
        <v>122</v>
      </c>
      <c r="D1695" s="61">
        <v>601.625</v>
      </c>
      <c r="E1695" s="61">
        <v>623.76499999999999</v>
      </c>
      <c r="F1695" s="61">
        <v>-3.54941</v>
      </c>
      <c r="G1695" s="61">
        <v>-22.14</v>
      </c>
      <c r="H1695" s="61">
        <v>628.54</v>
      </c>
      <c r="I1695" s="61">
        <v>378148241.87673301</v>
      </c>
    </row>
    <row r="1696" spans="1:9" x14ac:dyDescent="0.25">
      <c r="A1696" s="62">
        <v>43278</v>
      </c>
      <c r="B1696" s="61" t="s">
        <v>121</v>
      </c>
      <c r="C1696" s="61" t="s">
        <v>122</v>
      </c>
      <c r="D1696" s="61">
        <v>656.57</v>
      </c>
      <c r="E1696" s="61">
        <v>601.625</v>
      </c>
      <c r="F1696" s="61">
        <v>9.1327700000000007</v>
      </c>
      <c r="G1696" s="61">
        <v>54.945</v>
      </c>
      <c r="H1696" s="61">
        <v>603.54</v>
      </c>
      <c r="I1696" s="61">
        <v>396269383.77354097</v>
      </c>
    </row>
    <row r="1697" spans="1:9" x14ac:dyDescent="0.25">
      <c r="A1697" s="62">
        <v>43279</v>
      </c>
      <c r="B1697" s="61" t="s">
        <v>121</v>
      </c>
      <c r="C1697" s="61" t="s">
        <v>122</v>
      </c>
      <c r="D1697" s="61">
        <v>635.05999999999995</v>
      </c>
      <c r="E1697" s="61">
        <v>656.57</v>
      </c>
      <c r="F1697" s="61">
        <v>-3.2761200000000001</v>
      </c>
      <c r="G1697" s="61">
        <v>-21.51</v>
      </c>
      <c r="H1697" s="61">
        <v>586.54</v>
      </c>
      <c r="I1697" s="61">
        <v>372491115.96299702</v>
      </c>
    </row>
    <row r="1698" spans="1:9" x14ac:dyDescent="0.25">
      <c r="A1698" s="62">
        <v>43280</v>
      </c>
      <c r="B1698" s="61" t="s">
        <v>121</v>
      </c>
      <c r="C1698" s="61" t="s">
        <v>122</v>
      </c>
      <c r="D1698" s="61">
        <v>612.60500000000002</v>
      </c>
      <c r="E1698" s="61">
        <v>635.05999999999995</v>
      </c>
      <c r="F1698" s="61">
        <v>-3.5358900000000002</v>
      </c>
      <c r="G1698" s="61">
        <v>-22.454999999999998</v>
      </c>
      <c r="H1698" s="61">
        <v>586.54</v>
      </c>
      <c r="I1698" s="61">
        <v>359320253.35324502</v>
      </c>
    </row>
    <row r="1699" spans="1:9" x14ac:dyDescent="0.25">
      <c r="A1699" s="62">
        <v>43283</v>
      </c>
      <c r="B1699" s="61" t="s">
        <v>121</v>
      </c>
      <c r="C1699" s="61" t="s">
        <v>122</v>
      </c>
      <c r="D1699" s="61">
        <v>611.31500000000005</v>
      </c>
      <c r="E1699" s="61">
        <v>612.60500000000002</v>
      </c>
      <c r="F1699" s="61">
        <v>-0.21057999999999999</v>
      </c>
      <c r="G1699" s="61">
        <v>-1.29</v>
      </c>
      <c r="H1699" s="61">
        <v>774.54</v>
      </c>
      <c r="I1699" s="61">
        <v>473490830.61146897</v>
      </c>
    </row>
    <row r="1700" spans="1:9" x14ac:dyDescent="0.25">
      <c r="A1700" s="62">
        <v>43284</v>
      </c>
      <c r="B1700" s="61" t="s">
        <v>121</v>
      </c>
      <c r="C1700" s="61" t="s">
        <v>122</v>
      </c>
      <c r="D1700" s="61">
        <v>632.53</v>
      </c>
      <c r="E1700" s="61">
        <v>611.31500000000005</v>
      </c>
      <c r="F1700" s="61">
        <v>3.4703900000000001</v>
      </c>
      <c r="G1700" s="61">
        <v>21.215</v>
      </c>
      <c r="H1700" s="61">
        <v>774.54</v>
      </c>
      <c r="I1700" s="61">
        <v>489922797.71749902</v>
      </c>
    </row>
    <row r="1701" spans="1:9" x14ac:dyDescent="0.25">
      <c r="A1701" s="62">
        <v>43286</v>
      </c>
      <c r="B1701" s="61" t="s">
        <v>121</v>
      </c>
      <c r="C1701" s="61" t="s">
        <v>122</v>
      </c>
      <c r="D1701" s="61">
        <v>588.41999999999996</v>
      </c>
      <c r="E1701" s="61">
        <v>632.53</v>
      </c>
      <c r="F1701" s="61">
        <v>-6.9735800000000001</v>
      </c>
      <c r="G1701" s="61">
        <v>-44.11</v>
      </c>
      <c r="H1701" s="61">
        <v>780.54</v>
      </c>
      <c r="I1701" s="61">
        <v>459288148.30684799</v>
      </c>
    </row>
    <row r="1702" spans="1:9" x14ac:dyDescent="0.25">
      <c r="A1702" s="62">
        <v>43287</v>
      </c>
      <c r="B1702" s="61" t="s">
        <v>121</v>
      </c>
      <c r="C1702" s="61" t="s">
        <v>122</v>
      </c>
      <c r="D1702" s="61">
        <v>549.44500000000005</v>
      </c>
      <c r="E1702" s="61">
        <v>588.41999999999996</v>
      </c>
      <c r="F1702" s="61">
        <v>-6.6236699999999997</v>
      </c>
      <c r="G1702" s="61">
        <v>-38.975000000000001</v>
      </c>
      <c r="H1702" s="61">
        <v>816.54</v>
      </c>
      <c r="I1702" s="61">
        <v>448646436.24427497</v>
      </c>
    </row>
    <row r="1703" spans="1:9" x14ac:dyDescent="0.25">
      <c r="A1703" s="62">
        <v>43290</v>
      </c>
      <c r="B1703" s="61" t="s">
        <v>121</v>
      </c>
      <c r="C1703" s="61" t="s">
        <v>122</v>
      </c>
      <c r="D1703" s="61">
        <v>502.67500000000001</v>
      </c>
      <c r="E1703" s="61">
        <v>549.44500000000005</v>
      </c>
      <c r="F1703" s="61">
        <v>-8.5122300000000006</v>
      </c>
      <c r="G1703" s="61">
        <v>-46.77</v>
      </c>
      <c r="H1703" s="61">
        <v>893.54</v>
      </c>
      <c r="I1703" s="61">
        <v>449162612.76918697</v>
      </c>
    </row>
    <row r="1704" spans="1:9" x14ac:dyDescent="0.25">
      <c r="A1704" s="62">
        <v>43291</v>
      </c>
      <c r="B1704" s="61" t="s">
        <v>121</v>
      </c>
      <c r="C1704" s="61" t="s">
        <v>122</v>
      </c>
      <c r="D1704" s="61">
        <v>489.67</v>
      </c>
      <c r="E1704" s="61">
        <v>502.67500000000001</v>
      </c>
      <c r="F1704" s="61">
        <v>-2.5871599999999999</v>
      </c>
      <c r="G1704" s="61">
        <v>-13.005000000000001</v>
      </c>
      <c r="H1704" s="61">
        <v>972.54</v>
      </c>
      <c r="I1704" s="61">
        <v>476225993.15151501</v>
      </c>
    </row>
    <row r="1705" spans="1:9" x14ac:dyDescent="0.25">
      <c r="A1705" s="62">
        <v>43292</v>
      </c>
      <c r="B1705" s="61" t="s">
        <v>121</v>
      </c>
      <c r="C1705" s="61" t="s">
        <v>122</v>
      </c>
      <c r="D1705" s="61">
        <v>517.08500000000004</v>
      </c>
      <c r="E1705" s="61">
        <v>489.67</v>
      </c>
      <c r="F1705" s="61">
        <v>5.5986700000000003</v>
      </c>
      <c r="G1705" s="61">
        <v>27.414999999999999</v>
      </c>
      <c r="H1705" s="61">
        <v>998.54</v>
      </c>
      <c r="I1705" s="61">
        <v>516332517.77615702</v>
      </c>
    </row>
    <row r="1706" spans="1:9" x14ac:dyDescent="0.25">
      <c r="A1706" s="62">
        <v>43293</v>
      </c>
      <c r="B1706" s="61" t="s">
        <v>121</v>
      </c>
      <c r="C1706" s="61" t="s">
        <v>122</v>
      </c>
      <c r="D1706" s="61">
        <v>490.98500000000001</v>
      </c>
      <c r="E1706" s="61">
        <v>517.08500000000004</v>
      </c>
      <c r="F1706" s="61">
        <v>-5.0475300000000001</v>
      </c>
      <c r="G1706" s="61">
        <v>-26.1</v>
      </c>
      <c r="H1706" s="61">
        <v>1012.54</v>
      </c>
      <c r="I1706" s="61">
        <v>497144289.512317</v>
      </c>
    </row>
    <row r="1707" spans="1:9" x14ac:dyDescent="0.25">
      <c r="A1707" s="62">
        <v>43294</v>
      </c>
      <c r="B1707" s="61" t="s">
        <v>121</v>
      </c>
      <c r="C1707" s="61" t="s">
        <v>122</v>
      </c>
      <c r="D1707" s="61">
        <v>477.27</v>
      </c>
      <c r="E1707" s="61">
        <v>490.98500000000001</v>
      </c>
      <c r="F1707" s="61">
        <v>-2.7933599999999998</v>
      </c>
      <c r="G1707" s="61">
        <v>-13.715</v>
      </c>
      <c r="H1707" s="61">
        <v>1050.54</v>
      </c>
      <c r="I1707" s="61">
        <v>501393498.11428797</v>
      </c>
    </row>
    <row r="1708" spans="1:9" x14ac:dyDescent="0.25">
      <c r="A1708" s="62">
        <v>43297</v>
      </c>
      <c r="B1708" s="61" t="s">
        <v>121</v>
      </c>
      <c r="C1708" s="61" t="s">
        <v>122</v>
      </c>
      <c r="D1708" s="61">
        <v>479.495</v>
      </c>
      <c r="E1708" s="61">
        <v>477.27</v>
      </c>
      <c r="F1708" s="61">
        <v>0.46618999999999999</v>
      </c>
      <c r="G1708" s="61">
        <v>2.2250000000000001</v>
      </c>
      <c r="H1708" s="61">
        <v>1054.54</v>
      </c>
      <c r="I1708" s="61">
        <v>505648940.20766097</v>
      </c>
    </row>
    <row r="1709" spans="1:9" x14ac:dyDescent="0.25">
      <c r="A1709" s="62">
        <v>43298</v>
      </c>
      <c r="B1709" s="61" t="s">
        <v>121</v>
      </c>
      <c r="C1709" s="61" t="s">
        <v>122</v>
      </c>
      <c r="D1709" s="61">
        <v>462.82499999999999</v>
      </c>
      <c r="E1709" s="61">
        <v>479.495</v>
      </c>
      <c r="F1709" s="61">
        <v>-3.4765700000000002</v>
      </c>
      <c r="G1709" s="61">
        <v>-16.670000000000002</v>
      </c>
      <c r="H1709" s="61">
        <v>1066.54</v>
      </c>
      <c r="I1709" s="61">
        <v>493623579.04067999</v>
      </c>
    </row>
    <row r="1710" spans="1:9" x14ac:dyDescent="0.25">
      <c r="A1710" s="62">
        <v>43299</v>
      </c>
      <c r="B1710" s="61" t="s">
        <v>121</v>
      </c>
      <c r="C1710" s="61" t="s">
        <v>122</v>
      </c>
      <c r="D1710" s="61">
        <v>460.315</v>
      </c>
      <c r="E1710" s="61">
        <v>462.82499999999999</v>
      </c>
      <c r="F1710" s="61">
        <v>-0.54232000000000002</v>
      </c>
      <c r="G1710" s="61">
        <v>-2.5099999999999998</v>
      </c>
      <c r="H1710" s="61">
        <v>1207.54</v>
      </c>
      <c r="I1710" s="61">
        <v>555850966.69040298</v>
      </c>
    </row>
    <row r="1711" spans="1:9" x14ac:dyDescent="0.25">
      <c r="A1711" s="62">
        <v>43300</v>
      </c>
      <c r="B1711" s="61" t="s">
        <v>121</v>
      </c>
      <c r="C1711" s="61" t="s">
        <v>122</v>
      </c>
      <c r="D1711" s="61">
        <v>472.44499999999999</v>
      </c>
      <c r="E1711" s="61">
        <v>460.315</v>
      </c>
      <c r="F1711" s="61">
        <v>2.6351499999999999</v>
      </c>
      <c r="G1711" s="61">
        <v>12.13</v>
      </c>
      <c r="H1711" s="61">
        <v>1223.54</v>
      </c>
      <c r="I1711" s="61">
        <v>578057604.64214098</v>
      </c>
    </row>
    <row r="1712" spans="1:9" x14ac:dyDescent="0.25">
      <c r="A1712" s="62">
        <v>43301</v>
      </c>
      <c r="B1712" s="61" t="s">
        <v>121</v>
      </c>
      <c r="C1712" s="61" t="s">
        <v>122</v>
      </c>
      <c r="D1712" s="61">
        <v>477.6</v>
      </c>
      <c r="E1712" s="61">
        <v>472.44499999999999</v>
      </c>
      <c r="F1712" s="61">
        <v>1.0911299999999999</v>
      </c>
      <c r="G1712" s="61">
        <v>5.1550000000000002</v>
      </c>
      <c r="H1712" s="61">
        <v>1223.54</v>
      </c>
      <c r="I1712" s="61">
        <v>584364977.88543999</v>
      </c>
    </row>
    <row r="1713" spans="1:9" x14ac:dyDescent="0.25">
      <c r="A1713" s="62">
        <v>43304</v>
      </c>
      <c r="B1713" s="61" t="s">
        <v>121</v>
      </c>
      <c r="C1713" s="61" t="s">
        <v>122</v>
      </c>
      <c r="D1713" s="61">
        <v>467.88</v>
      </c>
      <c r="E1713" s="61">
        <v>477.6</v>
      </c>
      <c r="F1713" s="61">
        <v>-2.03518</v>
      </c>
      <c r="G1713" s="61">
        <v>-9.7200000000000006</v>
      </c>
      <c r="H1713" s="61">
        <v>1223.54</v>
      </c>
      <c r="I1713" s="61">
        <v>572472122.80787206</v>
      </c>
    </row>
    <row r="1714" spans="1:9" x14ac:dyDescent="0.25">
      <c r="A1714" s="62">
        <v>43305</v>
      </c>
      <c r="B1714" s="61" t="s">
        <v>121</v>
      </c>
      <c r="C1714" s="61" t="s">
        <v>122</v>
      </c>
      <c r="D1714" s="61">
        <v>467.45499999999998</v>
      </c>
      <c r="E1714" s="61">
        <v>467.88</v>
      </c>
      <c r="F1714" s="61">
        <v>-9.0840000000000004E-2</v>
      </c>
      <c r="G1714" s="61">
        <v>-0.42499999999999999</v>
      </c>
      <c r="H1714" s="61">
        <v>1259.54</v>
      </c>
      <c r="I1714" s="61">
        <v>588780496.28441894</v>
      </c>
    </row>
    <row r="1715" spans="1:9" x14ac:dyDescent="0.25">
      <c r="A1715" s="62">
        <v>43306</v>
      </c>
      <c r="B1715" s="61" t="s">
        <v>121</v>
      </c>
      <c r="C1715" s="61" t="s">
        <v>122</v>
      </c>
      <c r="D1715" s="61">
        <v>456.6</v>
      </c>
      <c r="E1715" s="61">
        <v>467.45499999999998</v>
      </c>
      <c r="F1715" s="61">
        <v>-2.3221500000000002</v>
      </c>
      <c r="G1715" s="61">
        <v>-10.855</v>
      </c>
      <c r="H1715" s="61">
        <v>1295.54</v>
      </c>
      <c r="I1715" s="61">
        <v>591545737.90304005</v>
      </c>
    </row>
    <row r="1716" spans="1:9" x14ac:dyDescent="0.25">
      <c r="A1716" s="62">
        <v>43307</v>
      </c>
      <c r="B1716" s="61" t="s">
        <v>121</v>
      </c>
      <c r="C1716" s="61" t="s">
        <v>122</v>
      </c>
      <c r="D1716" s="61">
        <v>458.1</v>
      </c>
      <c r="E1716" s="61">
        <v>456.6</v>
      </c>
      <c r="F1716" s="61">
        <v>0.32851999999999998</v>
      </c>
      <c r="G1716" s="61">
        <v>1.5</v>
      </c>
      <c r="H1716" s="61">
        <v>1337.54</v>
      </c>
      <c r="I1716" s="61">
        <v>612729255.04463995</v>
      </c>
    </row>
    <row r="1717" spans="1:9" x14ac:dyDescent="0.25">
      <c r="A1717" s="62">
        <v>43308</v>
      </c>
      <c r="B1717" s="61" t="s">
        <v>121</v>
      </c>
      <c r="C1717" s="61" t="s">
        <v>122</v>
      </c>
      <c r="D1717" s="61">
        <v>478.08</v>
      </c>
      <c r="E1717" s="61">
        <v>458.1</v>
      </c>
      <c r="F1717" s="61">
        <v>4.3614899999999999</v>
      </c>
      <c r="G1717" s="61">
        <v>19.98</v>
      </c>
      <c r="H1717" s="61">
        <v>1343.54</v>
      </c>
      <c r="I1717" s="61">
        <v>642321879.37075198</v>
      </c>
    </row>
    <row r="1718" spans="1:9" x14ac:dyDescent="0.25">
      <c r="A1718" s="62">
        <v>43311</v>
      </c>
      <c r="B1718" s="61" t="s">
        <v>121</v>
      </c>
      <c r="C1718" s="61" t="s">
        <v>122</v>
      </c>
      <c r="D1718" s="61">
        <v>503.48</v>
      </c>
      <c r="E1718" s="61">
        <v>478.08</v>
      </c>
      <c r="F1718" s="61">
        <v>5.3129200000000001</v>
      </c>
      <c r="G1718" s="61">
        <v>25.4</v>
      </c>
      <c r="H1718" s="61">
        <v>1353.54</v>
      </c>
      <c r="I1718" s="61">
        <v>681482716.30184495</v>
      </c>
    </row>
    <row r="1719" spans="1:9" x14ac:dyDescent="0.25">
      <c r="A1719" s="62">
        <v>43312</v>
      </c>
      <c r="B1719" s="61" t="s">
        <v>121</v>
      </c>
      <c r="C1719" s="61" t="s">
        <v>122</v>
      </c>
      <c r="D1719" s="61">
        <v>467.17500000000001</v>
      </c>
      <c r="E1719" s="61">
        <v>503.48</v>
      </c>
      <c r="F1719" s="61">
        <v>-7.2108100000000004</v>
      </c>
      <c r="G1719" s="61">
        <v>-36.305</v>
      </c>
      <c r="H1719" s="61">
        <v>1353.54</v>
      </c>
      <c r="I1719" s="61">
        <v>632342273.75132</v>
      </c>
    </row>
    <row r="1720" spans="1:9" x14ac:dyDescent="0.25">
      <c r="A1720" s="62">
        <v>43313</v>
      </c>
      <c r="B1720" s="61" t="s">
        <v>121</v>
      </c>
      <c r="C1720" s="61" t="s">
        <v>122</v>
      </c>
      <c r="D1720" s="61">
        <v>474.91500000000002</v>
      </c>
      <c r="E1720" s="61">
        <v>467.17500000000001</v>
      </c>
      <c r="F1720" s="61">
        <v>1.6567700000000001</v>
      </c>
      <c r="G1720" s="61">
        <v>7.74</v>
      </c>
      <c r="H1720" s="61">
        <v>1317.54</v>
      </c>
      <c r="I1720" s="61">
        <v>625721770.20197594</v>
      </c>
    </row>
    <row r="1721" spans="1:9" x14ac:dyDescent="0.25">
      <c r="A1721" s="62">
        <v>43314</v>
      </c>
      <c r="B1721" s="61" t="s">
        <v>121</v>
      </c>
      <c r="C1721" s="61" t="s">
        <v>122</v>
      </c>
      <c r="D1721" s="61">
        <v>462.17500000000001</v>
      </c>
      <c r="E1721" s="61">
        <v>474.91500000000002</v>
      </c>
      <c r="F1721" s="61">
        <v>-2.6825899999999998</v>
      </c>
      <c r="G1721" s="61">
        <v>-12.74</v>
      </c>
      <c r="H1721" s="61">
        <v>1317.54</v>
      </c>
      <c r="I1721" s="61">
        <v>608936249.94598699</v>
      </c>
    </row>
    <row r="1722" spans="1:9" x14ac:dyDescent="0.25">
      <c r="A1722" s="62">
        <v>43315</v>
      </c>
      <c r="B1722" s="61" t="s">
        <v>121</v>
      </c>
      <c r="C1722" s="61" t="s">
        <v>122</v>
      </c>
      <c r="D1722" s="61">
        <v>448.12</v>
      </c>
      <c r="E1722" s="61">
        <v>462.17500000000001</v>
      </c>
      <c r="F1722" s="61">
        <v>-3.0410599999999999</v>
      </c>
      <c r="G1722" s="61">
        <v>-14.055</v>
      </c>
      <c r="H1722" s="61">
        <v>1367.54</v>
      </c>
      <c r="I1722" s="61">
        <v>612824158.32919502</v>
      </c>
    </row>
    <row r="1723" spans="1:9" x14ac:dyDescent="0.25">
      <c r="A1723" s="62">
        <v>43318</v>
      </c>
      <c r="B1723" s="61" t="s">
        <v>121</v>
      </c>
      <c r="C1723" s="61" t="s">
        <v>122</v>
      </c>
      <c r="D1723" s="61">
        <v>426.23</v>
      </c>
      <c r="E1723" s="61">
        <v>448.12</v>
      </c>
      <c r="F1723" s="61">
        <v>-4.8848500000000001</v>
      </c>
      <c r="G1723" s="61">
        <v>-21.89</v>
      </c>
      <c r="H1723" s="61">
        <v>1426.54</v>
      </c>
      <c r="I1723" s="61">
        <v>608036173.50944495</v>
      </c>
    </row>
    <row r="1724" spans="1:9" x14ac:dyDescent="0.25">
      <c r="A1724" s="62">
        <v>43319</v>
      </c>
      <c r="B1724" s="61" t="s">
        <v>121</v>
      </c>
      <c r="C1724" s="61" t="s">
        <v>122</v>
      </c>
      <c r="D1724" s="61">
        <v>411.065</v>
      </c>
      <c r="E1724" s="61">
        <v>426.23</v>
      </c>
      <c r="F1724" s="61">
        <v>-3.5579399999999999</v>
      </c>
      <c r="G1724" s="61">
        <v>-15.164999999999999</v>
      </c>
      <c r="H1724" s="61">
        <v>1518.54</v>
      </c>
      <c r="I1724" s="61">
        <v>624220602.20786905</v>
      </c>
    </row>
    <row r="1725" spans="1:9" x14ac:dyDescent="0.25">
      <c r="A1725" s="62">
        <v>43320</v>
      </c>
      <c r="B1725" s="61" t="s">
        <v>121</v>
      </c>
      <c r="C1725" s="61" t="s">
        <v>122</v>
      </c>
      <c r="D1725" s="61">
        <v>407.005</v>
      </c>
      <c r="E1725" s="61">
        <v>411.065</v>
      </c>
      <c r="F1725" s="61">
        <v>-0.98768</v>
      </c>
      <c r="G1725" s="61">
        <v>-4.0599999999999996</v>
      </c>
      <c r="H1725" s="61">
        <v>1550.54</v>
      </c>
      <c r="I1725" s="61">
        <v>631079470.47793901</v>
      </c>
    </row>
    <row r="1726" spans="1:9" x14ac:dyDescent="0.25">
      <c r="A1726" s="62">
        <v>43321</v>
      </c>
      <c r="B1726" s="61" t="s">
        <v>121</v>
      </c>
      <c r="C1726" s="61" t="s">
        <v>122</v>
      </c>
      <c r="D1726" s="61">
        <v>412.96499999999997</v>
      </c>
      <c r="E1726" s="61">
        <v>407.005</v>
      </c>
      <c r="F1726" s="61">
        <v>1.4643600000000001</v>
      </c>
      <c r="G1726" s="61">
        <v>5.96</v>
      </c>
      <c r="H1726" s="61">
        <v>1550.54</v>
      </c>
      <c r="I1726" s="61">
        <v>640320717.253896</v>
      </c>
    </row>
    <row r="1727" spans="1:9" x14ac:dyDescent="0.25">
      <c r="A1727" s="62">
        <v>43322</v>
      </c>
      <c r="B1727" s="61" t="s">
        <v>121</v>
      </c>
      <c r="C1727" s="61" t="s">
        <v>122</v>
      </c>
      <c r="D1727" s="61">
        <v>448.935</v>
      </c>
      <c r="E1727" s="61">
        <v>412.96499999999997</v>
      </c>
      <c r="F1727" s="61">
        <v>8.7101799999999994</v>
      </c>
      <c r="G1727" s="61">
        <v>35.97</v>
      </c>
      <c r="H1727" s="61">
        <v>1538.54</v>
      </c>
      <c r="I1727" s="61">
        <v>690706592.30946398</v>
      </c>
    </row>
    <row r="1728" spans="1:9" x14ac:dyDescent="0.25">
      <c r="A1728" s="62">
        <v>43325</v>
      </c>
      <c r="B1728" s="61" t="s">
        <v>121</v>
      </c>
      <c r="C1728" s="61" t="s">
        <v>122</v>
      </c>
      <c r="D1728" s="61">
        <v>486.61</v>
      </c>
      <c r="E1728" s="61">
        <v>448.935</v>
      </c>
      <c r="F1728" s="61">
        <v>8.39208</v>
      </c>
      <c r="G1728" s="61">
        <v>37.674999999999997</v>
      </c>
      <c r="H1728" s="61">
        <v>1463.54</v>
      </c>
      <c r="I1728" s="61">
        <v>712175516.18265104</v>
      </c>
    </row>
    <row r="1729" spans="1:9" x14ac:dyDescent="0.25">
      <c r="A1729" s="62">
        <v>43326</v>
      </c>
      <c r="B1729" s="61" t="s">
        <v>121</v>
      </c>
      <c r="C1729" s="61" t="s">
        <v>122</v>
      </c>
      <c r="D1729" s="61">
        <v>446.33499999999998</v>
      </c>
      <c r="E1729" s="61">
        <v>486.61</v>
      </c>
      <c r="F1729" s="61">
        <v>-8.2766500000000001</v>
      </c>
      <c r="G1729" s="61">
        <v>-40.274999999999999</v>
      </c>
      <c r="H1729" s="61">
        <v>1451.54</v>
      </c>
      <c r="I1729" s="61">
        <v>647875230.930691</v>
      </c>
    </row>
    <row r="1730" spans="1:9" x14ac:dyDescent="0.25">
      <c r="A1730" s="62">
        <v>43327</v>
      </c>
      <c r="B1730" s="61" t="s">
        <v>121</v>
      </c>
      <c r="C1730" s="61" t="s">
        <v>122</v>
      </c>
      <c r="D1730" s="61">
        <v>475.38</v>
      </c>
      <c r="E1730" s="61">
        <v>446.33499999999998</v>
      </c>
      <c r="F1730" s="61">
        <v>6.5074399999999999</v>
      </c>
      <c r="G1730" s="61">
        <v>29.045000000000002</v>
      </c>
      <c r="H1730" s="61">
        <v>1093.54</v>
      </c>
      <c r="I1730" s="61">
        <v>519849308.515872</v>
      </c>
    </row>
    <row r="1731" spans="1:9" x14ac:dyDescent="0.25">
      <c r="A1731" s="62">
        <v>43328</v>
      </c>
      <c r="B1731" s="61" t="s">
        <v>121</v>
      </c>
      <c r="C1731" s="61" t="s">
        <v>122</v>
      </c>
      <c r="D1731" s="61">
        <v>448.9</v>
      </c>
      <c r="E1731" s="61">
        <v>475.38</v>
      </c>
      <c r="F1731" s="61">
        <v>-5.5702800000000003</v>
      </c>
      <c r="G1731" s="61">
        <v>-26.48</v>
      </c>
      <c r="H1731" s="61">
        <v>1093.54</v>
      </c>
      <c r="I1731" s="61">
        <v>490892243.242827</v>
      </c>
    </row>
    <row r="1732" spans="1:9" x14ac:dyDescent="0.25">
      <c r="A1732" s="62">
        <v>43329</v>
      </c>
      <c r="B1732" s="61" t="s">
        <v>121</v>
      </c>
      <c r="C1732" s="61" t="s">
        <v>122</v>
      </c>
      <c r="D1732" s="61">
        <v>427.13</v>
      </c>
      <c r="E1732" s="61">
        <v>448.9</v>
      </c>
      <c r="F1732" s="61">
        <v>-4.8496300000000003</v>
      </c>
      <c r="G1732" s="61">
        <v>-21.77</v>
      </c>
      <c r="H1732" s="61">
        <v>1108.54</v>
      </c>
      <c r="I1732" s="61">
        <v>473492723.79440498</v>
      </c>
    </row>
    <row r="1733" spans="1:9" x14ac:dyDescent="0.25">
      <c r="A1733" s="62">
        <v>43332</v>
      </c>
      <c r="B1733" s="61" t="s">
        <v>121</v>
      </c>
      <c r="C1733" s="61" t="s">
        <v>122</v>
      </c>
      <c r="D1733" s="61">
        <v>419.79500000000002</v>
      </c>
      <c r="E1733" s="61">
        <v>427.13</v>
      </c>
      <c r="F1733" s="61">
        <v>-1.7172799999999999</v>
      </c>
      <c r="G1733" s="61">
        <v>-7.335</v>
      </c>
      <c r="H1733" s="61">
        <v>1133.54</v>
      </c>
      <c r="I1733" s="61">
        <v>475856422.97198099</v>
      </c>
    </row>
    <row r="1734" spans="1:9" x14ac:dyDescent="0.25">
      <c r="A1734" s="62">
        <v>43333</v>
      </c>
      <c r="B1734" s="61" t="s">
        <v>121</v>
      </c>
      <c r="C1734" s="61" t="s">
        <v>122</v>
      </c>
      <c r="D1734" s="61">
        <v>439.23500000000001</v>
      </c>
      <c r="E1734" s="61">
        <v>419.79500000000002</v>
      </c>
      <c r="F1734" s="61">
        <v>4.6308299999999996</v>
      </c>
      <c r="G1734" s="61">
        <v>19.440000000000001</v>
      </c>
      <c r="H1734" s="61">
        <v>1133.54</v>
      </c>
      <c r="I1734" s="61">
        <v>497892533.12711698</v>
      </c>
    </row>
    <row r="1735" spans="1:9" x14ac:dyDescent="0.25">
      <c r="A1735" s="62">
        <v>43334</v>
      </c>
      <c r="B1735" s="61" t="s">
        <v>121</v>
      </c>
      <c r="C1735" s="61" t="s">
        <v>122</v>
      </c>
      <c r="D1735" s="61">
        <v>418.94</v>
      </c>
      <c r="E1735" s="61">
        <v>439.23500000000001</v>
      </c>
      <c r="F1735" s="61">
        <v>-4.6205299999999996</v>
      </c>
      <c r="G1735" s="61">
        <v>-20.295000000000002</v>
      </c>
      <c r="H1735" s="61">
        <v>1163.54</v>
      </c>
      <c r="I1735" s="61">
        <v>487455442.20126897</v>
      </c>
    </row>
    <row r="1736" spans="1:9" x14ac:dyDescent="0.25">
      <c r="A1736" s="62">
        <v>43335</v>
      </c>
      <c r="B1736" s="61" t="s">
        <v>121</v>
      </c>
      <c r="C1736" s="61" t="s">
        <v>122</v>
      </c>
      <c r="D1736" s="61">
        <v>421.245</v>
      </c>
      <c r="E1736" s="61">
        <v>418.94</v>
      </c>
      <c r="F1736" s="61">
        <v>0.55020000000000002</v>
      </c>
      <c r="G1736" s="61">
        <v>2.3050000000000002</v>
      </c>
      <c r="H1736" s="61">
        <v>1290.54</v>
      </c>
      <c r="I1736" s="61">
        <v>543635527.87552798</v>
      </c>
    </row>
    <row r="1737" spans="1:9" x14ac:dyDescent="0.25">
      <c r="A1737" s="62">
        <v>43336</v>
      </c>
      <c r="B1737" s="61" t="s">
        <v>121</v>
      </c>
      <c r="C1737" s="61" t="s">
        <v>122</v>
      </c>
      <c r="D1737" s="61">
        <v>417.26</v>
      </c>
      <c r="E1737" s="61">
        <v>421.245</v>
      </c>
      <c r="F1737" s="61">
        <v>-0.94601000000000002</v>
      </c>
      <c r="G1737" s="61">
        <v>-3.9849999999999999</v>
      </c>
      <c r="H1737" s="61">
        <v>1310.54</v>
      </c>
      <c r="I1737" s="61">
        <v>546837907.00267696</v>
      </c>
    </row>
    <row r="1738" spans="1:9" x14ac:dyDescent="0.25">
      <c r="A1738" s="62">
        <v>43339</v>
      </c>
      <c r="B1738" s="61" t="s">
        <v>121</v>
      </c>
      <c r="C1738" s="61" t="s">
        <v>122</v>
      </c>
      <c r="D1738" s="61">
        <v>417.565</v>
      </c>
      <c r="E1738" s="61">
        <v>417.26</v>
      </c>
      <c r="F1738" s="61">
        <v>7.3099999999999998E-2</v>
      </c>
      <c r="G1738" s="61">
        <v>0.30499999999999999</v>
      </c>
      <c r="H1738" s="61">
        <v>1334.54</v>
      </c>
      <c r="I1738" s="61">
        <v>557259183.15480304</v>
      </c>
    </row>
    <row r="1739" spans="1:9" x14ac:dyDescent="0.25">
      <c r="A1739" s="62">
        <v>43340</v>
      </c>
      <c r="B1739" s="61" t="s">
        <v>121</v>
      </c>
      <c r="C1739" s="61" t="s">
        <v>122</v>
      </c>
      <c r="D1739" s="61">
        <v>416.29</v>
      </c>
      <c r="E1739" s="61">
        <v>417.565</v>
      </c>
      <c r="F1739" s="61">
        <v>-0.30534</v>
      </c>
      <c r="G1739" s="61">
        <v>-1.2749999999999999</v>
      </c>
      <c r="H1739" s="61">
        <v>1370.54</v>
      </c>
      <c r="I1739" s="61">
        <v>570544078.58444297</v>
      </c>
    </row>
    <row r="1740" spans="1:9" x14ac:dyDescent="0.25">
      <c r="A1740" s="62">
        <v>43341</v>
      </c>
      <c r="B1740" s="61" t="s">
        <v>121</v>
      </c>
      <c r="C1740" s="61" t="s">
        <v>122</v>
      </c>
      <c r="D1740" s="61">
        <v>410.89499999999998</v>
      </c>
      <c r="E1740" s="61">
        <v>416.29</v>
      </c>
      <c r="F1740" s="61">
        <v>-1.2959700000000001</v>
      </c>
      <c r="G1740" s="61">
        <v>-5.3949999999999996</v>
      </c>
      <c r="H1740" s="61">
        <v>1436.54</v>
      </c>
      <c r="I1740" s="61">
        <v>590269059.59848797</v>
      </c>
    </row>
    <row r="1741" spans="1:9" x14ac:dyDescent="0.25">
      <c r="A1741" s="62">
        <v>43342</v>
      </c>
      <c r="B1741" s="61" t="s">
        <v>121</v>
      </c>
      <c r="C1741" s="61" t="s">
        <v>122</v>
      </c>
      <c r="D1741" s="61">
        <v>434.69</v>
      </c>
      <c r="E1741" s="61">
        <v>410.89499999999998</v>
      </c>
      <c r="F1741" s="61">
        <v>5.7910199999999996</v>
      </c>
      <c r="G1741" s="61">
        <v>23.795000000000002</v>
      </c>
      <c r="H1741" s="61">
        <v>1436.54</v>
      </c>
      <c r="I1741" s="61">
        <v>624451642.18806899</v>
      </c>
    </row>
    <row r="1742" spans="1:9" x14ac:dyDescent="0.25">
      <c r="A1742" s="62">
        <v>43343</v>
      </c>
      <c r="B1742" s="61" t="s">
        <v>121</v>
      </c>
      <c r="C1742" s="61" t="s">
        <v>122</v>
      </c>
      <c r="D1742" s="61">
        <v>412.86</v>
      </c>
      <c r="E1742" s="61">
        <v>434.69</v>
      </c>
      <c r="F1742" s="61">
        <v>-5.0219699999999996</v>
      </c>
      <c r="G1742" s="61">
        <v>-21.83</v>
      </c>
      <c r="H1742" s="61">
        <v>1436.54</v>
      </c>
      <c r="I1742" s="61">
        <v>593091870.05398405</v>
      </c>
    </row>
    <row r="1743" spans="1:9" x14ac:dyDescent="0.25">
      <c r="A1743" s="62">
        <v>43347</v>
      </c>
      <c r="B1743" s="61" t="s">
        <v>121</v>
      </c>
      <c r="C1743" s="61" t="s">
        <v>122</v>
      </c>
      <c r="D1743" s="61">
        <v>418.66</v>
      </c>
      <c r="E1743" s="61">
        <v>412.86</v>
      </c>
      <c r="F1743" s="61">
        <v>1.40483</v>
      </c>
      <c r="G1743" s="61">
        <v>5.8</v>
      </c>
      <c r="H1743" s="61">
        <v>1436.54</v>
      </c>
      <c r="I1743" s="61">
        <v>601423829.66817105</v>
      </c>
    </row>
    <row r="1744" spans="1:9" x14ac:dyDescent="0.25">
      <c r="A1744" s="62">
        <v>43348</v>
      </c>
      <c r="B1744" s="61" t="s">
        <v>121</v>
      </c>
      <c r="C1744" s="61" t="s">
        <v>122</v>
      </c>
      <c r="D1744" s="61">
        <v>432.69499999999999</v>
      </c>
      <c r="E1744" s="61">
        <v>418.66</v>
      </c>
      <c r="F1744" s="61">
        <v>3.35236</v>
      </c>
      <c r="G1744" s="61">
        <v>14.035</v>
      </c>
      <c r="H1744" s="61">
        <v>1425.54</v>
      </c>
      <c r="I1744" s="61">
        <v>616826090.38974094</v>
      </c>
    </row>
    <row r="1745" spans="1:9" x14ac:dyDescent="0.25">
      <c r="A1745" s="62">
        <v>43349</v>
      </c>
      <c r="B1745" s="61" t="s">
        <v>121</v>
      </c>
      <c r="C1745" s="61" t="s">
        <v>122</v>
      </c>
      <c r="D1745" s="61">
        <v>456.23500000000001</v>
      </c>
      <c r="E1745" s="61">
        <v>432.69499999999999</v>
      </c>
      <c r="F1745" s="61">
        <v>5.4403199999999998</v>
      </c>
      <c r="G1745" s="61">
        <v>23.54</v>
      </c>
      <c r="H1745" s="61">
        <v>1411.54</v>
      </c>
      <c r="I1745" s="61">
        <v>643996124.06525099</v>
      </c>
    </row>
    <row r="1746" spans="1:9" x14ac:dyDescent="0.25">
      <c r="A1746" s="62">
        <v>43350</v>
      </c>
      <c r="B1746" s="61" t="s">
        <v>121</v>
      </c>
      <c r="C1746" s="61" t="s">
        <v>122</v>
      </c>
      <c r="D1746" s="61">
        <v>465.02499999999998</v>
      </c>
      <c r="E1746" s="61">
        <v>456.23500000000001</v>
      </c>
      <c r="F1746" s="61">
        <v>1.9266399999999999</v>
      </c>
      <c r="G1746" s="61">
        <v>8.7899999999999991</v>
      </c>
      <c r="H1746" s="61">
        <v>1342.54</v>
      </c>
      <c r="I1746" s="61">
        <v>624316877.51502705</v>
      </c>
    </row>
    <row r="1747" spans="1:9" x14ac:dyDescent="0.25">
      <c r="A1747" s="62">
        <v>43353</v>
      </c>
      <c r="B1747" s="61" t="s">
        <v>121</v>
      </c>
      <c r="C1747" s="61" t="s">
        <v>122</v>
      </c>
      <c r="D1747" s="61">
        <v>440.11500000000001</v>
      </c>
      <c r="E1747" s="61">
        <v>465.02499999999998</v>
      </c>
      <c r="F1747" s="61">
        <v>-5.3567</v>
      </c>
      <c r="G1747" s="61">
        <v>-24.91</v>
      </c>
      <c r="H1747" s="61">
        <v>1342.54</v>
      </c>
      <c r="I1747" s="61">
        <v>590874087.51685596</v>
      </c>
    </row>
    <row r="1748" spans="1:9" x14ac:dyDescent="0.25">
      <c r="A1748" s="62">
        <v>43354</v>
      </c>
      <c r="B1748" s="61" t="s">
        <v>121</v>
      </c>
      <c r="C1748" s="61" t="s">
        <v>122</v>
      </c>
      <c r="D1748" s="61">
        <v>416.57499999999999</v>
      </c>
      <c r="E1748" s="61">
        <v>440.11500000000001</v>
      </c>
      <c r="F1748" s="61">
        <v>-5.3486000000000002</v>
      </c>
      <c r="G1748" s="61">
        <v>-23.54</v>
      </c>
      <c r="H1748" s="61">
        <v>1362.54</v>
      </c>
      <c r="I1748" s="61">
        <v>567602083.84134698</v>
      </c>
    </row>
    <row r="1749" spans="1:9" x14ac:dyDescent="0.25">
      <c r="A1749" s="62">
        <v>43355</v>
      </c>
      <c r="B1749" s="61" t="s">
        <v>121</v>
      </c>
      <c r="C1749" s="61" t="s">
        <v>122</v>
      </c>
      <c r="D1749" s="61">
        <v>411.26499999999999</v>
      </c>
      <c r="E1749" s="61">
        <v>416.57499999999999</v>
      </c>
      <c r="F1749" s="61">
        <v>-1.27468</v>
      </c>
      <c r="G1749" s="61">
        <v>-5.31</v>
      </c>
      <c r="H1749" s="61">
        <v>1362.54</v>
      </c>
      <c r="I1749" s="61">
        <v>560366971.16008306</v>
      </c>
    </row>
    <row r="1750" spans="1:9" x14ac:dyDescent="0.25">
      <c r="A1750" s="62">
        <v>43356</v>
      </c>
      <c r="B1750" s="61" t="s">
        <v>121</v>
      </c>
      <c r="C1750" s="61" t="s">
        <v>122</v>
      </c>
      <c r="D1750" s="61">
        <v>392.375</v>
      </c>
      <c r="E1750" s="61">
        <v>411.26499999999999</v>
      </c>
      <c r="F1750" s="61">
        <v>-4.5931499999999996</v>
      </c>
      <c r="G1750" s="61">
        <v>-18.89</v>
      </c>
      <c r="H1750" s="61">
        <v>1425.54</v>
      </c>
      <c r="I1750" s="61">
        <v>559348125.62353301</v>
      </c>
    </row>
    <row r="1751" spans="1:9" x14ac:dyDescent="0.25">
      <c r="A1751" s="62">
        <v>43357</v>
      </c>
      <c r="B1751" s="61" t="s">
        <v>121</v>
      </c>
      <c r="C1751" s="61" t="s">
        <v>122</v>
      </c>
      <c r="D1751" s="61">
        <v>380.56</v>
      </c>
      <c r="E1751" s="61">
        <v>392.375</v>
      </c>
      <c r="F1751" s="61">
        <v>-3.0111500000000002</v>
      </c>
      <c r="G1751" s="61">
        <v>-11.815</v>
      </c>
      <c r="H1751" s="61">
        <v>1438.54</v>
      </c>
      <c r="I1751" s="61">
        <v>547452594.27153003</v>
      </c>
    </row>
    <row r="1752" spans="1:9" x14ac:dyDescent="0.25">
      <c r="A1752" s="62">
        <v>43360</v>
      </c>
      <c r="B1752" s="61" t="s">
        <v>121</v>
      </c>
      <c r="C1752" s="61" t="s">
        <v>122</v>
      </c>
      <c r="D1752" s="61">
        <v>405.04500000000002</v>
      </c>
      <c r="E1752" s="61">
        <v>380.56</v>
      </c>
      <c r="F1752" s="61">
        <v>6.4339399999999998</v>
      </c>
      <c r="G1752" s="61">
        <v>24.484999999999999</v>
      </c>
      <c r="H1752" s="61">
        <v>1438.54</v>
      </c>
      <c r="I1752" s="61">
        <v>582675362.74624801</v>
      </c>
    </row>
    <row r="1753" spans="1:9" x14ac:dyDescent="0.25">
      <c r="A1753" s="62">
        <v>43361</v>
      </c>
      <c r="B1753" s="61" t="s">
        <v>121</v>
      </c>
      <c r="C1753" s="61" t="s">
        <v>122</v>
      </c>
      <c r="D1753" s="61">
        <v>391.62400000000002</v>
      </c>
      <c r="E1753" s="61">
        <v>405.04500000000002</v>
      </c>
      <c r="F1753" s="61">
        <v>-3.3134600000000001</v>
      </c>
      <c r="G1753" s="61">
        <v>-13.420999999999999</v>
      </c>
      <c r="H1753" s="61">
        <v>1438.54</v>
      </c>
      <c r="I1753" s="61">
        <v>563368653.507972</v>
      </c>
    </row>
    <row r="1754" spans="1:9" x14ac:dyDescent="0.25">
      <c r="A1754" s="62">
        <v>43362</v>
      </c>
      <c r="B1754" s="61" t="s">
        <v>121</v>
      </c>
      <c r="C1754" s="61" t="s">
        <v>122</v>
      </c>
      <c r="D1754" s="61">
        <v>375.59</v>
      </c>
      <c r="E1754" s="61">
        <v>391.62400000000002</v>
      </c>
      <c r="F1754" s="61">
        <v>-4.0942299999999996</v>
      </c>
      <c r="G1754" s="61">
        <v>-16.033999999999999</v>
      </c>
      <c r="H1754" s="61">
        <v>1438.54</v>
      </c>
      <c r="I1754" s="61">
        <v>540303026.80902898</v>
      </c>
    </row>
    <row r="1755" spans="1:9" x14ac:dyDescent="0.25">
      <c r="A1755" s="62">
        <v>43363</v>
      </c>
      <c r="B1755" s="61" t="s">
        <v>121</v>
      </c>
      <c r="C1755" s="61" t="s">
        <v>122</v>
      </c>
      <c r="D1755" s="61">
        <v>365.82499999999999</v>
      </c>
      <c r="E1755" s="61">
        <v>375.59</v>
      </c>
      <c r="F1755" s="61">
        <v>-2.5999099999999999</v>
      </c>
      <c r="G1755" s="61">
        <v>-9.7650000000000006</v>
      </c>
      <c r="H1755" s="61">
        <v>1438.54</v>
      </c>
      <c r="I1755" s="61">
        <v>526255637.21721298</v>
      </c>
    </row>
    <row r="1756" spans="1:9" x14ac:dyDescent="0.25">
      <c r="A1756" s="62">
        <v>43364</v>
      </c>
      <c r="B1756" s="61" t="s">
        <v>121</v>
      </c>
      <c r="C1756" s="61" t="s">
        <v>122</v>
      </c>
      <c r="D1756" s="61">
        <v>369.88400000000001</v>
      </c>
      <c r="E1756" s="61">
        <v>365.82499999999999</v>
      </c>
      <c r="F1756" s="61">
        <v>1.10955</v>
      </c>
      <c r="G1756" s="61">
        <v>4.0590000000000002</v>
      </c>
      <c r="H1756" s="61">
        <v>1458.54</v>
      </c>
      <c r="I1756" s="61">
        <v>539492370.40238297</v>
      </c>
    </row>
    <row r="1757" spans="1:9" x14ac:dyDescent="0.25">
      <c r="A1757" s="62">
        <v>43367</v>
      </c>
      <c r="B1757" s="61" t="s">
        <v>121</v>
      </c>
      <c r="C1757" s="61" t="s">
        <v>122</v>
      </c>
      <c r="D1757" s="61">
        <v>365.66199999999998</v>
      </c>
      <c r="E1757" s="61">
        <v>369.88400000000001</v>
      </c>
      <c r="F1757" s="61">
        <v>-1.14144</v>
      </c>
      <c r="G1757" s="61">
        <v>-4.2220000000000004</v>
      </c>
      <c r="H1757" s="61">
        <v>1458.54</v>
      </c>
      <c r="I1757" s="61">
        <v>533334394.42115903</v>
      </c>
    </row>
    <row r="1758" spans="1:9" x14ac:dyDescent="0.25">
      <c r="A1758" s="62">
        <v>43368</v>
      </c>
      <c r="B1758" s="61" t="s">
        <v>121</v>
      </c>
      <c r="C1758" s="61" t="s">
        <v>122</v>
      </c>
      <c r="D1758" s="61">
        <v>367.57400000000001</v>
      </c>
      <c r="E1758" s="61">
        <v>365.66199999999998</v>
      </c>
      <c r="F1758" s="61">
        <v>0.52288999999999997</v>
      </c>
      <c r="G1758" s="61">
        <v>1.9119999999999999</v>
      </c>
      <c r="H1758" s="61">
        <v>1458.09</v>
      </c>
      <c r="I1758" s="61">
        <v>535956415.14087898</v>
      </c>
    </row>
    <row r="1759" spans="1:9" x14ac:dyDescent="0.25">
      <c r="A1759" s="62">
        <v>43369</v>
      </c>
      <c r="B1759" s="61" t="s">
        <v>121</v>
      </c>
      <c r="C1759" s="61" t="s">
        <v>122</v>
      </c>
      <c r="D1759" s="61">
        <v>380.58600000000001</v>
      </c>
      <c r="E1759" s="61">
        <v>367.57400000000001</v>
      </c>
      <c r="F1759" s="61">
        <v>3.5399699999999998</v>
      </c>
      <c r="G1759" s="61">
        <v>13.012</v>
      </c>
      <c r="H1759" s="61">
        <v>1458.09</v>
      </c>
      <c r="I1759" s="61">
        <v>554929097.84915805</v>
      </c>
    </row>
    <row r="1760" spans="1:9" x14ac:dyDescent="0.25">
      <c r="A1760" s="62">
        <v>43370</v>
      </c>
      <c r="B1760" s="61" t="s">
        <v>121</v>
      </c>
      <c r="C1760" s="61" t="s">
        <v>122</v>
      </c>
      <c r="D1760" s="61">
        <v>369.47899999999998</v>
      </c>
      <c r="E1760" s="61">
        <v>380.58600000000001</v>
      </c>
      <c r="F1760" s="61">
        <v>-2.91839</v>
      </c>
      <c r="G1760" s="61">
        <v>-11.106999999999999</v>
      </c>
      <c r="H1760" s="61">
        <v>1458.09</v>
      </c>
      <c r="I1760" s="61">
        <v>538734078.87891102</v>
      </c>
    </row>
    <row r="1761" spans="1:9" x14ac:dyDescent="0.25">
      <c r="A1761" s="62">
        <v>43371</v>
      </c>
      <c r="B1761" s="61" t="s">
        <v>121</v>
      </c>
      <c r="C1761" s="61" t="s">
        <v>122</v>
      </c>
      <c r="D1761" s="61">
        <v>365.02300000000002</v>
      </c>
      <c r="E1761" s="61">
        <v>369.47899999999998</v>
      </c>
      <c r="F1761" s="61">
        <v>-1.2060200000000001</v>
      </c>
      <c r="G1761" s="61">
        <v>-4.4560000000000004</v>
      </c>
      <c r="H1761" s="61">
        <v>1458.09</v>
      </c>
      <c r="I1761" s="61">
        <v>532236824.48695803</v>
      </c>
    </row>
    <row r="1762" spans="1:9" x14ac:dyDescent="0.25">
      <c r="A1762" s="62">
        <v>43374</v>
      </c>
      <c r="B1762" s="61" t="s">
        <v>121</v>
      </c>
      <c r="C1762" s="61" t="s">
        <v>122</v>
      </c>
      <c r="D1762" s="61">
        <v>362.34228159999998</v>
      </c>
      <c r="E1762" s="61">
        <v>365.02328160000002</v>
      </c>
      <c r="F1762" s="61">
        <v>-0.73446999999999996</v>
      </c>
      <c r="G1762" s="61">
        <v>-2.681</v>
      </c>
      <c r="H1762" s="61">
        <v>1458.09</v>
      </c>
      <c r="I1762" s="61">
        <v>528328092.57538003</v>
      </c>
    </row>
    <row r="1763" spans="1:9" x14ac:dyDescent="0.25">
      <c r="A1763" s="62">
        <v>43375</v>
      </c>
      <c r="B1763" s="61" t="s">
        <v>121</v>
      </c>
      <c r="C1763" s="61" t="s">
        <v>122</v>
      </c>
      <c r="D1763" s="61">
        <v>364.22435430000002</v>
      </c>
      <c r="E1763" s="61">
        <v>362.34235430000001</v>
      </c>
      <c r="F1763" s="61">
        <v>0.51939999999999997</v>
      </c>
      <c r="G1763" s="61">
        <v>1.8819999999999999</v>
      </c>
      <c r="H1763" s="61">
        <v>1458.09</v>
      </c>
      <c r="I1763" s="61">
        <v>531072326.21901798</v>
      </c>
    </row>
    <row r="1764" spans="1:9" x14ac:dyDescent="0.25">
      <c r="A1764" s="62">
        <v>43376</v>
      </c>
      <c r="B1764" s="61" t="s">
        <v>121</v>
      </c>
      <c r="C1764" s="61" t="s">
        <v>122</v>
      </c>
      <c r="D1764" s="61">
        <v>356.64489850000001</v>
      </c>
      <c r="E1764" s="61">
        <v>364.22389850000002</v>
      </c>
      <c r="F1764" s="61">
        <v>-2.0808599999999999</v>
      </c>
      <c r="G1764" s="61">
        <v>-7.5789999999999997</v>
      </c>
      <c r="H1764" s="61">
        <v>1458.09</v>
      </c>
      <c r="I1764" s="61">
        <v>520020788.40816402</v>
      </c>
    </row>
    <row r="1765" spans="1:9" x14ac:dyDescent="0.25">
      <c r="A1765" s="62">
        <v>43377</v>
      </c>
      <c r="B1765" s="61" t="s">
        <v>121</v>
      </c>
      <c r="C1765" s="61" t="s">
        <v>122</v>
      </c>
      <c r="D1765" s="61">
        <v>385.46044089999998</v>
      </c>
      <c r="E1765" s="61">
        <v>356.64444090000001</v>
      </c>
      <c r="F1765" s="61">
        <v>8.0797600000000003</v>
      </c>
      <c r="G1765" s="61">
        <v>28.815999999999999</v>
      </c>
      <c r="H1765" s="61">
        <v>1413.09</v>
      </c>
      <c r="I1765" s="61">
        <v>544690757.39506805</v>
      </c>
    </row>
    <row r="1766" spans="1:9" x14ac:dyDescent="0.25">
      <c r="A1766" s="62">
        <v>43378</v>
      </c>
      <c r="B1766" s="61" t="s">
        <v>121</v>
      </c>
      <c r="C1766" s="61" t="s">
        <v>122</v>
      </c>
      <c r="D1766" s="61">
        <v>396.61684050000002</v>
      </c>
      <c r="E1766" s="61">
        <v>385.46084050000002</v>
      </c>
      <c r="F1766" s="61">
        <v>2.8942000000000001</v>
      </c>
      <c r="G1766" s="61">
        <v>11.156000000000001</v>
      </c>
      <c r="H1766" s="61">
        <v>1178.0899999999999</v>
      </c>
      <c r="I1766" s="61">
        <v>467250809.98791099</v>
      </c>
    </row>
    <row r="1767" spans="1:9" x14ac:dyDescent="0.25">
      <c r="A1767" s="62">
        <v>43381</v>
      </c>
      <c r="B1767" s="61" t="s">
        <v>121</v>
      </c>
      <c r="C1767" s="61" t="s">
        <v>122</v>
      </c>
      <c r="D1767" s="61">
        <v>409.11084849999997</v>
      </c>
      <c r="E1767" s="61">
        <v>396.6168485</v>
      </c>
      <c r="F1767" s="61">
        <v>3.1501399999999999</v>
      </c>
      <c r="G1767" s="61">
        <v>12.494</v>
      </c>
      <c r="H1767" s="61">
        <v>1038.0899999999999</v>
      </c>
      <c r="I1767" s="61">
        <v>424694372.08876801</v>
      </c>
    </row>
    <row r="1768" spans="1:9" x14ac:dyDescent="0.25">
      <c r="A1768" s="62">
        <v>43382</v>
      </c>
      <c r="B1768" s="61" t="s">
        <v>121</v>
      </c>
      <c r="C1768" s="61" t="s">
        <v>122</v>
      </c>
      <c r="D1768" s="61">
        <v>418.10383150000001</v>
      </c>
      <c r="E1768" s="61">
        <v>409.11083150000002</v>
      </c>
      <c r="F1768" s="61">
        <v>2.1981799999999998</v>
      </c>
      <c r="G1768" s="61">
        <v>8.9930000000000003</v>
      </c>
      <c r="H1768" s="61">
        <v>1038.0899999999999</v>
      </c>
      <c r="I1768" s="61">
        <v>434029908.61241001</v>
      </c>
    </row>
    <row r="1769" spans="1:9" x14ac:dyDescent="0.25">
      <c r="A1769" s="62">
        <v>43383</v>
      </c>
      <c r="B1769" s="61" t="s">
        <v>121</v>
      </c>
      <c r="C1769" s="61" t="s">
        <v>122</v>
      </c>
      <c r="D1769" s="61">
        <v>535.67311089999998</v>
      </c>
      <c r="E1769" s="61">
        <v>418.10411090000002</v>
      </c>
      <c r="F1769" s="61">
        <v>28.11955</v>
      </c>
      <c r="G1769" s="61">
        <v>117.569</v>
      </c>
      <c r="H1769" s="61">
        <v>843.09</v>
      </c>
      <c r="I1769" s="61">
        <v>451621286.44779903</v>
      </c>
    </row>
    <row r="1770" spans="1:9" x14ac:dyDescent="0.25">
      <c r="A1770" s="62">
        <v>43384</v>
      </c>
      <c r="B1770" s="61" t="s">
        <v>121</v>
      </c>
      <c r="C1770" s="61" t="s">
        <v>122</v>
      </c>
      <c r="D1770" s="61">
        <v>544.61967949999996</v>
      </c>
      <c r="E1770" s="61">
        <v>535.67267949999996</v>
      </c>
      <c r="F1770" s="61">
        <v>1.6702399999999999</v>
      </c>
      <c r="G1770" s="61">
        <v>8.9469999999999992</v>
      </c>
      <c r="H1770" s="61">
        <v>648.09</v>
      </c>
      <c r="I1770" s="61">
        <v>352963222.211698</v>
      </c>
    </row>
    <row r="1771" spans="1:9" x14ac:dyDescent="0.25">
      <c r="A1771" s="62">
        <v>43385</v>
      </c>
      <c r="B1771" s="61" t="s">
        <v>121</v>
      </c>
      <c r="C1771" s="61" t="s">
        <v>122</v>
      </c>
      <c r="D1771" s="61">
        <v>521.90328260000001</v>
      </c>
      <c r="E1771" s="61">
        <v>544.61928260000002</v>
      </c>
      <c r="F1771" s="61">
        <v>-4.1709899999999998</v>
      </c>
      <c r="G1771" s="61">
        <v>-22.716000000000001</v>
      </c>
      <c r="H1771" s="61">
        <v>648.09</v>
      </c>
      <c r="I1771" s="61">
        <v>338240925.26086998</v>
      </c>
    </row>
    <row r="1772" spans="1:9" x14ac:dyDescent="0.25">
      <c r="A1772" s="62">
        <v>43388</v>
      </c>
      <c r="B1772" s="61" t="s">
        <v>121</v>
      </c>
      <c r="C1772" s="61" t="s">
        <v>122</v>
      </c>
      <c r="D1772" s="61">
        <v>538.13660400000003</v>
      </c>
      <c r="E1772" s="61">
        <v>521.90360399999997</v>
      </c>
      <c r="F1772" s="61">
        <v>3.1103399999999999</v>
      </c>
      <c r="G1772" s="61">
        <v>16.233000000000001</v>
      </c>
      <c r="H1772" s="61">
        <v>633.09</v>
      </c>
      <c r="I1772" s="61">
        <v>340689548.964297</v>
      </c>
    </row>
    <row r="1773" spans="1:9" x14ac:dyDescent="0.25">
      <c r="A1773" s="62">
        <v>43389</v>
      </c>
      <c r="B1773" s="61" t="s">
        <v>121</v>
      </c>
      <c r="C1773" s="61" t="s">
        <v>122</v>
      </c>
      <c r="D1773" s="61">
        <v>481.32644479999999</v>
      </c>
      <c r="E1773" s="61">
        <v>538.13644480000005</v>
      </c>
      <c r="F1773" s="61">
        <v>-10.556800000000001</v>
      </c>
      <c r="G1773" s="61">
        <v>-56.81</v>
      </c>
      <c r="H1773" s="61">
        <v>628.09</v>
      </c>
      <c r="I1773" s="61">
        <v>302316904.81958097</v>
      </c>
    </row>
    <row r="1774" spans="1:9" x14ac:dyDescent="0.25">
      <c r="A1774" s="62">
        <v>43390</v>
      </c>
      <c r="B1774" s="61" t="s">
        <v>121</v>
      </c>
      <c r="C1774" s="61" t="s">
        <v>122</v>
      </c>
      <c r="D1774" s="61">
        <v>475.04477059999999</v>
      </c>
      <c r="E1774" s="61">
        <v>481.32677059999997</v>
      </c>
      <c r="F1774" s="61">
        <v>-1.30514</v>
      </c>
      <c r="G1774" s="61">
        <v>-6.282</v>
      </c>
      <c r="H1774" s="61">
        <v>628.09</v>
      </c>
      <c r="I1774" s="61">
        <v>298371440.52659303</v>
      </c>
    </row>
    <row r="1775" spans="1:9" x14ac:dyDescent="0.25">
      <c r="A1775" s="62">
        <v>43391</v>
      </c>
      <c r="B1775" s="61" t="s">
        <v>121</v>
      </c>
      <c r="C1775" s="61" t="s">
        <v>122</v>
      </c>
      <c r="D1775" s="61">
        <v>528.52038930000003</v>
      </c>
      <c r="E1775" s="61">
        <v>475.04438929999998</v>
      </c>
      <c r="F1775" s="61">
        <v>11.25705</v>
      </c>
      <c r="G1775" s="61">
        <v>53.475999999999999</v>
      </c>
      <c r="H1775" s="61">
        <v>703.09</v>
      </c>
      <c r="I1775" s="61">
        <v>371598035.30115902</v>
      </c>
    </row>
    <row r="1776" spans="1:9" x14ac:dyDescent="0.25">
      <c r="A1776" s="62">
        <v>43392</v>
      </c>
      <c r="B1776" s="61" t="s">
        <v>121</v>
      </c>
      <c r="C1776" s="61" t="s">
        <v>122</v>
      </c>
      <c r="D1776" s="61">
        <v>528.84314819999997</v>
      </c>
      <c r="E1776" s="61">
        <v>528.52014819999999</v>
      </c>
      <c r="F1776" s="61">
        <v>6.1109999999999998E-2</v>
      </c>
      <c r="G1776" s="61">
        <v>0.32300000000000001</v>
      </c>
      <c r="H1776" s="61">
        <v>683.09</v>
      </c>
      <c r="I1776" s="61">
        <v>361248101.27981502</v>
      </c>
    </row>
    <row r="1777" spans="1:9" x14ac:dyDescent="0.25">
      <c r="A1777" s="62">
        <v>43395</v>
      </c>
      <c r="B1777" s="61" t="s">
        <v>121</v>
      </c>
      <c r="C1777" s="61" t="s">
        <v>122</v>
      </c>
      <c r="D1777" s="61">
        <v>536.75188760000003</v>
      </c>
      <c r="E1777" s="61">
        <v>528.84288760000004</v>
      </c>
      <c r="F1777" s="61">
        <v>1.49553</v>
      </c>
      <c r="G1777" s="61">
        <v>7.9089999999999998</v>
      </c>
      <c r="H1777" s="61">
        <v>683.09</v>
      </c>
      <c r="I1777" s="61">
        <v>366650491.57548398</v>
      </c>
    </row>
    <row r="1778" spans="1:9" x14ac:dyDescent="0.25">
      <c r="A1778" s="62">
        <v>43396</v>
      </c>
      <c r="B1778" s="61" t="s">
        <v>121</v>
      </c>
      <c r="C1778" s="61" t="s">
        <v>122</v>
      </c>
      <c r="D1778" s="61">
        <v>545.39877230000002</v>
      </c>
      <c r="E1778" s="61">
        <v>536.75177229999997</v>
      </c>
      <c r="F1778" s="61">
        <v>1.6109899999999999</v>
      </c>
      <c r="G1778" s="61">
        <v>8.6470000000000002</v>
      </c>
      <c r="H1778" s="61">
        <v>683.09</v>
      </c>
      <c r="I1778" s="61">
        <v>372557102.43069202</v>
      </c>
    </row>
    <row r="1779" spans="1:9" x14ac:dyDescent="0.25">
      <c r="A1779" s="62">
        <v>43397</v>
      </c>
      <c r="B1779" s="61" t="s">
        <v>121</v>
      </c>
      <c r="C1779" s="61" t="s">
        <v>122</v>
      </c>
      <c r="D1779" s="61">
        <v>618.79449810000006</v>
      </c>
      <c r="E1779" s="61">
        <v>545.39849809999998</v>
      </c>
      <c r="F1779" s="61">
        <v>13.457319999999999</v>
      </c>
      <c r="G1779" s="61">
        <v>73.396000000000001</v>
      </c>
      <c r="H1779" s="61">
        <v>668.09</v>
      </c>
      <c r="I1779" s="61">
        <v>413411159.44907397</v>
      </c>
    </row>
    <row r="1780" spans="1:9" x14ac:dyDescent="0.25">
      <c r="A1780" s="62">
        <v>43398</v>
      </c>
      <c r="B1780" s="61" t="s">
        <v>121</v>
      </c>
      <c r="C1780" s="61" t="s">
        <v>122</v>
      </c>
      <c r="D1780" s="61">
        <v>631.38709919999997</v>
      </c>
      <c r="E1780" s="61">
        <v>618.79449920000002</v>
      </c>
      <c r="F1780" s="61">
        <v>2.0350199999999998</v>
      </c>
      <c r="G1780" s="61">
        <v>12.592599999999999</v>
      </c>
      <c r="H1780" s="61">
        <v>668.09</v>
      </c>
      <c r="I1780" s="61">
        <v>421824164.76904702</v>
      </c>
    </row>
    <row r="1781" spans="1:9" x14ac:dyDescent="0.25">
      <c r="A1781" s="62">
        <v>43399</v>
      </c>
      <c r="B1781" s="61" t="s">
        <v>121</v>
      </c>
      <c r="C1781" s="61" t="s">
        <v>122</v>
      </c>
      <c r="D1781" s="61">
        <v>639.53263260000006</v>
      </c>
      <c r="E1781" s="61">
        <v>631.38710260000005</v>
      </c>
      <c r="F1781" s="61">
        <v>1.2901</v>
      </c>
      <c r="G1781" s="61">
        <v>8.1455300000000008</v>
      </c>
      <c r="H1781" s="61">
        <v>668.09</v>
      </c>
      <c r="I1781" s="61">
        <v>427266123.95289302</v>
      </c>
    </row>
    <row r="1782" spans="1:9" x14ac:dyDescent="0.25">
      <c r="A1782" s="62">
        <v>43402</v>
      </c>
      <c r="B1782" s="61" t="s">
        <v>121</v>
      </c>
      <c r="C1782" s="61" t="s">
        <v>122</v>
      </c>
      <c r="D1782" s="61">
        <v>661.0224154</v>
      </c>
      <c r="E1782" s="61">
        <v>639.5326354</v>
      </c>
      <c r="F1782" s="61">
        <v>3.3602300000000001</v>
      </c>
      <c r="G1782" s="61">
        <v>21.48978</v>
      </c>
      <c r="H1782" s="61">
        <v>668.09</v>
      </c>
      <c r="I1782" s="61">
        <v>441623258.731484</v>
      </c>
    </row>
    <row r="1783" spans="1:9" x14ac:dyDescent="0.25">
      <c r="A1783" s="62">
        <v>43403</v>
      </c>
      <c r="B1783" s="61" t="s">
        <v>121</v>
      </c>
      <c r="C1783" s="61" t="s">
        <v>122</v>
      </c>
      <c r="D1783" s="61">
        <v>637.16288139999995</v>
      </c>
      <c r="E1783" s="61">
        <v>661.02241140000001</v>
      </c>
      <c r="F1783" s="61">
        <v>-3.6094900000000001</v>
      </c>
      <c r="G1783" s="61">
        <v>-23.859529999999999</v>
      </c>
      <c r="H1783" s="61">
        <v>668.09</v>
      </c>
      <c r="I1783" s="61">
        <v>425682914.02998298</v>
      </c>
    </row>
    <row r="1784" spans="1:9" x14ac:dyDescent="0.25">
      <c r="A1784" s="62">
        <v>43404</v>
      </c>
      <c r="B1784" s="61" t="s">
        <v>121</v>
      </c>
      <c r="C1784" s="61" t="s">
        <v>122</v>
      </c>
      <c r="D1784" s="61">
        <v>610.74616570000001</v>
      </c>
      <c r="E1784" s="61">
        <v>637.16288569999995</v>
      </c>
      <c r="F1784" s="61">
        <v>-4.1459900000000003</v>
      </c>
      <c r="G1784" s="61">
        <v>-26.416720000000002</v>
      </c>
      <c r="H1784" s="61">
        <v>668.09</v>
      </c>
      <c r="I1784" s="61">
        <v>408034138.73791099</v>
      </c>
    </row>
    <row r="1785" spans="1:9" x14ac:dyDescent="0.25">
      <c r="A1785" s="62">
        <v>43405</v>
      </c>
      <c r="B1785" s="61" t="s">
        <v>121</v>
      </c>
      <c r="C1785" s="61" t="s">
        <v>122</v>
      </c>
      <c r="D1785" s="61">
        <v>570.07849069999997</v>
      </c>
      <c r="E1785" s="61">
        <v>610.74617069999999</v>
      </c>
      <c r="F1785" s="61">
        <v>-6.65869</v>
      </c>
      <c r="G1785" s="61">
        <v>-40.667679999999997</v>
      </c>
      <c r="H1785" s="61">
        <v>668.09</v>
      </c>
      <c r="I1785" s="61">
        <v>380864422.94595098</v>
      </c>
    </row>
    <row r="1786" spans="1:9" x14ac:dyDescent="0.25">
      <c r="A1786" s="62">
        <v>43406</v>
      </c>
      <c r="B1786" s="61" t="s">
        <v>121</v>
      </c>
      <c r="C1786" s="61" t="s">
        <v>122</v>
      </c>
      <c r="D1786" s="61">
        <v>578.09804670000005</v>
      </c>
      <c r="E1786" s="61">
        <v>570.07848669999998</v>
      </c>
      <c r="F1786" s="61">
        <v>1.4067499999999999</v>
      </c>
      <c r="G1786" s="61">
        <v>8.0195600000000002</v>
      </c>
      <c r="H1786" s="61">
        <v>568.09</v>
      </c>
      <c r="I1786" s="61">
        <v>328412413.06745899</v>
      </c>
    </row>
    <row r="1787" spans="1:9" x14ac:dyDescent="0.25">
      <c r="A1787" s="62">
        <v>43409</v>
      </c>
      <c r="B1787" s="61" t="s">
        <v>121</v>
      </c>
      <c r="C1787" s="61" t="s">
        <v>122</v>
      </c>
      <c r="D1787" s="61">
        <v>569.12649150000004</v>
      </c>
      <c r="E1787" s="61">
        <v>578.0980515</v>
      </c>
      <c r="F1787" s="61">
        <v>-1.5519099999999999</v>
      </c>
      <c r="G1787" s="61">
        <v>-8.9715600000000002</v>
      </c>
      <c r="H1787" s="61">
        <v>568.09</v>
      </c>
      <c r="I1787" s="61">
        <v>323315751.50802398</v>
      </c>
    </row>
    <row r="1788" spans="1:9" x14ac:dyDescent="0.25">
      <c r="A1788" s="62">
        <v>43410</v>
      </c>
      <c r="B1788" s="61" t="s">
        <v>121</v>
      </c>
      <c r="C1788" s="61" t="s">
        <v>122</v>
      </c>
      <c r="D1788" s="61">
        <v>538.35161749999997</v>
      </c>
      <c r="E1788" s="61">
        <v>569.12648750000005</v>
      </c>
      <c r="F1788" s="61">
        <v>-5.4073900000000004</v>
      </c>
      <c r="G1788" s="61">
        <v>-30.77487</v>
      </c>
      <c r="H1788" s="61">
        <v>568.09</v>
      </c>
      <c r="I1788" s="61">
        <v>305832816.407516</v>
      </c>
    </row>
    <row r="1789" spans="1:9" x14ac:dyDescent="0.25">
      <c r="A1789" s="62">
        <v>43411</v>
      </c>
      <c r="B1789" s="61" t="s">
        <v>121</v>
      </c>
      <c r="C1789" s="61" t="s">
        <v>122</v>
      </c>
      <c r="D1789" s="61">
        <v>478.00616760000003</v>
      </c>
      <c r="E1789" s="61">
        <v>538.35161760000005</v>
      </c>
      <c r="F1789" s="61">
        <v>-11.209300000000001</v>
      </c>
      <c r="G1789" s="61">
        <v>-60.34545</v>
      </c>
      <c r="H1789" s="61">
        <v>568.09</v>
      </c>
      <c r="I1789" s="61">
        <v>271551097.359285</v>
      </c>
    </row>
    <row r="1790" spans="1:9" x14ac:dyDescent="0.25">
      <c r="A1790" s="62">
        <v>43412</v>
      </c>
      <c r="B1790" s="61" t="s">
        <v>121</v>
      </c>
      <c r="C1790" s="61" t="s">
        <v>122</v>
      </c>
      <c r="D1790" s="61">
        <v>481.61012899999997</v>
      </c>
      <c r="E1790" s="61">
        <v>478.006169</v>
      </c>
      <c r="F1790" s="61">
        <v>0.75395999999999996</v>
      </c>
      <c r="G1790" s="61">
        <v>3.6039599999999998</v>
      </c>
      <c r="H1790" s="61">
        <v>668.09</v>
      </c>
      <c r="I1790" s="61">
        <v>321759489.015764</v>
      </c>
    </row>
    <row r="1791" spans="1:9" x14ac:dyDescent="0.25">
      <c r="A1791" s="62">
        <v>43413</v>
      </c>
      <c r="B1791" s="61" t="s">
        <v>121</v>
      </c>
      <c r="C1791" s="61" t="s">
        <v>122</v>
      </c>
      <c r="D1791" s="61">
        <v>502.71435309999998</v>
      </c>
      <c r="E1791" s="61">
        <v>481.61013309999998</v>
      </c>
      <c r="F1791" s="61">
        <v>4.3820100000000002</v>
      </c>
      <c r="G1791" s="61">
        <v>21.104220000000002</v>
      </c>
      <c r="H1791" s="61">
        <v>698.09</v>
      </c>
      <c r="I1791" s="61">
        <v>350940466.012802</v>
      </c>
    </row>
    <row r="1792" spans="1:9" x14ac:dyDescent="0.25">
      <c r="A1792" s="62">
        <v>43416</v>
      </c>
      <c r="B1792" s="61" t="s">
        <v>121</v>
      </c>
      <c r="C1792" s="61" t="s">
        <v>122</v>
      </c>
      <c r="D1792" s="61">
        <v>560.21193410000001</v>
      </c>
      <c r="E1792" s="61">
        <v>502.71435409999998</v>
      </c>
      <c r="F1792" s="61">
        <v>11.437430000000001</v>
      </c>
      <c r="G1792" s="61">
        <v>57.497579999999999</v>
      </c>
      <c r="H1792" s="61">
        <v>698.09</v>
      </c>
      <c r="I1792" s="61">
        <v>391079021.33018899</v>
      </c>
    </row>
    <row r="1793" spans="1:9" x14ac:dyDescent="0.25">
      <c r="A1793" s="62">
        <v>43417</v>
      </c>
      <c r="B1793" s="61" t="s">
        <v>121</v>
      </c>
      <c r="C1793" s="61" t="s">
        <v>122</v>
      </c>
      <c r="D1793" s="61">
        <v>565.32645830000001</v>
      </c>
      <c r="E1793" s="61">
        <v>560.21193830000004</v>
      </c>
      <c r="F1793" s="61">
        <v>0.91295999999999999</v>
      </c>
      <c r="G1793" s="61">
        <v>5.1145199999999997</v>
      </c>
      <c r="H1793" s="61">
        <v>698.09</v>
      </c>
      <c r="I1793" s="61">
        <v>394649425.66639602</v>
      </c>
    </row>
    <row r="1794" spans="1:9" x14ac:dyDescent="0.25">
      <c r="A1794" s="62">
        <v>43418</v>
      </c>
      <c r="B1794" s="61" t="s">
        <v>121</v>
      </c>
      <c r="C1794" s="61" t="s">
        <v>122</v>
      </c>
      <c r="D1794" s="61">
        <v>589.8329195</v>
      </c>
      <c r="E1794" s="61">
        <v>565.32645950000006</v>
      </c>
      <c r="F1794" s="61">
        <v>4.3349200000000003</v>
      </c>
      <c r="G1794" s="61">
        <v>24.506460000000001</v>
      </c>
      <c r="H1794" s="61">
        <v>638.09</v>
      </c>
      <c r="I1794" s="61">
        <v>376367195.40325803</v>
      </c>
    </row>
    <row r="1795" spans="1:9" x14ac:dyDescent="0.25">
      <c r="A1795" s="62">
        <v>43419</v>
      </c>
      <c r="B1795" s="61" t="s">
        <v>121</v>
      </c>
      <c r="C1795" s="61" t="s">
        <v>122</v>
      </c>
      <c r="D1795" s="61">
        <v>572.62831700000004</v>
      </c>
      <c r="E1795" s="61">
        <v>589.83291699999995</v>
      </c>
      <c r="F1795" s="61">
        <v>-2.9168599999999998</v>
      </c>
      <c r="G1795" s="61">
        <v>-17.204599999999999</v>
      </c>
      <c r="H1795" s="61">
        <v>638.09</v>
      </c>
      <c r="I1795" s="61">
        <v>365389089.94850999</v>
      </c>
    </row>
    <row r="1796" spans="1:9" x14ac:dyDescent="0.25">
      <c r="A1796" s="62">
        <v>43420</v>
      </c>
      <c r="B1796" s="61" t="s">
        <v>121</v>
      </c>
      <c r="C1796" s="61" t="s">
        <v>122</v>
      </c>
      <c r="D1796" s="61">
        <v>535.13848570000005</v>
      </c>
      <c r="E1796" s="61">
        <v>572.62831570000003</v>
      </c>
      <c r="F1796" s="61">
        <v>-6.54697</v>
      </c>
      <c r="G1796" s="61">
        <v>-37.489829999999998</v>
      </c>
      <c r="H1796" s="61">
        <v>538.09</v>
      </c>
      <c r="I1796" s="61">
        <v>287953309.93649501</v>
      </c>
    </row>
    <row r="1797" spans="1:9" x14ac:dyDescent="0.25">
      <c r="A1797" s="62">
        <v>43423</v>
      </c>
      <c r="B1797" s="61" t="s">
        <v>121</v>
      </c>
      <c r="C1797" s="61" t="s">
        <v>122</v>
      </c>
      <c r="D1797" s="61">
        <v>583.19182369999999</v>
      </c>
      <c r="E1797" s="61">
        <v>535.13848370000005</v>
      </c>
      <c r="F1797" s="61">
        <v>8.9796099999999992</v>
      </c>
      <c r="G1797" s="61">
        <v>48.053339999999999</v>
      </c>
      <c r="H1797" s="61">
        <v>538.09</v>
      </c>
      <c r="I1797" s="61">
        <v>313810388.24492103</v>
      </c>
    </row>
    <row r="1798" spans="1:9" x14ac:dyDescent="0.25">
      <c r="A1798" s="62">
        <v>43424</v>
      </c>
      <c r="B1798" s="61" t="s">
        <v>121</v>
      </c>
      <c r="C1798" s="61" t="s">
        <v>122</v>
      </c>
      <c r="D1798" s="61">
        <v>632.68844750000005</v>
      </c>
      <c r="E1798" s="61">
        <v>583.19182750000004</v>
      </c>
      <c r="F1798" s="61">
        <v>8.48719</v>
      </c>
      <c r="G1798" s="61">
        <v>49.49662</v>
      </c>
      <c r="H1798" s="61">
        <v>453.09</v>
      </c>
      <c r="I1798" s="61">
        <v>286665567.90391201</v>
      </c>
    </row>
    <row r="1799" spans="1:9" x14ac:dyDescent="0.25">
      <c r="A1799" s="62">
        <v>43425</v>
      </c>
      <c r="B1799" s="61" t="s">
        <v>121</v>
      </c>
      <c r="C1799" s="61" t="s">
        <v>122</v>
      </c>
      <c r="D1799" s="61">
        <v>618.73677139999995</v>
      </c>
      <c r="E1799" s="61">
        <v>632.68845139999996</v>
      </c>
      <c r="F1799" s="61">
        <v>-2.2051400000000001</v>
      </c>
      <c r="G1799" s="61">
        <v>-13.95168</v>
      </c>
      <c r="H1799" s="61">
        <v>453.09</v>
      </c>
      <c r="I1799" s="61">
        <v>280344186.23775101</v>
      </c>
    </row>
    <row r="1800" spans="1:9" x14ac:dyDescent="0.25">
      <c r="A1800" s="62">
        <v>43427</v>
      </c>
      <c r="B1800" s="61" t="s">
        <v>121</v>
      </c>
      <c r="C1800" s="61" t="s">
        <v>122</v>
      </c>
      <c r="D1800" s="61">
        <v>634.31368859999998</v>
      </c>
      <c r="E1800" s="61">
        <v>618.7367686</v>
      </c>
      <c r="F1800" s="61">
        <v>2.5175399999999999</v>
      </c>
      <c r="G1800" s="61">
        <v>15.576919999999999</v>
      </c>
      <c r="H1800" s="61">
        <v>358.09</v>
      </c>
      <c r="I1800" s="61">
        <v>227142149.92719999</v>
      </c>
    </row>
    <row r="1801" spans="1:9" x14ac:dyDescent="0.25">
      <c r="A1801" s="62">
        <v>43430</v>
      </c>
      <c r="B1801" s="61" t="s">
        <v>121</v>
      </c>
      <c r="C1801" s="61" t="s">
        <v>122</v>
      </c>
      <c r="D1801" s="61">
        <v>564.48315149999996</v>
      </c>
      <c r="E1801" s="61">
        <v>634.3136915</v>
      </c>
      <c r="F1801" s="61">
        <v>-11.00883</v>
      </c>
      <c r="G1801" s="61">
        <v>-69.830539999999999</v>
      </c>
      <c r="H1801" s="61">
        <v>398.09</v>
      </c>
      <c r="I1801" s="61">
        <v>224715775.16041601</v>
      </c>
    </row>
    <row r="1802" spans="1:9" x14ac:dyDescent="0.25">
      <c r="A1802" s="62">
        <v>43431</v>
      </c>
      <c r="B1802" s="61" t="s">
        <v>121</v>
      </c>
      <c r="C1802" s="61" t="s">
        <v>122</v>
      </c>
      <c r="D1802" s="61">
        <v>557.114059</v>
      </c>
      <c r="E1802" s="61">
        <v>564.48314900000003</v>
      </c>
      <c r="F1802" s="61">
        <v>-1.3054600000000001</v>
      </c>
      <c r="G1802" s="61">
        <v>-7.3690899999999999</v>
      </c>
      <c r="H1802" s="61">
        <v>448.09</v>
      </c>
      <c r="I1802" s="61">
        <v>249637907.23418</v>
      </c>
    </row>
    <row r="1803" spans="1:9" x14ac:dyDescent="0.25">
      <c r="A1803" s="62">
        <v>43432</v>
      </c>
      <c r="B1803" s="61" t="s">
        <v>121</v>
      </c>
      <c r="C1803" s="61" t="s">
        <v>122</v>
      </c>
      <c r="D1803" s="61">
        <v>532.69832169999995</v>
      </c>
      <c r="E1803" s="61">
        <v>557.11406169999998</v>
      </c>
      <c r="F1803" s="61">
        <v>-4.3825399999999997</v>
      </c>
      <c r="G1803" s="61">
        <v>-24.41574</v>
      </c>
      <c r="H1803" s="61">
        <v>508.09</v>
      </c>
      <c r="I1803" s="61">
        <v>270659329.510539</v>
      </c>
    </row>
    <row r="1804" spans="1:9" x14ac:dyDescent="0.25">
      <c r="A1804" s="62">
        <v>43433</v>
      </c>
      <c r="B1804" s="61" t="s">
        <v>121</v>
      </c>
      <c r="C1804" s="61" t="s">
        <v>122</v>
      </c>
      <c r="D1804" s="61">
        <v>540.36198830000001</v>
      </c>
      <c r="E1804" s="61">
        <v>532.69831829999998</v>
      </c>
      <c r="F1804" s="61">
        <v>1.43865</v>
      </c>
      <c r="G1804" s="61">
        <v>7.6636699999999998</v>
      </c>
      <c r="H1804" s="61">
        <v>508.09</v>
      </c>
      <c r="I1804" s="61">
        <v>274553171.06973201</v>
      </c>
    </row>
    <row r="1805" spans="1:9" x14ac:dyDescent="0.25">
      <c r="A1805" s="62">
        <v>43434</v>
      </c>
      <c r="B1805" s="61" t="s">
        <v>121</v>
      </c>
      <c r="C1805" s="61" t="s">
        <v>122</v>
      </c>
      <c r="D1805" s="61">
        <v>510.42204329999998</v>
      </c>
      <c r="E1805" s="61">
        <v>540.36199329999999</v>
      </c>
      <c r="F1805" s="61">
        <v>-5.5407200000000003</v>
      </c>
      <c r="G1805" s="61">
        <v>-29.93995</v>
      </c>
      <c r="H1805" s="61">
        <v>548.09</v>
      </c>
      <c r="I1805" s="61">
        <v>279757830.21874797</v>
      </c>
    </row>
    <row r="1806" spans="1:9" x14ac:dyDescent="0.25">
      <c r="A1806" s="62">
        <v>43437</v>
      </c>
      <c r="B1806" s="61" t="s">
        <v>121</v>
      </c>
      <c r="C1806" s="61" t="s">
        <v>122</v>
      </c>
      <c r="D1806" s="61">
        <v>473.4131476</v>
      </c>
      <c r="E1806" s="61">
        <v>510.42204759999998</v>
      </c>
      <c r="F1806" s="61">
        <v>-7.2506500000000003</v>
      </c>
      <c r="G1806" s="61">
        <v>-37.008899999999997</v>
      </c>
      <c r="H1806" s="61">
        <v>598.09</v>
      </c>
      <c r="I1806" s="61">
        <v>283144237.54386097</v>
      </c>
    </row>
    <row r="1807" spans="1:9" x14ac:dyDescent="0.25">
      <c r="A1807" s="62">
        <v>43438</v>
      </c>
      <c r="B1807" s="61" t="s">
        <v>121</v>
      </c>
      <c r="C1807" s="61" t="s">
        <v>122</v>
      </c>
      <c r="D1807" s="61">
        <v>570.79637690000004</v>
      </c>
      <c r="E1807" s="61">
        <v>473.41314690000002</v>
      </c>
      <c r="F1807" s="61">
        <v>20.570450000000001</v>
      </c>
      <c r="G1807" s="61">
        <v>97.383229999999998</v>
      </c>
      <c r="H1807" s="61">
        <v>563.09</v>
      </c>
      <c r="I1807" s="61">
        <v>321410416.82427299</v>
      </c>
    </row>
    <row r="1808" spans="1:9" x14ac:dyDescent="0.25">
      <c r="A1808" s="62">
        <v>43440</v>
      </c>
      <c r="B1808" s="61" t="s">
        <v>121</v>
      </c>
      <c r="C1808" s="61" t="s">
        <v>122</v>
      </c>
      <c r="D1808" s="61">
        <v>586.51087040000004</v>
      </c>
      <c r="E1808" s="61">
        <v>570.79638039999998</v>
      </c>
      <c r="F1808" s="61">
        <v>2.7530800000000002</v>
      </c>
      <c r="G1808" s="61">
        <v>15.71449</v>
      </c>
      <c r="H1808" s="61">
        <v>418.09</v>
      </c>
      <c r="I1808" s="61">
        <v>245215033.61858001</v>
      </c>
    </row>
    <row r="1809" spans="1:9" x14ac:dyDescent="0.25">
      <c r="A1809" s="62">
        <v>43441</v>
      </c>
      <c r="B1809" s="61" t="s">
        <v>121</v>
      </c>
      <c r="C1809" s="61" t="s">
        <v>122</v>
      </c>
      <c r="D1809" s="61">
        <v>646.3725839</v>
      </c>
      <c r="E1809" s="61">
        <v>586.51087389999998</v>
      </c>
      <c r="F1809" s="61">
        <v>10.20641</v>
      </c>
      <c r="G1809" s="61">
        <v>59.861710000000002</v>
      </c>
      <c r="H1809" s="61">
        <v>388.09</v>
      </c>
      <c r="I1809" s="61">
        <v>250851511.732851</v>
      </c>
    </row>
    <row r="1810" spans="1:9" x14ac:dyDescent="0.25">
      <c r="A1810" s="62">
        <v>43444</v>
      </c>
      <c r="B1810" s="61" t="s">
        <v>121</v>
      </c>
      <c r="C1810" s="61" t="s">
        <v>122</v>
      </c>
      <c r="D1810" s="61">
        <v>640.29991840000002</v>
      </c>
      <c r="E1810" s="61">
        <v>646.37258840000004</v>
      </c>
      <c r="F1810" s="61">
        <v>-0.9395</v>
      </c>
      <c r="G1810" s="61">
        <v>-6.0726699999999996</v>
      </c>
      <c r="H1810" s="61">
        <v>388.09</v>
      </c>
      <c r="I1810" s="61">
        <v>248494763.69175801</v>
      </c>
    </row>
    <row r="1811" spans="1:9" x14ac:dyDescent="0.25">
      <c r="A1811" s="62">
        <v>43445</v>
      </c>
      <c r="B1811" s="61" t="s">
        <v>121</v>
      </c>
      <c r="C1811" s="61" t="s">
        <v>122</v>
      </c>
      <c r="D1811" s="61">
        <v>637.97732640000004</v>
      </c>
      <c r="E1811" s="61">
        <v>640.29991640000003</v>
      </c>
      <c r="F1811" s="61">
        <v>-0.36273</v>
      </c>
      <c r="G1811" s="61">
        <v>-2.3225899999999999</v>
      </c>
      <c r="H1811" s="61">
        <v>388.09</v>
      </c>
      <c r="I1811" s="61">
        <v>247593386.175367</v>
      </c>
    </row>
    <row r="1812" spans="1:9" x14ac:dyDescent="0.25">
      <c r="A1812" s="62">
        <v>43446</v>
      </c>
      <c r="B1812" s="61" t="s">
        <v>121</v>
      </c>
      <c r="C1812" s="61" t="s">
        <v>122</v>
      </c>
      <c r="D1812" s="61">
        <v>633.83213320000004</v>
      </c>
      <c r="E1812" s="61">
        <v>637.9773232</v>
      </c>
      <c r="F1812" s="61">
        <v>-0.64973999999999998</v>
      </c>
      <c r="G1812" s="61">
        <v>-4.1451900000000004</v>
      </c>
      <c r="H1812" s="61">
        <v>388.09</v>
      </c>
      <c r="I1812" s="61">
        <v>245984673.17214701</v>
      </c>
    </row>
    <row r="1813" spans="1:9" x14ac:dyDescent="0.25">
      <c r="A1813" s="62">
        <v>43447</v>
      </c>
      <c r="B1813" s="61" t="s">
        <v>121</v>
      </c>
      <c r="C1813" s="61" t="s">
        <v>122</v>
      </c>
      <c r="D1813" s="61">
        <v>623.09665389999998</v>
      </c>
      <c r="E1813" s="61">
        <v>633.83213390000003</v>
      </c>
      <c r="F1813" s="61">
        <v>-1.69374</v>
      </c>
      <c r="G1813" s="61">
        <v>-10.735480000000001</v>
      </c>
      <c r="H1813" s="61">
        <v>388.09</v>
      </c>
      <c r="I1813" s="61">
        <v>241818328.12803501</v>
      </c>
    </row>
    <row r="1814" spans="1:9" x14ac:dyDescent="0.25">
      <c r="A1814" s="62">
        <v>43448</v>
      </c>
      <c r="B1814" s="61" t="s">
        <v>121</v>
      </c>
      <c r="C1814" s="61" t="s">
        <v>122</v>
      </c>
      <c r="D1814" s="61">
        <v>655.55044859999998</v>
      </c>
      <c r="E1814" s="61">
        <v>623.09665859999996</v>
      </c>
      <c r="F1814" s="61">
        <v>5.2084700000000002</v>
      </c>
      <c r="G1814" s="61">
        <v>32.453789999999998</v>
      </c>
      <c r="H1814" s="61">
        <v>388.09</v>
      </c>
      <c r="I1814" s="61">
        <v>254413360.25771201</v>
      </c>
    </row>
    <row r="1815" spans="1:9" x14ac:dyDescent="0.25">
      <c r="A1815" s="62">
        <v>43451</v>
      </c>
      <c r="B1815" s="61" t="s">
        <v>121</v>
      </c>
      <c r="C1815" s="61" t="s">
        <v>122</v>
      </c>
      <c r="D1815" s="61">
        <v>697.65139869999996</v>
      </c>
      <c r="E1815" s="61">
        <v>655.55044869999995</v>
      </c>
      <c r="F1815" s="61">
        <v>6.4222299999999999</v>
      </c>
      <c r="G1815" s="61">
        <v>42.100949999999997</v>
      </c>
      <c r="H1815" s="61">
        <v>388.09</v>
      </c>
      <c r="I1815" s="61">
        <v>270752368.50316101</v>
      </c>
    </row>
    <row r="1816" spans="1:9" x14ac:dyDescent="0.25">
      <c r="A1816" s="62">
        <v>43452</v>
      </c>
      <c r="B1816" s="61" t="s">
        <v>121</v>
      </c>
      <c r="C1816" s="61" t="s">
        <v>122</v>
      </c>
      <c r="D1816" s="61">
        <v>714.37682600000005</v>
      </c>
      <c r="E1816" s="61">
        <v>697.65139599999998</v>
      </c>
      <c r="F1816" s="61">
        <v>2.3973900000000001</v>
      </c>
      <c r="G1816" s="61">
        <v>16.725429999999999</v>
      </c>
      <c r="H1816" s="61">
        <v>378.09</v>
      </c>
      <c r="I1816" s="61">
        <v>270099591.39453101</v>
      </c>
    </row>
    <row r="1817" spans="1:9" x14ac:dyDescent="0.25">
      <c r="A1817" s="62">
        <v>43453</v>
      </c>
      <c r="B1817" s="61" t="s">
        <v>121</v>
      </c>
      <c r="C1817" s="61" t="s">
        <v>122</v>
      </c>
      <c r="D1817" s="61">
        <v>731.39386839999997</v>
      </c>
      <c r="E1817" s="61">
        <v>714.37682840000002</v>
      </c>
      <c r="F1817" s="61">
        <v>2.3820800000000002</v>
      </c>
      <c r="G1817" s="61">
        <v>17.017040000000001</v>
      </c>
      <c r="H1817" s="61">
        <v>408.09</v>
      </c>
      <c r="I1817" s="61">
        <v>298475401.42799801</v>
      </c>
    </row>
    <row r="1818" spans="1:9" x14ac:dyDescent="0.25">
      <c r="A1818" s="62">
        <v>43454</v>
      </c>
      <c r="B1818" s="61" t="s">
        <v>121</v>
      </c>
      <c r="C1818" s="61" t="s">
        <v>122</v>
      </c>
      <c r="D1818" s="61">
        <v>750.39559540000005</v>
      </c>
      <c r="E1818" s="61">
        <v>731.39386539999998</v>
      </c>
      <c r="F1818" s="61">
        <v>2.59802</v>
      </c>
      <c r="G1818" s="61">
        <v>19.001729999999998</v>
      </c>
      <c r="H1818" s="61">
        <v>408.09</v>
      </c>
      <c r="I1818" s="61">
        <v>306229839.00150001</v>
      </c>
    </row>
    <row r="1819" spans="1:9" x14ac:dyDescent="0.25">
      <c r="A1819" s="62">
        <v>43455</v>
      </c>
      <c r="B1819" s="61" t="s">
        <v>121</v>
      </c>
      <c r="C1819" s="61" t="s">
        <v>122</v>
      </c>
      <c r="D1819" s="61">
        <v>824.59103140000002</v>
      </c>
      <c r="E1819" s="61">
        <v>750.39559139999994</v>
      </c>
      <c r="F1819" s="61">
        <v>9.8875100000000007</v>
      </c>
      <c r="G1819" s="61">
        <v>74.195440000000005</v>
      </c>
      <c r="H1819" s="61">
        <v>243.09</v>
      </c>
      <c r="I1819" s="61">
        <v>200450823.33226299</v>
      </c>
    </row>
    <row r="1820" spans="1:9" x14ac:dyDescent="0.25">
      <c r="A1820" s="62">
        <v>43458</v>
      </c>
      <c r="B1820" s="61" t="s">
        <v>121</v>
      </c>
      <c r="C1820" s="61" t="s">
        <v>122</v>
      </c>
      <c r="D1820" s="61">
        <v>896.51895360000003</v>
      </c>
      <c r="E1820" s="61">
        <v>824.59103359999995</v>
      </c>
      <c r="F1820" s="61">
        <v>8.7228600000000007</v>
      </c>
      <c r="G1820" s="61">
        <v>71.92792</v>
      </c>
      <c r="H1820" s="61">
        <v>243.09</v>
      </c>
      <c r="I1820" s="61">
        <v>217935868.25336799</v>
      </c>
    </row>
    <row r="1821" spans="1:9" x14ac:dyDescent="0.25">
      <c r="A1821" s="62">
        <v>43460</v>
      </c>
      <c r="B1821" s="61" t="s">
        <v>121</v>
      </c>
      <c r="C1821" s="61" t="s">
        <v>122</v>
      </c>
      <c r="D1821" s="61">
        <v>837.60064360000001</v>
      </c>
      <c r="E1821" s="61">
        <v>896.51895360000003</v>
      </c>
      <c r="F1821" s="61">
        <v>-6.5719000000000003</v>
      </c>
      <c r="G1821" s="61">
        <v>-58.918309999999998</v>
      </c>
      <c r="H1821" s="61">
        <v>243.09</v>
      </c>
      <c r="I1821" s="61">
        <v>203613345.57349601</v>
      </c>
    </row>
    <row r="1822" spans="1:9" x14ac:dyDescent="0.25">
      <c r="A1822" s="62">
        <v>43461</v>
      </c>
      <c r="B1822" s="61" t="s">
        <v>121</v>
      </c>
      <c r="C1822" s="61" t="s">
        <v>122</v>
      </c>
      <c r="D1822" s="61">
        <v>855.18775330000005</v>
      </c>
      <c r="E1822" s="61">
        <v>837.6006433</v>
      </c>
      <c r="F1822" s="61">
        <v>2.0996999999999999</v>
      </c>
      <c r="G1822" s="61">
        <v>17.587109999999999</v>
      </c>
      <c r="H1822" s="61">
        <v>253.09</v>
      </c>
      <c r="I1822" s="61">
        <v>216440494.708</v>
      </c>
    </row>
    <row r="1823" spans="1:9" x14ac:dyDescent="0.25">
      <c r="A1823" s="62">
        <v>43462</v>
      </c>
      <c r="B1823" s="61" t="s">
        <v>121</v>
      </c>
      <c r="C1823" s="61" t="s">
        <v>122</v>
      </c>
      <c r="D1823" s="61">
        <v>866.56296729999997</v>
      </c>
      <c r="E1823" s="61">
        <v>855.18775730000004</v>
      </c>
      <c r="F1823" s="61">
        <v>1.3301400000000001</v>
      </c>
      <c r="G1823" s="61">
        <v>11.375209999999999</v>
      </c>
      <c r="H1823" s="61">
        <v>253.09</v>
      </c>
      <c r="I1823" s="61">
        <v>219319461.269517</v>
      </c>
    </row>
    <row r="1824" spans="1:9" x14ac:dyDescent="0.25">
      <c r="A1824" s="62">
        <v>43465</v>
      </c>
      <c r="B1824" s="61" t="s">
        <v>121</v>
      </c>
      <c r="C1824" s="61" t="s">
        <v>122</v>
      </c>
      <c r="D1824" s="61">
        <v>814.56155969999998</v>
      </c>
      <c r="E1824" s="61">
        <v>866.56296970000005</v>
      </c>
      <c r="F1824" s="61">
        <v>-6.0008800000000004</v>
      </c>
      <c r="G1824" s="61">
        <v>-52.00141</v>
      </c>
      <c r="H1824" s="61">
        <v>263.08999999999997</v>
      </c>
      <c r="I1824" s="61">
        <v>214303978.21534401</v>
      </c>
    </row>
    <row r="1825" spans="1:9" x14ac:dyDescent="0.25">
      <c r="A1825" s="62">
        <v>43467</v>
      </c>
      <c r="B1825" s="61" t="s">
        <v>121</v>
      </c>
      <c r="C1825" s="61" t="s">
        <v>122</v>
      </c>
      <c r="D1825" s="61">
        <v>774.73797230000002</v>
      </c>
      <c r="E1825" s="61">
        <v>814.56156229999999</v>
      </c>
      <c r="F1825" s="61">
        <v>-4.88896</v>
      </c>
      <c r="G1825" s="61">
        <v>-39.823590000000003</v>
      </c>
      <c r="H1825" s="61">
        <v>308.08999999999997</v>
      </c>
      <c r="I1825" s="61">
        <v>238689951.571473</v>
      </c>
    </row>
    <row r="1826" spans="1:9" x14ac:dyDescent="0.25">
      <c r="A1826" s="62">
        <v>43468</v>
      </c>
      <c r="B1826" s="61" t="s">
        <v>121</v>
      </c>
      <c r="C1826" s="61" t="s">
        <v>122</v>
      </c>
      <c r="D1826" s="61">
        <v>830.4488695</v>
      </c>
      <c r="E1826" s="61">
        <v>774.73796949999996</v>
      </c>
      <c r="F1826" s="61">
        <v>7.1909299999999998</v>
      </c>
      <c r="G1826" s="61">
        <v>55.710900000000002</v>
      </c>
      <c r="H1826" s="61">
        <v>338.09</v>
      </c>
      <c r="I1826" s="61">
        <v>280767454.82789803</v>
      </c>
    </row>
    <row r="1827" spans="1:9" x14ac:dyDescent="0.25">
      <c r="A1827" s="62">
        <v>43469</v>
      </c>
      <c r="B1827" s="61" t="s">
        <v>121</v>
      </c>
      <c r="C1827" s="61" t="s">
        <v>122</v>
      </c>
      <c r="D1827" s="61">
        <v>726.99164989999997</v>
      </c>
      <c r="E1827" s="61">
        <v>830.44886989999998</v>
      </c>
      <c r="F1827" s="61">
        <v>-12.457990000000001</v>
      </c>
      <c r="G1827" s="61">
        <v>-103.45722000000001</v>
      </c>
      <c r="H1827" s="61">
        <v>378.09</v>
      </c>
      <c r="I1827" s="61">
        <v>274869145.30067003</v>
      </c>
    </row>
    <row r="1828" spans="1:9" x14ac:dyDescent="0.25">
      <c r="A1828" s="62">
        <v>43472</v>
      </c>
      <c r="B1828" s="61" t="s">
        <v>121</v>
      </c>
      <c r="C1828" s="61" t="s">
        <v>122</v>
      </c>
      <c r="D1828" s="61">
        <v>707.8275175</v>
      </c>
      <c r="E1828" s="61">
        <v>726.9916475</v>
      </c>
      <c r="F1828" s="61">
        <v>-2.6360899999999998</v>
      </c>
      <c r="G1828" s="61">
        <v>-19.16413</v>
      </c>
      <c r="H1828" s="61">
        <v>448.09</v>
      </c>
      <c r="I1828" s="61">
        <v>317171281.70959598</v>
      </c>
    </row>
    <row r="1829" spans="1:9" x14ac:dyDescent="0.25">
      <c r="A1829" s="62">
        <v>43473</v>
      </c>
      <c r="B1829" s="61" t="s">
        <v>121</v>
      </c>
      <c r="C1829" s="61" t="s">
        <v>122</v>
      </c>
      <c r="D1829" s="61">
        <v>684.55041180000001</v>
      </c>
      <c r="E1829" s="61">
        <v>707.8275218</v>
      </c>
      <c r="F1829" s="61">
        <v>-3.2885300000000002</v>
      </c>
      <c r="G1829" s="61">
        <v>-23.27711</v>
      </c>
      <c r="H1829" s="61">
        <v>448.09</v>
      </c>
      <c r="I1829" s="61">
        <v>306741015.48395598</v>
      </c>
    </row>
    <row r="1830" spans="1:9" x14ac:dyDescent="0.25">
      <c r="A1830" s="62">
        <v>43474</v>
      </c>
      <c r="B1830" s="61" t="s">
        <v>121</v>
      </c>
      <c r="C1830" s="61" t="s">
        <v>122</v>
      </c>
      <c r="D1830" s="61">
        <v>665.02967539999997</v>
      </c>
      <c r="E1830" s="61">
        <v>684.55041540000002</v>
      </c>
      <c r="F1830" s="61">
        <v>-2.85161</v>
      </c>
      <c r="G1830" s="61">
        <v>-19.52074</v>
      </c>
      <c r="H1830" s="61">
        <v>463.09</v>
      </c>
      <c r="I1830" s="61">
        <v>307969390.416596</v>
      </c>
    </row>
    <row r="1831" spans="1:9" x14ac:dyDescent="0.25">
      <c r="A1831" s="62">
        <v>43475</v>
      </c>
      <c r="B1831" s="61" t="s">
        <v>121</v>
      </c>
      <c r="C1831" s="61" t="s">
        <v>122</v>
      </c>
      <c r="D1831" s="61">
        <v>652.71913280000001</v>
      </c>
      <c r="E1831" s="61">
        <v>665.02967279999996</v>
      </c>
      <c r="F1831" s="61">
        <v>-1.8511299999999999</v>
      </c>
      <c r="G1831" s="61">
        <v>-12.31054</v>
      </c>
      <c r="H1831" s="61">
        <v>478.09</v>
      </c>
      <c r="I1831" s="61">
        <v>312059273.46331102</v>
      </c>
    </row>
    <row r="1832" spans="1:9" x14ac:dyDescent="0.25">
      <c r="A1832" s="62">
        <v>43476</v>
      </c>
      <c r="B1832" s="61" t="s">
        <v>121</v>
      </c>
      <c r="C1832" s="61" t="s">
        <v>122</v>
      </c>
      <c r="D1832" s="61">
        <v>623.26852580000002</v>
      </c>
      <c r="E1832" s="61">
        <v>652.7191358</v>
      </c>
      <c r="F1832" s="61">
        <v>-4.5119899999999999</v>
      </c>
      <c r="G1832" s="61">
        <v>-29.450610000000001</v>
      </c>
      <c r="H1832" s="61">
        <v>483.09</v>
      </c>
      <c r="I1832" s="61">
        <v>301095540.05095202</v>
      </c>
    </row>
    <row r="1833" spans="1:9" x14ac:dyDescent="0.25">
      <c r="A1833" s="62">
        <v>43479</v>
      </c>
      <c r="B1833" s="61" t="s">
        <v>121</v>
      </c>
      <c r="C1833" s="61" t="s">
        <v>122</v>
      </c>
      <c r="D1833" s="61">
        <v>624.28468680000003</v>
      </c>
      <c r="E1833" s="61">
        <v>623.26852680000002</v>
      </c>
      <c r="F1833" s="61">
        <v>0.16303999999999999</v>
      </c>
      <c r="G1833" s="61">
        <v>1.01616</v>
      </c>
      <c r="H1833" s="61">
        <v>503.09</v>
      </c>
      <c r="I1833" s="61">
        <v>314072132.223836</v>
      </c>
    </row>
    <row r="1834" spans="1:9" x14ac:dyDescent="0.25">
      <c r="A1834" s="62">
        <v>43480</v>
      </c>
      <c r="B1834" s="61" t="s">
        <v>121</v>
      </c>
      <c r="C1834" s="61" t="s">
        <v>122</v>
      </c>
      <c r="D1834" s="61">
        <v>593.708438</v>
      </c>
      <c r="E1834" s="61">
        <v>624.28468799999996</v>
      </c>
      <c r="F1834" s="61">
        <v>-4.8978099999999998</v>
      </c>
      <c r="G1834" s="61">
        <v>-30.576250000000002</v>
      </c>
      <c r="H1834" s="61">
        <v>503.09</v>
      </c>
      <c r="I1834" s="61">
        <v>298689490.52354503</v>
      </c>
    </row>
    <row r="1835" spans="1:9" x14ac:dyDescent="0.25">
      <c r="A1835" s="62">
        <v>43481</v>
      </c>
      <c r="B1835" s="61" t="s">
        <v>121</v>
      </c>
      <c r="C1835" s="61" t="s">
        <v>122</v>
      </c>
      <c r="D1835" s="61">
        <v>603.1438435</v>
      </c>
      <c r="E1835" s="61">
        <v>593.70843349999996</v>
      </c>
      <c r="F1835" s="61">
        <v>1.5892299999999999</v>
      </c>
      <c r="G1835" s="61">
        <v>9.4354099999999992</v>
      </c>
      <c r="H1835" s="61">
        <v>573.09</v>
      </c>
      <c r="I1835" s="61">
        <v>345656429.04402697</v>
      </c>
    </row>
    <row r="1836" spans="1:9" x14ac:dyDescent="0.25">
      <c r="A1836" s="62">
        <v>43482</v>
      </c>
      <c r="B1836" s="61" t="s">
        <v>121</v>
      </c>
      <c r="C1836" s="61" t="s">
        <v>122</v>
      </c>
      <c r="D1836" s="61">
        <v>579.80111260000001</v>
      </c>
      <c r="E1836" s="61">
        <v>603.14384259999997</v>
      </c>
      <c r="F1836" s="61">
        <v>-3.87018</v>
      </c>
      <c r="G1836" s="61">
        <v>-23.34273</v>
      </c>
      <c r="H1836" s="61">
        <v>573.09</v>
      </c>
      <c r="I1836" s="61">
        <v>332278915.38126898</v>
      </c>
    </row>
    <row r="1837" spans="1:9" x14ac:dyDescent="0.25">
      <c r="A1837" s="62">
        <v>43483</v>
      </c>
      <c r="B1837" s="61" t="s">
        <v>121</v>
      </c>
      <c r="C1837" s="61" t="s">
        <v>122</v>
      </c>
      <c r="D1837" s="61">
        <v>570.64777809999998</v>
      </c>
      <c r="E1837" s="61">
        <v>579.80110809999996</v>
      </c>
      <c r="F1837" s="61">
        <v>-1.5787</v>
      </c>
      <c r="G1837" s="61">
        <v>-9.1533300000000004</v>
      </c>
      <c r="H1837" s="61">
        <v>613.09</v>
      </c>
      <c r="I1837" s="61">
        <v>349859131.05266201</v>
      </c>
    </row>
    <row r="1838" spans="1:9" x14ac:dyDescent="0.25">
      <c r="A1838" s="62">
        <v>43487</v>
      </c>
      <c r="B1838" s="61" t="s">
        <v>121</v>
      </c>
      <c r="C1838" s="61" t="s">
        <v>122</v>
      </c>
      <c r="D1838" s="61">
        <v>651.30712879999999</v>
      </c>
      <c r="E1838" s="61">
        <v>570.64777879999997</v>
      </c>
      <c r="F1838" s="61">
        <v>14.1347</v>
      </c>
      <c r="G1838" s="61">
        <v>80.659350000000003</v>
      </c>
      <c r="H1838" s="61">
        <v>613.09</v>
      </c>
      <c r="I1838" s="61">
        <v>399310669.16454601</v>
      </c>
    </row>
    <row r="1839" spans="1:9" x14ac:dyDescent="0.25">
      <c r="A1839" s="62">
        <v>43488</v>
      </c>
      <c r="B1839" s="61" t="s">
        <v>121</v>
      </c>
      <c r="C1839" s="61" t="s">
        <v>122</v>
      </c>
      <c r="D1839" s="61">
        <v>632.47141629999999</v>
      </c>
      <c r="E1839" s="61">
        <v>651.30712630000005</v>
      </c>
      <c r="F1839" s="61">
        <v>-2.8919899999999998</v>
      </c>
      <c r="G1839" s="61">
        <v>-18.835709999999999</v>
      </c>
      <c r="H1839" s="61">
        <v>613.09</v>
      </c>
      <c r="I1839" s="61">
        <v>387762659.58506602</v>
      </c>
    </row>
    <row r="1840" spans="1:9" x14ac:dyDescent="0.25">
      <c r="A1840" s="62">
        <v>43489</v>
      </c>
      <c r="B1840" s="61" t="s">
        <v>121</v>
      </c>
      <c r="C1840" s="61" t="s">
        <v>122</v>
      </c>
      <c r="D1840" s="61">
        <v>608.49566579999998</v>
      </c>
      <c r="E1840" s="61">
        <v>632.47141580000005</v>
      </c>
      <c r="F1840" s="61">
        <v>-3.7907999999999999</v>
      </c>
      <c r="G1840" s="61">
        <v>-23.975750000000001</v>
      </c>
      <c r="H1840" s="61">
        <v>613.09</v>
      </c>
      <c r="I1840" s="61">
        <v>373063337.94011998</v>
      </c>
    </row>
    <row r="1841" spans="1:9" x14ac:dyDescent="0.25">
      <c r="A1841" s="62">
        <v>43490</v>
      </c>
      <c r="B1841" s="61" t="s">
        <v>121</v>
      </c>
      <c r="C1841" s="61" t="s">
        <v>122</v>
      </c>
      <c r="D1841" s="61">
        <v>568.64456600000005</v>
      </c>
      <c r="E1841" s="61">
        <v>608.49566600000003</v>
      </c>
      <c r="F1841" s="61">
        <v>-6.5491200000000003</v>
      </c>
      <c r="G1841" s="61">
        <v>-39.851100000000002</v>
      </c>
      <c r="H1841" s="61">
        <v>613.09</v>
      </c>
      <c r="I1841" s="61">
        <v>348630979.34241903</v>
      </c>
    </row>
    <row r="1842" spans="1:9" x14ac:dyDescent="0.25">
      <c r="A1842" s="62">
        <v>43493</v>
      </c>
      <c r="B1842" s="61" t="s">
        <v>121</v>
      </c>
      <c r="C1842" s="61" t="s">
        <v>122</v>
      </c>
      <c r="D1842" s="61">
        <v>603.82474109999998</v>
      </c>
      <c r="E1842" s="61">
        <v>568.64456110000003</v>
      </c>
      <c r="F1842" s="61">
        <v>6.1866700000000003</v>
      </c>
      <c r="G1842" s="61">
        <v>35.18018</v>
      </c>
      <c r="H1842" s="61">
        <v>613.09</v>
      </c>
      <c r="I1842" s="61">
        <v>370199635.11068797</v>
      </c>
    </row>
    <row r="1843" spans="1:9" x14ac:dyDescent="0.25">
      <c r="A1843" s="62">
        <v>43494</v>
      </c>
      <c r="B1843" s="61" t="s">
        <v>121</v>
      </c>
      <c r="C1843" s="61" t="s">
        <v>122</v>
      </c>
      <c r="D1843" s="61">
        <v>593.37996820000001</v>
      </c>
      <c r="E1843" s="61">
        <v>603.82473819999996</v>
      </c>
      <c r="F1843" s="61">
        <v>-1.72977</v>
      </c>
      <c r="G1843" s="61">
        <v>-10.44477</v>
      </c>
      <c r="H1843" s="61">
        <v>613.09</v>
      </c>
      <c r="I1843" s="61">
        <v>363796036.75969899</v>
      </c>
    </row>
    <row r="1844" spans="1:9" x14ac:dyDescent="0.25">
      <c r="A1844" s="62">
        <v>43495</v>
      </c>
      <c r="B1844" s="61" t="s">
        <v>121</v>
      </c>
      <c r="C1844" s="61" t="s">
        <v>122</v>
      </c>
      <c r="D1844" s="61">
        <v>558.65367879999997</v>
      </c>
      <c r="E1844" s="61">
        <v>593.37996880000003</v>
      </c>
      <c r="F1844" s="61">
        <v>-5.85229</v>
      </c>
      <c r="G1844" s="61">
        <v>-34.726289999999999</v>
      </c>
      <c r="H1844" s="61">
        <v>613.09</v>
      </c>
      <c r="I1844" s="61">
        <v>342505654.319906</v>
      </c>
    </row>
    <row r="1845" spans="1:9" x14ac:dyDescent="0.25">
      <c r="A1845" s="62">
        <v>43496</v>
      </c>
      <c r="B1845" s="61" t="s">
        <v>121</v>
      </c>
      <c r="C1845" s="61" t="s">
        <v>122</v>
      </c>
      <c r="D1845" s="61">
        <v>525.54282160000002</v>
      </c>
      <c r="E1845" s="61">
        <v>558.65368160000003</v>
      </c>
      <c r="F1845" s="61">
        <v>-5.9268999999999998</v>
      </c>
      <c r="G1845" s="61">
        <v>-33.110860000000002</v>
      </c>
      <c r="H1845" s="61">
        <v>613.09</v>
      </c>
      <c r="I1845" s="61">
        <v>322205679.14612901</v>
      </c>
    </row>
    <row r="1846" spans="1:9" x14ac:dyDescent="0.25">
      <c r="A1846" s="62">
        <v>43497</v>
      </c>
      <c r="B1846" s="61" t="s">
        <v>121</v>
      </c>
      <c r="C1846" s="61" t="s">
        <v>122</v>
      </c>
      <c r="D1846" s="61">
        <v>517.12503800000002</v>
      </c>
      <c r="E1846" s="61">
        <v>525.54281800000001</v>
      </c>
      <c r="F1846" s="61">
        <v>-1.6017300000000001</v>
      </c>
      <c r="G1846" s="61">
        <v>-8.4177800000000005</v>
      </c>
      <c r="H1846" s="61">
        <v>613.09</v>
      </c>
      <c r="I1846" s="61">
        <v>317044810.09746498</v>
      </c>
    </row>
    <row r="1847" spans="1:9" x14ac:dyDescent="0.25">
      <c r="A1847" s="62">
        <v>43500</v>
      </c>
      <c r="B1847" s="61" t="s">
        <v>121</v>
      </c>
      <c r="C1847" s="61" t="s">
        <v>122</v>
      </c>
      <c r="D1847" s="61">
        <v>496.1364714</v>
      </c>
      <c r="E1847" s="61">
        <v>517.12504139999999</v>
      </c>
      <c r="F1847" s="61">
        <v>-4.0587</v>
      </c>
      <c r="G1847" s="61">
        <v>-20.988569999999999</v>
      </c>
      <c r="H1847" s="61">
        <v>613.09</v>
      </c>
      <c r="I1847" s="61">
        <v>304176904.61439103</v>
      </c>
    </row>
    <row r="1848" spans="1:9" x14ac:dyDescent="0.25">
      <c r="A1848" s="62">
        <v>43501</v>
      </c>
      <c r="B1848" s="61" t="s">
        <v>121</v>
      </c>
      <c r="C1848" s="61" t="s">
        <v>122</v>
      </c>
      <c r="D1848" s="61">
        <v>493.19394560000001</v>
      </c>
      <c r="E1848" s="61">
        <v>496.13647559999998</v>
      </c>
      <c r="F1848" s="61">
        <v>-0.59309000000000001</v>
      </c>
      <c r="G1848" s="61">
        <v>-2.9425300000000001</v>
      </c>
      <c r="H1848" s="61">
        <v>613.09</v>
      </c>
      <c r="I1848" s="61">
        <v>302372867.94063801</v>
      </c>
    </row>
    <row r="1849" spans="1:9" x14ac:dyDescent="0.25">
      <c r="A1849" s="62">
        <v>43502</v>
      </c>
      <c r="B1849" s="61" t="s">
        <v>121</v>
      </c>
      <c r="C1849" s="61" t="s">
        <v>122</v>
      </c>
      <c r="D1849" s="61">
        <v>486.57736419999998</v>
      </c>
      <c r="E1849" s="61">
        <v>493.19394419999998</v>
      </c>
      <c r="F1849" s="61">
        <v>-1.34158</v>
      </c>
      <c r="G1849" s="61">
        <v>-6.6165799999999999</v>
      </c>
      <c r="H1849" s="61">
        <v>653.09</v>
      </c>
      <c r="I1849" s="61">
        <v>317779394.67821503</v>
      </c>
    </row>
    <row r="1850" spans="1:9" x14ac:dyDescent="0.25">
      <c r="A1850" s="62">
        <v>43503</v>
      </c>
      <c r="B1850" s="61" t="s">
        <v>121</v>
      </c>
      <c r="C1850" s="61" t="s">
        <v>122</v>
      </c>
      <c r="D1850" s="61">
        <v>513.04157299999997</v>
      </c>
      <c r="E1850" s="61">
        <v>486.57736299999999</v>
      </c>
      <c r="F1850" s="61">
        <v>5.4388500000000004</v>
      </c>
      <c r="G1850" s="61">
        <v>26.464210000000001</v>
      </c>
      <c r="H1850" s="61">
        <v>653.09</v>
      </c>
      <c r="I1850" s="61">
        <v>335062936.56045699</v>
      </c>
    </row>
    <row r="1851" spans="1:9" x14ac:dyDescent="0.25">
      <c r="A1851" s="62">
        <v>43504</v>
      </c>
      <c r="B1851" s="61" t="s">
        <v>121</v>
      </c>
      <c r="C1851" s="61" t="s">
        <v>122</v>
      </c>
      <c r="D1851" s="61">
        <v>497.98341269999997</v>
      </c>
      <c r="E1851" s="61">
        <v>513.04157269999996</v>
      </c>
      <c r="F1851" s="61">
        <v>-2.9350800000000001</v>
      </c>
      <c r="G1851" s="61">
        <v>-15.058160000000001</v>
      </c>
      <c r="H1851" s="61">
        <v>653.09</v>
      </c>
      <c r="I1851" s="61">
        <v>325228584.580338</v>
      </c>
    </row>
    <row r="1852" spans="1:9" x14ac:dyDescent="0.25">
      <c r="A1852" s="62">
        <v>43507</v>
      </c>
      <c r="B1852" s="61" t="s">
        <v>121</v>
      </c>
      <c r="C1852" s="61" t="s">
        <v>122</v>
      </c>
      <c r="D1852" s="61">
        <v>492.19036160000002</v>
      </c>
      <c r="E1852" s="61">
        <v>497.98341160000001</v>
      </c>
      <c r="F1852" s="61">
        <v>-1.1633</v>
      </c>
      <c r="G1852" s="61">
        <v>-5.79305</v>
      </c>
      <c r="H1852" s="61">
        <v>653.09</v>
      </c>
      <c r="I1852" s="61">
        <v>321445193.885777</v>
      </c>
    </row>
    <row r="1853" spans="1:9" x14ac:dyDescent="0.25">
      <c r="A1853" s="62">
        <v>43508</v>
      </c>
      <c r="B1853" s="61" t="s">
        <v>121</v>
      </c>
      <c r="C1853" s="61" t="s">
        <v>122</v>
      </c>
      <c r="D1853" s="61">
        <v>480.45970460000001</v>
      </c>
      <c r="E1853" s="61">
        <v>492.19036460000001</v>
      </c>
      <c r="F1853" s="61">
        <v>-2.3833600000000001</v>
      </c>
      <c r="G1853" s="61">
        <v>-11.73066</v>
      </c>
      <c r="H1853" s="61">
        <v>653.09</v>
      </c>
      <c r="I1853" s="61">
        <v>313784005.02885902</v>
      </c>
    </row>
    <row r="1854" spans="1:9" x14ac:dyDescent="0.25">
      <c r="A1854" s="62">
        <v>43509</v>
      </c>
      <c r="B1854" s="61" t="s">
        <v>121</v>
      </c>
      <c r="C1854" s="61" t="s">
        <v>122</v>
      </c>
      <c r="D1854" s="61">
        <v>478.2913595</v>
      </c>
      <c r="E1854" s="61">
        <v>480.45970949999997</v>
      </c>
      <c r="F1854" s="61">
        <v>-0.45130999999999999</v>
      </c>
      <c r="G1854" s="61">
        <v>-2.1683500000000002</v>
      </c>
      <c r="H1854" s="61">
        <v>718.09</v>
      </c>
      <c r="I1854" s="61">
        <v>343456816.29298598</v>
      </c>
    </row>
    <row r="1855" spans="1:9" x14ac:dyDescent="0.25">
      <c r="A1855" s="62">
        <v>43510</v>
      </c>
      <c r="B1855" s="61" t="s">
        <v>121</v>
      </c>
      <c r="C1855" s="61" t="s">
        <v>122</v>
      </c>
      <c r="D1855" s="61">
        <v>489.13135519999997</v>
      </c>
      <c r="E1855" s="61">
        <v>478.2913552</v>
      </c>
      <c r="F1855" s="61">
        <v>2.2664</v>
      </c>
      <c r="G1855" s="61">
        <v>10.84</v>
      </c>
      <c r="H1855" s="61">
        <v>878.09</v>
      </c>
      <c r="I1855" s="61">
        <v>429501938.64519399</v>
      </c>
    </row>
    <row r="1856" spans="1:9" x14ac:dyDescent="0.25">
      <c r="A1856" s="62">
        <v>43511</v>
      </c>
      <c r="B1856" s="61" t="s">
        <v>121</v>
      </c>
      <c r="C1856" s="61" t="s">
        <v>122</v>
      </c>
      <c r="D1856" s="61">
        <v>463.48448380000002</v>
      </c>
      <c r="E1856" s="61">
        <v>489.1313538</v>
      </c>
      <c r="F1856" s="61">
        <v>-5.2433500000000004</v>
      </c>
      <c r="G1856" s="61">
        <v>-25.64687</v>
      </c>
      <c r="H1856" s="61">
        <v>948.09</v>
      </c>
      <c r="I1856" s="61">
        <v>439425560.42732197</v>
      </c>
    </row>
    <row r="1857" spans="1:9" x14ac:dyDescent="0.25">
      <c r="A1857" s="62">
        <v>43515</v>
      </c>
      <c r="B1857" s="61" t="s">
        <v>121</v>
      </c>
      <c r="C1857" s="61" t="s">
        <v>122</v>
      </c>
      <c r="D1857" s="61">
        <v>463.46253100000001</v>
      </c>
      <c r="E1857" s="61">
        <v>463.48448100000002</v>
      </c>
      <c r="F1857" s="61">
        <v>-4.7400000000000003E-3</v>
      </c>
      <c r="G1857" s="61">
        <v>-2.1950000000000001E-2</v>
      </c>
      <c r="H1857" s="61">
        <v>948.09</v>
      </c>
      <c r="I1857" s="61">
        <v>439404747.17082697</v>
      </c>
    </row>
    <row r="1858" spans="1:9" x14ac:dyDescent="0.25">
      <c r="A1858" s="62">
        <v>43516</v>
      </c>
      <c r="B1858" s="61" t="s">
        <v>121</v>
      </c>
      <c r="C1858" s="61" t="s">
        <v>122</v>
      </c>
      <c r="D1858" s="61">
        <v>434.19412080000001</v>
      </c>
      <c r="E1858" s="61">
        <v>463.46253080000002</v>
      </c>
      <c r="F1858" s="61">
        <v>-6.3151599999999997</v>
      </c>
      <c r="G1858" s="61">
        <v>-29.268409999999999</v>
      </c>
      <c r="H1858" s="61">
        <v>998.09</v>
      </c>
      <c r="I1858" s="61">
        <v>433365331.06221598</v>
      </c>
    </row>
    <row r="1859" spans="1:9" x14ac:dyDescent="0.25">
      <c r="A1859" s="62">
        <v>43517</v>
      </c>
      <c r="B1859" s="61" t="s">
        <v>121</v>
      </c>
      <c r="C1859" s="61" t="s">
        <v>122</v>
      </c>
      <c r="D1859" s="61">
        <v>446.17890069999999</v>
      </c>
      <c r="E1859" s="61">
        <v>434.19412069999998</v>
      </c>
      <c r="F1859" s="61">
        <v>2.76024</v>
      </c>
      <c r="G1859" s="61">
        <v>11.984780000000001</v>
      </c>
      <c r="H1859" s="61">
        <v>1003.09</v>
      </c>
      <c r="I1859" s="61">
        <v>447558128.91784298</v>
      </c>
    </row>
    <row r="1860" spans="1:9" x14ac:dyDescent="0.25">
      <c r="A1860" s="62">
        <v>43518</v>
      </c>
      <c r="B1860" s="61" t="s">
        <v>121</v>
      </c>
      <c r="C1860" s="61" t="s">
        <v>122</v>
      </c>
      <c r="D1860" s="61">
        <v>418.5760277</v>
      </c>
      <c r="E1860" s="61">
        <v>446.17889769999999</v>
      </c>
      <c r="F1860" s="61">
        <v>-6.1864999999999997</v>
      </c>
      <c r="G1860" s="61">
        <v>-27.602869999999999</v>
      </c>
      <c r="H1860" s="61">
        <v>1088.0899999999999</v>
      </c>
      <c r="I1860" s="61">
        <v>455448892.27132601</v>
      </c>
    </row>
    <row r="1861" spans="1:9" x14ac:dyDescent="0.25">
      <c r="A1861" s="62">
        <v>43521</v>
      </c>
      <c r="B1861" s="61" t="s">
        <v>121</v>
      </c>
      <c r="C1861" s="61" t="s">
        <v>122</v>
      </c>
      <c r="D1861" s="61">
        <v>432.39028589999998</v>
      </c>
      <c r="E1861" s="61">
        <v>418.57602589999999</v>
      </c>
      <c r="F1861" s="61">
        <v>3.3003</v>
      </c>
      <c r="G1861" s="61">
        <v>13.814260000000001</v>
      </c>
      <c r="H1861" s="61">
        <v>1088.0899999999999</v>
      </c>
      <c r="I1861" s="61">
        <v>470480065.05327398</v>
      </c>
    </row>
    <row r="1862" spans="1:9" x14ac:dyDescent="0.25">
      <c r="A1862" s="62">
        <v>43522</v>
      </c>
      <c r="B1862" s="61" t="s">
        <v>121</v>
      </c>
      <c r="C1862" s="61" t="s">
        <v>122</v>
      </c>
      <c r="D1862" s="61">
        <v>439.98551070000002</v>
      </c>
      <c r="E1862" s="61">
        <v>432.39029069999998</v>
      </c>
      <c r="F1862" s="61">
        <v>1.75657</v>
      </c>
      <c r="G1862" s="61">
        <v>7.5952200000000003</v>
      </c>
      <c r="H1862" s="61">
        <v>1088.0899999999999</v>
      </c>
      <c r="I1862" s="61">
        <v>478744362.32017499</v>
      </c>
    </row>
    <row r="1863" spans="1:9" x14ac:dyDescent="0.25">
      <c r="A1863" s="62">
        <v>43523</v>
      </c>
      <c r="B1863" s="61" t="s">
        <v>121</v>
      </c>
      <c r="C1863" s="61" t="s">
        <v>122</v>
      </c>
      <c r="D1863" s="61">
        <v>437.90854730000001</v>
      </c>
      <c r="E1863" s="61">
        <v>439.98550729999999</v>
      </c>
      <c r="F1863" s="61">
        <v>-0.47205000000000003</v>
      </c>
      <c r="G1863" s="61">
        <v>-2.0769600000000001</v>
      </c>
      <c r="H1863" s="61">
        <v>1088.0899999999999</v>
      </c>
      <c r="I1863" s="61">
        <v>476484436.72191298</v>
      </c>
    </row>
    <row r="1864" spans="1:9" x14ac:dyDescent="0.25">
      <c r="A1864" s="62">
        <v>43524</v>
      </c>
      <c r="B1864" s="61" t="s">
        <v>121</v>
      </c>
      <c r="C1864" s="61" t="s">
        <v>122</v>
      </c>
      <c r="D1864" s="61">
        <v>433.7770688</v>
      </c>
      <c r="E1864" s="61">
        <v>437.90854880000001</v>
      </c>
      <c r="F1864" s="61">
        <v>-0.94345999999999997</v>
      </c>
      <c r="G1864" s="61">
        <v>-4.1314799999999998</v>
      </c>
      <c r="H1864" s="61">
        <v>1088.0899999999999</v>
      </c>
      <c r="I1864" s="61">
        <v>471989011.32307398</v>
      </c>
    </row>
    <row r="1865" spans="1:9" x14ac:dyDescent="0.25">
      <c r="A1865" s="62">
        <v>43525</v>
      </c>
      <c r="B1865" s="61" t="s">
        <v>121</v>
      </c>
      <c r="C1865" s="61" t="s">
        <v>122</v>
      </c>
      <c r="D1865" s="61">
        <v>405.99094969999999</v>
      </c>
      <c r="E1865" s="61">
        <v>433.77706970000003</v>
      </c>
      <c r="F1865" s="61">
        <v>-6.4056199999999999</v>
      </c>
      <c r="G1865" s="61">
        <v>-27.78612</v>
      </c>
      <c r="H1865" s="61">
        <v>1088.0899999999999</v>
      </c>
      <c r="I1865" s="61">
        <v>441755179.64821202</v>
      </c>
    </row>
    <row r="1866" spans="1:9" x14ac:dyDescent="0.25">
      <c r="A1866" s="62">
        <v>43528</v>
      </c>
      <c r="B1866" s="61" t="s">
        <v>121</v>
      </c>
      <c r="C1866" s="61" t="s">
        <v>122</v>
      </c>
      <c r="D1866" s="61">
        <v>419.79118490000002</v>
      </c>
      <c r="E1866" s="61">
        <v>405.99094489999999</v>
      </c>
      <c r="F1866" s="61">
        <v>3.3991500000000001</v>
      </c>
      <c r="G1866" s="61">
        <v>13.800240000000001</v>
      </c>
      <c r="H1866" s="61">
        <v>1088.0899999999999</v>
      </c>
      <c r="I1866" s="61">
        <v>456771094.127262</v>
      </c>
    </row>
    <row r="1867" spans="1:9" x14ac:dyDescent="0.25">
      <c r="A1867" s="62">
        <v>43529</v>
      </c>
      <c r="B1867" s="61" t="s">
        <v>121</v>
      </c>
      <c r="C1867" s="61" t="s">
        <v>122</v>
      </c>
      <c r="D1867" s="61">
        <v>427.91053879999998</v>
      </c>
      <c r="E1867" s="61">
        <v>419.79118879999999</v>
      </c>
      <c r="F1867" s="61">
        <v>1.93414</v>
      </c>
      <c r="G1867" s="61">
        <v>8.1193500000000007</v>
      </c>
      <c r="H1867" s="61">
        <v>1088.0899999999999</v>
      </c>
      <c r="I1867" s="61">
        <v>465605691.65553802</v>
      </c>
    </row>
    <row r="1868" spans="1:9" x14ac:dyDescent="0.25">
      <c r="A1868" s="62">
        <v>43530</v>
      </c>
      <c r="B1868" s="61" t="s">
        <v>121</v>
      </c>
      <c r="C1868" s="61" t="s">
        <v>122</v>
      </c>
      <c r="D1868" s="61">
        <v>447.28646120000002</v>
      </c>
      <c r="E1868" s="61">
        <v>427.91054120000001</v>
      </c>
      <c r="F1868" s="61">
        <v>4.5280300000000002</v>
      </c>
      <c r="G1868" s="61">
        <v>19.375920000000001</v>
      </c>
      <c r="H1868" s="61">
        <v>1088.0899999999999</v>
      </c>
      <c r="I1868" s="61">
        <v>486688462.31086099</v>
      </c>
    </row>
    <row r="1869" spans="1:9" x14ac:dyDescent="0.25">
      <c r="A1869" s="62">
        <v>43531</v>
      </c>
      <c r="B1869" s="61" t="s">
        <v>121</v>
      </c>
      <c r="C1869" s="61" t="s">
        <v>122</v>
      </c>
      <c r="D1869" s="61">
        <v>467.43018560000002</v>
      </c>
      <c r="E1869" s="61">
        <v>447.28646559999999</v>
      </c>
      <c r="F1869" s="61">
        <v>4.5035400000000001</v>
      </c>
      <c r="G1869" s="61">
        <v>20.143719999999998</v>
      </c>
      <c r="H1869" s="61">
        <v>1088.0899999999999</v>
      </c>
      <c r="I1869" s="61">
        <v>508606671.56572598</v>
      </c>
    </row>
    <row r="1870" spans="1:9" x14ac:dyDescent="0.25">
      <c r="A1870" s="62">
        <v>43532</v>
      </c>
      <c r="B1870" s="61" t="s">
        <v>121</v>
      </c>
      <c r="C1870" s="61" t="s">
        <v>122</v>
      </c>
      <c r="D1870" s="61">
        <v>469.68419569999998</v>
      </c>
      <c r="E1870" s="61">
        <v>467.43018569999998</v>
      </c>
      <c r="F1870" s="61">
        <v>0.48221000000000003</v>
      </c>
      <c r="G1870" s="61">
        <v>2.2540100000000001</v>
      </c>
      <c r="H1870" s="61">
        <v>1033.0899999999999</v>
      </c>
      <c r="I1870" s="61">
        <v>485226609.35674697</v>
      </c>
    </row>
    <row r="1871" spans="1:9" x14ac:dyDescent="0.25">
      <c r="A1871" s="62">
        <v>43535</v>
      </c>
      <c r="B1871" s="61" t="s">
        <v>121</v>
      </c>
      <c r="C1871" s="61" t="s">
        <v>122</v>
      </c>
      <c r="D1871" s="61">
        <v>419.4613852</v>
      </c>
      <c r="E1871" s="61">
        <v>469.68419519999998</v>
      </c>
      <c r="F1871" s="61">
        <v>-10.69289</v>
      </c>
      <c r="G1871" s="61">
        <v>-50.222810000000003</v>
      </c>
      <c r="H1871" s="61">
        <v>1033.0899999999999</v>
      </c>
      <c r="I1871" s="61">
        <v>433341865.78992999</v>
      </c>
    </row>
    <row r="1872" spans="1:9" x14ac:dyDescent="0.25">
      <c r="A1872" s="62">
        <v>43536</v>
      </c>
      <c r="B1872" s="61" t="s">
        <v>121</v>
      </c>
      <c r="C1872" s="61" t="s">
        <v>122</v>
      </c>
      <c r="D1872" s="61">
        <v>406.84799020000003</v>
      </c>
      <c r="E1872" s="61">
        <v>419.46139019999998</v>
      </c>
      <c r="F1872" s="61">
        <v>-3.00705</v>
      </c>
      <c r="G1872" s="61">
        <v>-12.6134</v>
      </c>
      <c r="H1872" s="61">
        <v>1098.0899999999999</v>
      </c>
      <c r="I1872" s="61">
        <v>446756197.77630597</v>
      </c>
    </row>
    <row r="1873" spans="1:9" x14ac:dyDescent="0.25">
      <c r="A1873" s="62">
        <v>43537</v>
      </c>
      <c r="B1873" s="61" t="s">
        <v>121</v>
      </c>
      <c r="C1873" s="61" t="s">
        <v>122</v>
      </c>
      <c r="D1873" s="61">
        <v>397.58597049999997</v>
      </c>
      <c r="E1873" s="61">
        <v>406.84799049999998</v>
      </c>
      <c r="F1873" s="61">
        <v>-2.2765300000000002</v>
      </c>
      <c r="G1873" s="61">
        <v>-9.2620199999999997</v>
      </c>
      <c r="H1873" s="61">
        <v>1193.0899999999999</v>
      </c>
      <c r="I1873" s="61">
        <v>474356322.64700902</v>
      </c>
    </row>
    <row r="1874" spans="1:9" x14ac:dyDescent="0.25">
      <c r="A1874" s="62">
        <v>43538</v>
      </c>
      <c r="B1874" s="61" t="s">
        <v>121</v>
      </c>
      <c r="C1874" s="61" t="s">
        <v>122</v>
      </c>
      <c r="D1874" s="61">
        <v>391.73764569999997</v>
      </c>
      <c r="E1874" s="61">
        <v>397.58596569999997</v>
      </c>
      <c r="F1874" s="61">
        <v>-1.47096</v>
      </c>
      <c r="G1874" s="61">
        <v>-5.8483200000000002</v>
      </c>
      <c r="H1874" s="61">
        <v>1378.09</v>
      </c>
      <c r="I1874" s="61">
        <v>539850202.24788702</v>
      </c>
    </row>
    <row r="1875" spans="1:9" x14ac:dyDescent="0.25">
      <c r="A1875" s="62">
        <v>43539</v>
      </c>
      <c r="B1875" s="61" t="s">
        <v>121</v>
      </c>
      <c r="C1875" s="61" t="s">
        <v>122</v>
      </c>
      <c r="D1875" s="61">
        <v>374.35469769999997</v>
      </c>
      <c r="E1875" s="61">
        <v>391.73764770000002</v>
      </c>
      <c r="F1875" s="61">
        <v>-4.4374000000000002</v>
      </c>
      <c r="G1875" s="61">
        <v>-17.382950000000001</v>
      </c>
      <c r="H1875" s="61">
        <v>1393.09</v>
      </c>
      <c r="I1875" s="61">
        <v>521510235.04452997</v>
      </c>
    </row>
    <row r="1876" spans="1:9" x14ac:dyDescent="0.25">
      <c r="A1876" s="62">
        <v>43542</v>
      </c>
      <c r="B1876" s="61" t="s">
        <v>121</v>
      </c>
      <c r="C1876" s="61" t="s">
        <v>122</v>
      </c>
      <c r="D1876" s="61">
        <v>378.8672396</v>
      </c>
      <c r="E1876" s="61">
        <v>374.3546996</v>
      </c>
      <c r="F1876" s="61">
        <v>1.2054199999999999</v>
      </c>
      <c r="G1876" s="61">
        <v>4.5125400000000004</v>
      </c>
      <c r="H1876" s="61">
        <v>1393.09</v>
      </c>
      <c r="I1876" s="61">
        <v>527796617.455051</v>
      </c>
    </row>
    <row r="1877" spans="1:9" x14ac:dyDescent="0.25">
      <c r="A1877" s="62">
        <v>43543</v>
      </c>
      <c r="B1877" s="61" t="s">
        <v>121</v>
      </c>
      <c r="C1877" s="61" t="s">
        <v>122</v>
      </c>
      <c r="D1877" s="61">
        <v>382.64386630000001</v>
      </c>
      <c r="E1877" s="61">
        <v>378.8672363</v>
      </c>
      <c r="F1877" s="61">
        <v>0.99682000000000004</v>
      </c>
      <c r="G1877" s="61">
        <v>3.7766299999999999</v>
      </c>
      <c r="H1877" s="61">
        <v>1593.09</v>
      </c>
      <c r="I1877" s="61">
        <v>609586576.13650596</v>
      </c>
    </row>
    <row r="1878" spans="1:9" x14ac:dyDescent="0.25">
      <c r="A1878" s="62">
        <v>43544</v>
      </c>
      <c r="B1878" s="61" t="s">
        <v>121</v>
      </c>
      <c r="C1878" s="61" t="s">
        <v>122</v>
      </c>
      <c r="D1878" s="61">
        <v>390.18289240000001</v>
      </c>
      <c r="E1878" s="61">
        <v>382.64386239999999</v>
      </c>
      <c r="F1878" s="61">
        <v>1.9702500000000001</v>
      </c>
      <c r="G1878" s="61">
        <v>7.5390300000000003</v>
      </c>
      <c r="H1878" s="61">
        <v>1508.09</v>
      </c>
      <c r="I1878" s="61">
        <v>588431386.41898596</v>
      </c>
    </row>
    <row r="1879" spans="1:9" x14ac:dyDescent="0.25">
      <c r="A1879" s="62">
        <v>43545</v>
      </c>
      <c r="B1879" s="61" t="s">
        <v>121</v>
      </c>
      <c r="C1879" s="61" t="s">
        <v>122</v>
      </c>
      <c r="D1879" s="61">
        <v>380.86278099999998</v>
      </c>
      <c r="E1879" s="61">
        <v>390.18289099999998</v>
      </c>
      <c r="F1879" s="61">
        <v>-2.3886500000000002</v>
      </c>
      <c r="G1879" s="61">
        <v>-9.3201099999999997</v>
      </c>
      <c r="H1879" s="61">
        <v>1608.09</v>
      </c>
      <c r="I1879" s="61">
        <v>612462086.53362703</v>
      </c>
    </row>
    <row r="1880" spans="1:9" x14ac:dyDescent="0.25">
      <c r="A1880" s="62">
        <v>43546</v>
      </c>
      <c r="B1880" s="61" t="s">
        <v>121</v>
      </c>
      <c r="C1880" s="61" t="s">
        <v>122</v>
      </c>
      <c r="D1880" s="61">
        <v>440.47516289999999</v>
      </c>
      <c r="E1880" s="61">
        <v>380.86278290000001</v>
      </c>
      <c r="F1880" s="61">
        <v>15.65193</v>
      </c>
      <c r="G1880" s="61">
        <v>59.612380000000002</v>
      </c>
      <c r="H1880" s="61">
        <v>1478.09</v>
      </c>
      <c r="I1880" s="61">
        <v>651062462.10105598</v>
      </c>
    </row>
    <row r="1881" spans="1:9" x14ac:dyDescent="0.25">
      <c r="A1881" s="62">
        <v>43549</v>
      </c>
      <c r="B1881" s="61" t="s">
        <v>121</v>
      </c>
      <c r="C1881" s="61" t="s">
        <v>122</v>
      </c>
      <c r="D1881" s="61">
        <v>444.38919110000001</v>
      </c>
      <c r="E1881" s="61">
        <v>440.47516109999998</v>
      </c>
      <c r="F1881" s="61">
        <v>0.88858999999999999</v>
      </c>
      <c r="G1881" s="61">
        <v>3.9140299999999999</v>
      </c>
      <c r="H1881" s="61">
        <v>1403.09</v>
      </c>
      <c r="I1881" s="61">
        <v>623518563.40752804</v>
      </c>
    </row>
    <row r="1882" spans="1:9" x14ac:dyDescent="0.25">
      <c r="A1882" s="62">
        <v>43550</v>
      </c>
      <c r="B1882" s="61" t="s">
        <v>121</v>
      </c>
      <c r="C1882" s="61" t="s">
        <v>122</v>
      </c>
      <c r="D1882" s="61">
        <v>412.21888849999999</v>
      </c>
      <c r="E1882" s="61">
        <v>444.38918849999999</v>
      </c>
      <c r="F1882" s="61">
        <v>-7.2392200000000004</v>
      </c>
      <c r="G1882" s="61">
        <v>-32.170299999999997</v>
      </c>
      <c r="H1882" s="61">
        <v>1403.09</v>
      </c>
      <c r="I1882" s="61">
        <v>578380694.92813098</v>
      </c>
    </row>
    <row r="1883" spans="1:9" x14ac:dyDescent="0.25">
      <c r="A1883" s="62">
        <v>43551</v>
      </c>
      <c r="B1883" s="61" t="s">
        <v>121</v>
      </c>
      <c r="C1883" s="61" t="s">
        <v>122</v>
      </c>
      <c r="D1883" s="61">
        <v>423.69943160000003</v>
      </c>
      <c r="E1883" s="61">
        <v>412.21889160000001</v>
      </c>
      <c r="F1883" s="61">
        <v>2.7850600000000001</v>
      </c>
      <c r="G1883" s="61">
        <v>11.48054</v>
      </c>
      <c r="H1883" s="61">
        <v>1403.09</v>
      </c>
      <c r="I1883" s="61">
        <v>594488943.922961</v>
      </c>
    </row>
    <row r="1884" spans="1:9" x14ac:dyDescent="0.25">
      <c r="A1884" s="62">
        <v>43552</v>
      </c>
      <c r="B1884" s="61" t="s">
        <v>121</v>
      </c>
      <c r="C1884" s="61" t="s">
        <v>122</v>
      </c>
      <c r="D1884" s="61">
        <v>403.75521620000001</v>
      </c>
      <c r="E1884" s="61">
        <v>423.69943619999998</v>
      </c>
      <c r="F1884" s="61">
        <v>-4.70716</v>
      </c>
      <c r="G1884" s="61">
        <v>-19.944220000000001</v>
      </c>
      <c r="H1884" s="61">
        <v>1403.09</v>
      </c>
      <c r="I1884" s="61">
        <v>566505390.804317</v>
      </c>
    </row>
    <row r="1885" spans="1:9" x14ac:dyDescent="0.25">
      <c r="A1885" s="62">
        <v>43553</v>
      </c>
      <c r="B1885" s="61" t="s">
        <v>121</v>
      </c>
      <c r="C1885" s="61" t="s">
        <v>122</v>
      </c>
      <c r="D1885" s="61">
        <v>390.04335259999999</v>
      </c>
      <c r="E1885" s="61">
        <v>403.75521259999999</v>
      </c>
      <c r="F1885" s="61">
        <v>-3.39608</v>
      </c>
      <c r="G1885" s="61">
        <v>-13.71186</v>
      </c>
      <c r="H1885" s="61">
        <v>1403.09</v>
      </c>
      <c r="I1885" s="61">
        <v>547266395.65155697</v>
      </c>
    </row>
    <row r="1886" spans="1:9" x14ac:dyDescent="0.25">
      <c r="A1886" s="62">
        <v>43556</v>
      </c>
      <c r="B1886" s="61" t="s">
        <v>121</v>
      </c>
      <c r="C1886" s="61" t="s">
        <v>122</v>
      </c>
      <c r="D1886" s="61">
        <v>376.98995020000001</v>
      </c>
      <c r="E1886" s="61">
        <v>390.04335020000002</v>
      </c>
      <c r="F1886" s="61">
        <v>-3.3466499999999999</v>
      </c>
      <c r="G1886" s="61">
        <v>-13.0534</v>
      </c>
      <c r="H1886" s="61">
        <v>1423.09</v>
      </c>
      <c r="I1886" s="61">
        <v>536491080.61805803</v>
      </c>
    </row>
    <row r="1887" spans="1:9" x14ac:dyDescent="0.25">
      <c r="A1887" s="62">
        <v>43557</v>
      </c>
      <c r="B1887" s="61" t="s">
        <v>121</v>
      </c>
      <c r="C1887" s="61" t="s">
        <v>122</v>
      </c>
      <c r="D1887" s="61">
        <v>378.73304789999997</v>
      </c>
      <c r="E1887" s="61">
        <v>376.9899479</v>
      </c>
      <c r="F1887" s="61">
        <v>0.46237</v>
      </c>
      <c r="G1887" s="61">
        <v>1.7431000000000001</v>
      </c>
      <c r="H1887" s="61">
        <v>1503.09</v>
      </c>
      <c r="I1887" s="61">
        <v>569270311.44766796</v>
      </c>
    </row>
    <row r="1888" spans="1:9" x14ac:dyDescent="0.25">
      <c r="A1888" s="62">
        <v>43558</v>
      </c>
      <c r="B1888" s="61" t="s">
        <v>121</v>
      </c>
      <c r="C1888" s="61" t="s">
        <v>122</v>
      </c>
      <c r="D1888" s="61">
        <v>377.84084059999998</v>
      </c>
      <c r="E1888" s="61">
        <v>378.73305060000001</v>
      </c>
      <c r="F1888" s="61">
        <v>-0.23558000000000001</v>
      </c>
      <c r="G1888" s="61">
        <v>-0.89220999999999995</v>
      </c>
      <c r="H1888" s="61">
        <v>1608.09</v>
      </c>
      <c r="I1888" s="61">
        <v>607602530.76946199</v>
      </c>
    </row>
    <row r="1889" spans="1:9" x14ac:dyDescent="0.25">
      <c r="A1889" s="62">
        <v>43559</v>
      </c>
      <c r="B1889" s="61" t="s">
        <v>121</v>
      </c>
      <c r="C1889" s="61" t="s">
        <v>122</v>
      </c>
      <c r="D1889" s="61">
        <v>374.19216999999998</v>
      </c>
      <c r="E1889" s="61">
        <v>377.84084000000001</v>
      </c>
      <c r="F1889" s="61">
        <v>-0.96565999999999996</v>
      </c>
      <c r="G1889" s="61">
        <v>-3.6486700000000001</v>
      </c>
      <c r="H1889" s="61">
        <v>1608.09</v>
      </c>
      <c r="I1889" s="61">
        <v>601735135.68590403</v>
      </c>
    </row>
    <row r="1890" spans="1:9" x14ac:dyDescent="0.25">
      <c r="A1890" s="62">
        <v>43560</v>
      </c>
      <c r="B1890" s="61" t="s">
        <v>121</v>
      </c>
      <c r="C1890" s="61" t="s">
        <v>122</v>
      </c>
      <c r="D1890" s="61">
        <v>362.5131212</v>
      </c>
      <c r="E1890" s="61">
        <v>374.19217120000002</v>
      </c>
      <c r="F1890" s="61">
        <v>-3.12114</v>
      </c>
      <c r="G1890" s="61">
        <v>-11.67905</v>
      </c>
      <c r="H1890" s="61">
        <v>1688.09</v>
      </c>
      <c r="I1890" s="61">
        <v>611955209.78225303</v>
      </c>
    </row>
    <row r="1891" spans="1:9" x14ac:dyDescent="0.25">
      <c r="A1891" s="62">
        <v>43563</v>
      </c>
      <c r="B1891" s="61" t="s">
        <v>121</v>
      </c>
      <c r="C1891" s="61" t="s">
        <v>122</v>
      </c>
      <c r="D1891" s="61">
        <v>364.28675629999998</v>
      </c>
      <c r="E1891" s="61">
        <v>362.51311629999998</v>
      </c>
      <c r="F1891" s="61">
        <v>0.48925999999999997</v>
      </c>
      <c r="G1891" s="61">
        <v>1.7736400000000001</v>
      </c>
      <c r="H1891" s="61">
        <v>1688.09</v>
      </c>
      <c r="I1891" s="61">
        <v>614949267.58657396</v>
      </c>
    </row>
    <row r="1892" spans="1:9" x14ac:dyDescent="0.25">
      <c r="A1892" s="62">
        <v>43564</v>
      </c>
      <c r="B1892" s="61" t="s">
        <v>121</v>
      </c>
      <c r="C1892" s="61" t="s">
        <v>122</v>
      </c>
      <c r="D1892" s="61">
        <v>384.37801239999999</v>
      </c>
      <c r="E1892" s="61">
        <v>364.28675240000001</v>
      </c>
      <c r="F1892" s="61">
        <v>5.5152299999999999</v>
      </c>
      <c r="G1892" s="61">
        <v>20.091259999999998</v>
      </c>
      <c r="H1892" s="61">
        <v>1688.09</v>
      </c>
      <c r="I1892" s="61">
        <v>648865140.20592999</v>
      </c>
    </row>
    <row r="1893" spans="1:9" x14ac:dyDescent="0.25">
      <c r="A1893" s="62">
        <v>43565</v>
      </c>
      <c r="B1893" s="61" t="s">
        <v>121</v>
      </c>
      <c r="C1893" s="61" t="s">
        <v>122</v>
      </c>
      <c r="D1893" s="61">
        <v>366.37973899999997</v>
      </c>
      <c r="E1893" s="61">
        <v>384.37800900000002</v>
      </c>
      <c r="F1893" s="61">
        <v>-4.6824399999999997</v>
      </c>
      <c r="G1893" s="61">
        <v>-17.998270000000002</v>
      </c>
      <c r="H1893" s="61">
        <v>1688.09</v>
      </c>
      <c r="I1893" s="61">
        <v>618482413.26419604</v>
      </c>
    </row>
    <row r="1894" spans="1:9" x14ac:dyDescent="0.25">
      <c r="A1894" s="62">
        <v>43566</v>
      </c>
      <c r="B1894" s="61" t="s">
        <v>121</v>
      </c>
      <c r="C1894" s="61" t="s">
        <v>122</v>
      </c>
      <c r="D1894" s="61">
        <v>355.15593919999998</v>
      </c>
      <c r="E1894" s="61">
        <v>366.37973920000002</v>
      </c>
      <c r="F1894" s="61">
        <v>-3.0634299999999999</v>
      </c>
      <c r="G1894" s="61">
        <v>-11.223800000000001</v>
      </c>
      <c r="H1894" s="61">
        <v>1798.09</v>
      </c>
      <c r="I1894" s="61">
        <v>638602768.90325499</v>
      </c>
    </row>
    <row r="1895" spans="1:9" x14ac:dyDescent="0.25">
      <c r="A1895" s="62">
        <v>43567</v>
      </c>
      <c r="B1895" s="61" t="s">
        <v>121</v>
      </c>
      <c r="C1895" s="61" t="s">
        <v>122</v>
      </c>
      <c r="D1895" s="61">
        <v>327.51768989999999</v>
      </c>
      <c r="E1895" s="61">
        <v>355.15593990000002</v>
      </c>
      <c r="F1895" s="61">
        <v>-7.782</v>
      </c>
      <c r="G1895" s="61">
        <v>-27.638249999999999</v>
      </c>
      <c r="H1895" s="61">
        <v>1868.09</v>
      </c>
      <c r="I1895" s="61">
        <v>611832914.34651804</v>
      </c>
    </row>
    <row r="1896" spans="1:9" x14ac:dyDescent="0.25">
      <c r="A1896" s="62">
        <v>43570</v>
      </c>
      <c r="B1896" s="61" t="s">
        <v>121</v>
      </c>
      <c r="C1896" s="61" t="s">
        <v>122</v>
      </c>
      <c r="D1896" s="61">
        <v>323.82089939999997</v>
      </c>
      <c r="E1896" s="61">
        <v>327.51768939999999</v>
      </c>
      <c r="F1896" s="61">
        <v>-1.12873</v>
      </c>
      <c r="G1896" s="61">
        <v>-3.69679</v>
      </c>
      <c r="H1896" s="61">
        <v>1868.09</v>
      </c>
      <c r="I1896" s="61">
        <v>604926972.54522502</v>
      </c>
    </row>
    <row r="1897" spans="1:9" x14ac:dyDescent="0.25">
      <c r="A1897" s="62">
        <v>43571</v>
      </c>
      <c r="B1897" s="61" t="s">
        <v>121</v>
      </c>
      <c r="C1897" s="61" t="s">
        <v>122</v>
      </c>
      <c r="D1897" s="61">
        <v>322.226856</v>
      </c>
      <c r="E1897" s="61">
        <v>323.820896</v>
      </c>
      <c r="F1897" s="61">
        <v>-0.49225999999999998</v>
      </c>
      <c r="G1897" s="61">
        <v>-1.5940399999999999</v>
      </c>
      <c r="H1897" s="61">
        <v>1868.09</v>
      </c>
      <c r="I1897" s="61">
        <v>601949154.09726703</v>
      </c>
    </row>
    <row r="1898" spans="1:9" x14ac:dyDescent="0.25">
      <c r="A1898" s="62">
        <v>43572</v>
      </c>
      <c r="B1898" s="61" t="s">
        <v>121</v>
      </c>
      <c r="C1898" s="61" t="s">
        <v>122</v>
      </c>
      <c r="D1898" s="61">
        <v>322.22463119999998</v>
      </c>
      <c r="E1898" s="61">
        <v>322.2268512</v>
      </c>
      <c r="F1898" s="61">
        <v>-6.8999999999999997E-4</v>
      </c>
      <c r="G1898" s="61">
        <v>-2.2200000000000002E-3</v>
      </c>
      <c r="H1898" s="61">
        <v>1928.09</v>
      </c>
      <c r="I1898" s="61">
        <v>621278475.83996499</v>
      </c>
    </row>
    <row r="1899" spans="1:9" x14ac:dyDescent="0.25">
      <c r="A1899" s="62">
        <v>43573</v>
      </c>
      <c r="B1899" s="61" t="s">
        <v>121</v>
      </c>
      <c r="C1899" s="61" t="s">
        <v>122</v>
      </c>
      <c r="D1899" s="61">
        <v>315.83465639999997</v>
      </c>
      <c r="E1899" s="61">
        <v>322.22462639999998</v>
      </c>
      <c r="F1899" s="61">
        <v>-1.98308</v>
      </c>
      <c r="G1899" s="61">
        <v>-6.3899699999999999</v>
      </c>
      <c r="H1899" s="61">
        <v>1958.09</v>
      </c>
      <c r="I1899" s="61">
        <v>618433061.35186303</v>
      </c>
    </row>
    <row r="1900" spans="1:9" x14ac:dyDescent="0.25">
      <c r="A1900" s="62">
        <v>43577</v>
      </c>
      <c r="B1900" s="61" t="s">
        <v>121</v>
      </c>
      <c r="C1900" s="61" t="s">
        <v>122</v>
      </c>
      <c r="D1900" s="61">
        <v>307.78551399999998</v>
      </c>
      <c r="E1900" s="61">
        <v>315.834654</v>
      </c>
      <c r="F1900" s="61">
        <v>-2.54853</v>
      </c>
      <c r="G1900" s="61">
        <v>-8.0491399999999995</v>
      </c>
      <c r="H1900" s="61">
        <v>1958.09</v>
      </c>
      <c r="I1900" s="61">
        <v>602672106.450876</v>
      </c>
    </row>
    <row r="1901" spans="1:9" x14ac:dyDescent="0.25">
      <c r="A1901" s="62">
        <v>43578</v>
      </c>
      <c r="B1901" s="61" t="s">
        <v>121</v>
      </c>
      <c r="C1901" s="61" t="s">
        <v>122</v>
      </c>
      <c r="D1901" s="61">
        <v>306.1648343</v>
      </c>
      <c r="E1901" s="61">
        <v>307.78551429999999</v>
      </c>
      <c r="F1901" s="61">
        <v>-0.52656000000000003</v>
      </c>
      <c r="G1901" s="61">
        <v>-1.6206799999999999</v>
      </c>
      <c r="H1901" s="61">
        <v>2038.09</v>
      </c>
      <c r="I1901" s="61">
        <v>623991854.53628802</v>
      </c>
    </row>
    <row r="1902" spans="1:9" x14ac:dyDescent="0.25">
      <c r="A1902" s="62">
        <v>43579</v>
      </c>
      <c r="B1902" s="61" t="s">
        <v>121</v>
      </c>
      <c r="C1902" s="61" t="s">
        <v>122</v>
      </c>
      <c r="D1902" s="61">
        <v>319.78326809999999</v>
      </c>
      <c r="E1902" s="61">
        <v>306.1648381</v>
      </c>
      <c r="F1902" s="61">
        <v>4.4480700000000004</v>
      </c>
      <c r="G1902" s="61">
        <v>13.61843</v>
      </c>
      <c r="H1902" s="61">
        <v>2038.09</v>
      </c>
      <c r="I1902" s="61">
        <v>651747464.62185001</v>
      </c>
    </row>
    <row r="1903" spans="1:9" x14ac:dyDescent="0.25">
      <c r="A1903" s="62">
        <v>43580</v>
      </c>
      <c r="B1903" s="61" t="s">
        <v>121</v>
      </c>
      <c r="C1903" s="61" t="s">
        <v>122</v>
      </c>
      <c r="D1903" s="61">
        <v>328.56260900000001</v>
      </c>
      <c r="E1903" s="61">
        <v>319.78326900000002</v>
      </c>
      <c r="F1903" s="61">
        <v>2.7454000000000001</v>
      </c>
      <c r="G1903" s="61">
        <v>8.7793399999999995</v>
      </c>
      <c r="H1903" s="61">
        <v>2038.09</v>
      </c>
      <c r="I1903" s="61">
        <v>669640562.05193996</v>
      </c>
    </row>
    <row r="1904" spans="1:9" x14ac:dyDescent="0.25">
      <c r="A1904" s="62">
        <v>43581</v>
      </c>
      <c r="B1904" s="61" t="s">
        <v>121</v>
      </c>
      <c r="C1904" s="61" t="s">
        <v>122</v>
      </c>
      <c r="D1904" s="61">
        <v>312.67711580000002</v>
      </c>
      <c r="E1904" s="61">
        <v>328.56260579999997</v>
      </c>
      <c r="F1904" s="61">
        <v>-4.8348399999999998</v>
      </c>
      <c r="G1904" s="61">
        <v>-15.885490000000001</v>
      </c>
      <c r="H1904" s="61">
        <v>2038.09</v>
      </c>
      <c r="I1904" s="61">
        <v>637264478.15336001</v>
      </c>
    </row>
    <row r="1905" spans="1:9" x14ac:dyDescent="0.25">
      <c r="A1905" s="62">
        <v>43584</v>
      </c>
      <c r="B1905" s="61" t="s">
        <v>121</v>
      </c>
      <c r="C1905" s="61" t="s">
        <v>122</v>
      </c>
      <c r="D1905" s="61">
        <v>319.05338560000001</v>
      </c>
      <c r="E1905" s="61">
        <v>312.67711559999998</v>
      </c>
      <c r="F1905" s="61">
        <v>2.03925</v>
      </c>
      <c r="G1905" s="61">
        <v>6.3762699999999999</v>
      </c>
      <c r="H1905" s="61">
        <v>2038.09</v>
      </c>
      <c r="I1905" s="61">
        <v>650259897.52156603</v>
      </c>
    </row>
    <row r="1906" spans="1:9" x14ac:dyDescent="0.25">
      <c r="A1906" s="62">
        <v>43585</v>
      </c>
      <c r="B1906" s="61" t="s">
        <v>121</v>
      </c>
      <c r="C1906" s="61" t="s">
        <v>122</v>
      </c>
      <c r="D1906" s="61">
        <v>317.43755959999999</v>
      </c>
      <c r="E1906" s="61">
        <v>319.0533896</v>
      </c>
      <c r="F1906" s="61">
        <v>-0.50644999999999996</v>
      </c>
      <c r="G1906" s="61">
        <v>-1.6158300000000001</v>
      </c>
      <c r="H1906" s="61">
        <v>2038.09</v>
      </c>
      <c r="I1906" s="61">
        <v>646966696.77023494</v>
      </c>
    </row>
    <row r="1907" spans="1:9" x14ac:dyDescent="0.25">
      <c r="A1907" s="62">
        <v>43586</v>
      </c>
      <c r="B1907" s="61" t="s">
        <v>121</v>
      </c>
      <c r="C1907" s="61" t="s">
        <v>122</v>
      </c>
      <c r="D1907" s="61">
        <v>339.9509218</v>
      </c>
      <c r="E1907" s="61">
        <v>317.43756180000003</v>
      </c>
      <c r="F1907" s="61">
        <v>7.0922200000000002</v>
      </c>
      <c r="G1907" s="61">
        <v>22.513359999999999</v>
      </c>
      <c r="H1907" s="61">
        <v>2038.09</v>
      </c>
      <c r="I1907" s="61">
        <v>692850982.15246797</v>
      </c>
    </row>
    <row r="1908" spans="1:9" x14ac:dyDescent="0.25">
      <c r="A1908" s="62">
        <v>43587</v>
      </c>
      <c r="B1908" s="61" t="s">
        <v>121</v>
      </c>
      <c r="C1908" s="61" t="s">
        <v>122</v>
      </c>
      <c r="D1908" s="61">
        <v>337.63899750000002</v>
      </c>
      <c r="E1908" s="61">
        <v>339.9509175</v>
      </c>
      <c r="F1908" s="61">
        <v>-0.68006999999999995</v>
      </c>
      <c r="G1908" s="61">
        <v>-2.3119200000000002</v>
      </c>
      <c r="H1908" s="61">
        <v>2038.09</v>
      </c>
      <c r="I1908" s="61">
        <v>688139069.58157206</v>
      </c>
    </row>
    <row r="1909" spans="1:9" x14ac:dyDescent="0.25">
      <c r="A1909" s="62">
        <v>43588</v>
      </c>
      <c r="B1909" s="61" t="s">
        <v>121</v>
      </c>
      <c r="C1909" s="61" t="s">
        <v>122</v>
      </c>
      <c r="D1909" s="61">
        <v>312.2778965</v>
      </c>
      <c r="E1909" s="61">
        <v>337.63899650000002</v>
      </c>
      <c r="F1909" s="61">
        <v>-7.5113099999999999</v>
      </c>
      <c r="G1909" s="61">
        <v>-25.3611</v>
      </c>
      <c r="H1909" s="61">
        <v>2038.09</v>
      </c>
      <c r="I1909" s="61">
        <v>636450832.81115997</v>
      </c>
    </row>
    <row r="1910" spans="1:9" x14ac:dyDescent="0.25">
      <c r="A1910" s="62">
        <v>43591</v>
      </c>
      <c r="B1910" s="61" t="s">
        <v>121</v>
      </c>
      <c r="C1910" s="61" t="s">
        <v>122</v>
      </c>
      <c r="D1910" s="61">
        <v>343.63607230000002</v>
      </c>
      <c r="E1910" s="61">
        <v>312.27789230000002</v>
      </c>
      <c r="F1910" s="61">
        <v>10.04175</v>
      </c>
      <c r="G1910" s="61">
        <v>31.358180000000001</v>
      </c>
      <c r="H1910" s="61">
        <v>1858.09</v>
      </c>
      <c r="I1910" s="61">
        <v>638507161.94319296</v>
      </c>
    </row>
    <row r="1911" spans="1:9" x14ac:dyDescent="0.25">
      <c r="A1911" s="62">
        <v>43592</v>
      </c>
      <c r="B1911" s="61" t="s">
        <v>121</v>
      </c>
      <c r="C1911" s="61" t="s">
        <v>122</v>
      </c>
      <c r="D1911" s="61">
        <v>403.12880560000002</v>
      </c>
      <c r="E1911" s="61">
        <v>343.63607560000003</v>
      </c>
      <c r="F1911" s="61">
        <v>17.312709999999999</v>
      </c>
      <c r="G1911" s="61">
        <v>59.492730000000002</v>
      </c>
      <c r="H1911" s="61">
        <v>1513.09</v>
      </c>
      <c r="I1911" s="61">
        <v>609970648.21986997</v>
      </c>
    </row>
    <row r="1912" spans="1:9" x14ac:dyDescent="0.25">
      <c r="A1912" s="62">
        <v>43593</v>
      </c>
      <c r="B1912" s="61" t="s">
        <v>121</v>
      </c>
      <c r="C1912" s="61" t="s">
        <v>122</v>
      </c>
      <c r="D1912" s="61">
        <v>411.37338319999998</v>
      </c>
      <c r="E1912" s="61">
        <v>403.12880319999999</v>
      </c>
      <c r="F1912" s="61">
        <v>2.04515</v>
      </c>
      <c r="G1912" s="61">
        <v>8.2445799999999991</v>
      </c>
      <c r="H1912" s="61">
        <v>1323.09</v>
      </c>
      <c r="I1912" s="61">
        <v>544284503.22614706</v>
      </c>
    </row>
    <row r="1913" spans="1:9" x14ac:dyDescent="0.25">
      <c r="A1913" s="62">
        <v>43594</v>
      </c>
      <c r="B1913" s="61" t="s">
        <v>121</v>
      </c>
      <c r="C1913" s="61" t="s">
        <v>122</v>
      </c>
      <c r="D1913" s="61">
        <v>407.74564729999997</v>
      </c>
      <c r="E1913" s="61">
        <v>411.37338729999999</v>
      </c>
      <c r="F1913" s="61">
        <v>-0.88185999999999998</v>
      </c>
      <c r="G1913" s="61">
        <v>-3.6277400000000002</v>
      </c>
      <c r="H1913" s="61">
        <v>1208.0899999999999</v>
      </c>
      <c r="I1913" s="61">
        <v>492593928.34143299</v>
      </c>
    </row>
    <row r="1914" spans="1:9" x14ac:dyDescent="0.25">
      <c r="A1914" s="62">
        <v>43595</v>
      </c>
      <c r="B1914" s="61" t="s">
        <v>121</v>
      </c>
      <c r="C1914" s="61" t="s">
        <v>122</v>
      </c>
      <c r="D1914" s="61">
        <v>362.83507559999998</v>
      </c>
      <c r="E1914" s="61">
        <v>407.74564559999999</v>
      </c>
      <c r="F1914" s="61">
        <v>-11.01436</v>
      </c>
      <c r="G1914" s="61">
        <v>-44.91057</v>
      </c>
      <c r="H1914" s="61">
        <v>1208.0899999999999</v>
      </c>
      <c r="I1914" s="61">
        <v>438337861.88369399</v>
      </c>
    </row>
    <row r="1915" spans="1:9" x14ac:dyDescent="0.25">
      <c r="A1915" s="62">
        <v>43598</v>
      </c>
      <c r="B1915" s="61" t="s">
        <v>121</v>
      </c>
      <c r="C1915" s="61" t="s">
        <v>122</v>
      </c>
      <c r="D1915" s="61">
        <v>445.16295079999998</v>
      </c>
      <c r="E1915" s="61">
        <v>362.83507079999998</v>
      </c>
      <c r="F1915" s="61">
        <v>22.690169999999998</v>
      </c>
      <c r="G1915" s="61">
        <v>82.327879999999993</v>
      </c>
      <c r="H1915" s="61">
        <v>1118.0899999999999</v>
      </c>
      <c r="I1915" s="61">
        <v>497732777.85551202</v>
      </c>
    </row>
    <row r="1916" spans="1:9" x14ac:dyDescent="0.25">
      <c r="A1916" s="62">
        <v>43599</v>
      </c>
      <c r="B1916" s="61" t="s">
        <v>121</v>
      </c>
      <c r="C1916" s="61" t="s">
        <v>122</v>
      </c>
      <c r="D1916" s="61">
        <v>409.35845169999999</v>
      </c>
      <c r="E1916" s="61">
        <v>445.16295170000001</v>
      </c>
      <c r="F1916" s="61">
        <v>-8.0430100000000007</v>
      </c>
      <c r="G1916" s="61">
        <v>-35.804499999999997</v>
      </c>
      <c r="H1916" s="61">
        <v>1118.0899999999999</v>
      </c>
      <c r="I1916" s="61">
        <v>457700082.491395</v>
      </c>
    </row>
    <row r="1917" spans="1:9" x14ac:dyDescent="0.25">
      <c r="A1917" s="62">
        <v>43600</v>
      </c>
      <c r="B1917" s="61" t="s">
        <v>121</v>
      </c>
      <c r="C1917" s="61" t="s">
        <v>122</v>
      </c>
      <c r="D1917" s="61">
        <v>382.06403130000001</v>
      </c>
      <c r="E1917" s="61">
        <v>409.35845130000001</v>
      </c>
      <c r="F1917" s="61">
        <v>-6.6676099999999998</v>
      </c>
      <c r="G1917" s="61">
        <v>-27.294419999999999</v>
      </c>
      <c r="H1917" s="61">
        <v>1118.0899999999999</v>
      </c>
      <c r="I1917" s="61">
        <v>427182431.23305398</v>
      </c>
    </row>
    <row r="1918" spans="1:9" x14ac:dyDescent="0.25">
      <c r="A1918" s="62">
        <v>43601</v>
      </c>
      <c r="B1918" s="61" t="s">
        <v>121</v>
      </c>
      <c r="C1918" s="61" t="s">
        <v>122</v>
      </c>
      <c r="D1918" s="61">
        <v>358.88485350000002</v>
      </c>
      <c r="E1918" s="61">
        <v>382.06403349999999</v>
      </c>
      <c r="F1918" s="61">
        <v>-6.0668300000000004</v>
      </c>
      <c r="G1918" s="61">
        <v>-23.179179999999999</v>
      </c>
      <c r="H1918" s="61">
        <v>1168.0899999999999</v>
      </c>
      <c r="I1918" s="61">
        <v>419210239.18663901</v>
      </c>
    </row>
    <row r="1919" spans="1:9" x14ac:dyDescent="0.25">
      <c r="A1919" s="62">
        <v>43602</v>
      </c>
      <c r="B1919" s="61" t="s">
        <v>121</v>
      </c>
      <c r="C1919" s="61" t="s">
        <v>122</v>
      </c>
      <c r="D1919" s="61">
        <v>366.56866889999998</v>
      </c>
      <c r="E1919" s="61">
        <v>358.88484890000001</v>
      </c>
      <c r="F1919" s="61">
        <v>2.1410300000000002</v>
      </c>
      <c r="G1919" s="61">
        <v>7.6838199999999999</v>
      </c>
      <c r="H1919" s="61">
        <v>1168.0899999999999</v>
      </c>
      <c r="I1919" s="61">
        <v>428185636.33780301</v>
      </c>
    </row>
    <row r="1920" spans="1:9" x14ac:dyDescent="0.25">
      <c r="A1920" s="62">
        <v>43605</v>
      </c>
      <c r="B1920" s="61" t="s">
        <v>121</v>
      </c>
      <c r="C1920" s="61" t="s">
        <v>122</v>
      </c>
      <c r="D1920" s="61">
        <v>371.72399050000001</v>
      </c>
      <c r="E1920" s="61">
        <v>366.5686705</v>
      </c>
      <c r="F1920" s="61">
        <v>1.4063699999999999</v>
      </c>
      <c r="G1920" s="61">
        <v>5.1553199999999997</v>
      </c>
      <c r="H1920" s="61">
        <v>1198.0899999999999</v>
      </c>
      <c r="I1920" s="61">
        <v>445359241.84693301</v>
      </c>
    </row>
    <row r="1921" spans="1:9" x14ac:dyDescent="0.25">
      <c r="A1921" s="62">
        <v>43606</v>
      </c>
      <c r="B1921" s="61" t="s">
        <v>121</v>
      </c>
      <c r="C1921" s="61" t="s">
        <v>122</v>
      </c>
      <c r="D1921" s="61">
        <v>342.16208949999998</v>
      </c>
      <c r="E1921" s="61">
        <v>371.72398950000002</v>
      </c>
      <c r="F1921" s="61">
        <v>-7.9526500000000002</v>
      </c>
      <c r="G1921" s="61">
        <v>-29.561900000000001</v>
      </c>
      <c r="H1921" s="61">
        <v>1198.0899999999999</v>
      </c>
      <c r="I1921" s="61">
        <v>409941388.40356201</v>
      </c>
    </row>
    <row r="1922" spans="1:9" x14ac:dyDescent="0.25">
      <c r="A1922" s="62">
        <v>43607</v>
      </c>
      <c r="B1922" s="61" t="s">
        <v>121</v>
      </c>
      <c r="C1922" s="61" t="s">
        <v>122</v>
      </c>
      <c r="D1922" s="61">
        <v>340.58446529999998</v>
      </c>
      <c r="E1922" s="61">
        <v>342.1620853</v>
      </c>
      <c r="F1922" s="61">
        <v>-0.46106999999999998</v>
      </c>
      <c r="G1922" s="61">
        <v>-1.57762</v>
      </c>
      <c r="H1922" s="61">
        <v>1453.09</v>
      </c>
      <c r="I1922" s="61">
        <v>494900289.38413501</v>
      </c>
    </row>
    <row r="1923" spans="1:9" x14ac:dyDescent="0.25">
      <c r="A1923" s="62">
        <v>43608</v>
      </c>
      <c r="B1923" s="61" t="s">
        <v>121</v>
      </c>
      <c r="C1923" s="61" t="s">
        <v>122</v>
      </c>
      <c r="D1923" s="61">
        <v>374.55744989999999</v>
      </c>
      <c r="E1923" s="61">
        <v>340.58446989999999</v>
      </c>
      <c r="F1923" s="61">
        <v>9.9749099999999995</v>
      </c>
      <c r="G1923" s="61">
        <v>33.97298</v>
      </c>
      <c r="H1923" s="61">
        <v>1543.09</v>
      </c>
      <c r="I1923" s="61">
        <v>577976304.83512998</v>
      </c>
    </row>
    <row r="1924" spans="1:9" x14ac:dyDescent="0.25">
      <c r="A1924" s="62">
        <v>43609</v>
      </c>
      <c r="B1924" s="61" t="s">
        <v>121</v>
      </c>
      <c r="C1924" s="61" t="s">
        <v>122</v>
      </c>
      <c r="D1924" s="61">
        <v>356.16616199999999</v>
      </c>
      <c r="E1924" s="61">
        <v>374.55745200000001</v>
      </c>
      <c r="F1924" s="61">
        <v>-4.9101400000000002</v>
      </c>
      <c r="G1924" s="61">
        <v>-18.391290000000001</v>
      </c>
      <c r="H1924" s="61">
        <v>1543.09</v>
      </c>
      <c r="I1924" s="61">
        <v>549596870.31997395</v>
      </c>
    </row>
    <row r="1925" spans="1:9" x14ac:dyDescent="0.25">
      <c r="A1925" s="62">
        <v>43613</v>
      </c>
      <c r="B1925" s="61" t="s">
        <v>121</v>
      </c>
      <c r="C1925" s="61" t="s">
        <v>122</v>
      </c>
      <c r="D1925" s="61">
        <v>375.57370320000001</v>
      </c>
      <c r="E1925" s="61">
        <v>356.16616320000003</v>
      </c>
      <c r="F1925" s="61">
        <v>5.4490100000000004</v>
      </c>
      <c r="G1925" s="61">
        <v>19.407540000000001</v>
      </c>
      <c r="H1925" s="61">
        <v>1578.09</v>
      </c>
      <c r="I1925" s="61">
        <v>592689555.971331</v>
      </c>
    </row>
    <row r="1926" spans="1:9" x14ac:dyDescent="0.25">
      <c r="A1926" s="62">
        <v>43614</v>
      </c>
      <c r="B1926" s="61" t="s">
        <v>121</v>
      </c>
      <c r="C1926" s="61" t="s">
        <v>122</v>
      </c>
      <c r="D1926" s="61">
        <v>387.81845679999998</v>
      </c>
      <c r="E1926" s="61">
        <v>375.57370680000002</v>
      </c>
      <c r="F1926" s="61">
        <v>3.2602799999999998</v>
      </c>
      <c r="G1926" s="61">
        <v>12.24475</v>
      </c>
      <c r="H1926" s="61">
        <v>1578.09</v>
      </c>
      <c r="I1926" s="61">
        <v>612012893.87365997</v>
      </c>
    </row>
    <row r="1927" spans="1:9" x14ac:dyDescent="0.25">
      <c r="A1927" s="62">
        <v>43615</v>
      </c>
      <c r="B1927" s="61" t="s">
        <v>121</v>
      </c>
      <c r="C1927" s="61" t="s">
        <v>122</v>
      </c>
      <c r="D1927" s="61">
        <v>377.68984380000001</v>
      </c>
      <c r="E1927" s="61">
        <v>387.81845379999999</v>
      </c>
      <c r="F1927" s="61">
        <v>-2.6116899999999998</v>
      </c>
      <c r="G1927" s="61">
        <v>-10.12861</v>
      </c>
      <c r="H1927" s="61">
        <v>1578.09</v>
      </c>
      <c r="I1927" s="61">
        <v>596029018.83015394</v>
      </c>
    </row>
    <row r="1928" spans="1:9" x14ac:dyDescent="0.25">
      <c r="A1928" s="62">
        <v>43616</v>
      </c>
      <c r="B1928" s="61" t="s">
        <v>121</v>
      </c>
      <c r="C1928" s="61" t="s">
        <v>122</v>
      </c>
      <c r="D1928" s="61">
        <v>399.85873909999998</v>
      </c>
      <c r="E1928" s="61">
        <v>377.68983909999997</v>
      </c>
      <c r="F1928" s="61">
        <v>5.8696000000000002</v>
      </c>
      <c r="G1928" s="61">
        <v>22.168900000000001</v>
      </c>
      <c r="H1928" s="61">
        <v>1578.09</v>
      </c>
      <c r="I1928" s="61">
        <v>631013557.41680503</v>
      </c>
    </row>
    <row r="1929" spans="1:9" x14ac:dyDescent="0.25">
      <c r="A1929" s="62">
        <v>43619</v>
      </c>
      <c r="B1929" s="61" t="s">
        <v>121</v>
      </c>
      <c r="C1929" s="61" t="s">
        <v>122</v>
      </c>
      <c r="D1929" s="61">
        <v>401.34012869999998</v>
      </c>
      <c r="E1929" s="61">
        <v>399.8587387</v>
      </c>
      <c r="F1929" s="61">
        <v>0.37047999999999998</v>
      </c>
      <c r="G1929" s="61">
        <v>1.48139</v>
      </c>
      <c r="H1929" s="61">
        <v>1578.09</v>
      </c>
      <c r="I1929" s="61">
        <v>633351325.30833697</v>
      </c>
    </row>
    <row r="1930" spans="1:9" x14ac:dyDescent="0.25">
      <c r="A1930" s="62">
        <v>43620</v>
      </c>
      <c r="B1930" s="61" t="s">
        <v>121</v>
      </c>
      <c r="C1930" s="61" t="s">
        <v>122</v>
      </c>
      <c r="D1930" s="61">
        <v>372.32193519999998</v>
      </c>
      <c r="E1930" s="61">
        <v>401.34012519999999</v>
      </c>
      <c r="F1930" s="61">
        <v>-7.2303199999999999</v>
      </c>
      <c r="G1930" s="61">
        <v>-29.018190000000001</v>
      </c>
      <c r="H1930" s="61">
        <v>1613.09</v>
      </c>
      <c r="I1930" s="61">
        <v>600589237.23809004</v>
      </c>
    </row>
    <row r="1931" spans="1:9" x14ac:dyDescent="0.25">
      <c r="A1931" s="62">
        <v>43621</v>
      </c>
      <c r="B1931" s="61" t="s">
        <v>121</v>
      </c>
      <c r="C1931" s="61" t="s">
        <v>122</v>
      </c>
      <c r="D1931" s="61">
        <v>356.94101330000001</v>
      </c>
      <c r="E1931" s="61">
        <v>372.32193330000001</v>
      </c>
      <c r="F1931" s="61">
        <v>-4.1310799999999999</v>
      </c>
      <c r="G1931" s="61">
        <v>-15.38092</v>
      </c>
      <c r="H1931" s="61">
        <v>1613.09</v>
      </c>
      <c r="I1931" s="61">
        <v>575778407.47331202</v>
      </c>
    </row>
    <row r="1932" spans="1:9" x14ac:dyDescent="0.25">
      <c r="A1932" s="62">
        <v>43622</v>
      </c>
      <c r="B1932" s="61" t="s">
        <v>121</v>
      </c>
      <c r="C1932" s="61" t="s">
        <v>122</v>
      </c>
      <c r="D1932" s="61">
        <v>351.3827862</v>
      </c>
      <c r="E1932" s="61">
        <v>356.94101619999998</v>
      </c>
      <c r="F1932" s="61">
        <v>-1.55718</v>
      </c>
      <c r="G1932" s="61">
        <v>-5.55823</v>
      </c>
      <c r="H1932" s="61">
        <v>1648.09</v>
      </c>
      <c r="I1932" s="61">
        <v>579110877.76770103</v>
      </c>
    </row>
    <row r="1933" spans="1:9" x14ac:dyDescent="0.25">
      <c r="A1933" s="62">
        <v>43623</v>
      </c>
      <c r="B1933" s="61" t="s">
        <v>121</v>
      </c>
      <c r="C1933" s="61" t="s">
        <v>122</v>
      </c>
      <c r="D1933" s="61">
        <v>356.5438858</v>
      </c>
      <c r="E1933" s="61">
        <v>351.38278580000002</v>
      </c>
      <c r="F1933" s="61">
        <v>1.4688000000000001</v>
      </c>
      <c r="G1933" s="61">
        <v>5.1611000000000002</v>
      </c>
      <c r="H1933" s="61">
        <v>1678.09</v>
      </c>
      <c r="I1933" s="61">
        <v>598313157.17478395</v>
      </c>
    </row>
    <row r="1934" spans="1:9" x14ac:dyDescent="0.25">
      <c r="A1934" s="62">
        <v>43626</v>
      </c>
      <c r="B1934" s="61" t="s">
        <v>121</v>
      </c>
      <c r="C1934" s="61" t="s">
        <v>122</v>
      </c>
      <c r="D1934" s="61">
        <v>348.53899460000002</v>
      </c>
      <c r="E1934" s="61">
        <v>356.54388460000001</v>
      </c>
      <c r="F1934" s="61">
        <v>-2.2451300000000001</v>
      </c>
      <c r="G1934" s="61">
        <v>-8.0048899999999996</v>
      </c>
      <c r="H1934" s="61">
        <v>1698.09</v>
      </c>
      <c r="I1934" s="61">
        <v>591850999.58710694</v>
      </c>
    </row>
    <row r="1935" spans="1:9" x14ac:dyDescent="0.25">
      <c r="A1935" s="62">
        <v>43627</v>
      </c>
      <c r="B1935" s="61" t="s">
        <v>121</v>
      </c>
      <c r="C1935" s="61" t="s">
        <v>122</v>
      </c>
      <c r="D1935" s="61">
        <v>351.64754199999999</v>
      </c>
      <c r="E1935" s="61">
        <v>348.53899200000001</v>
      </c>
      <c r="F1935" s="61">
        <v>0.89188000000000001</v>
      </c>
      <c r="G1935" s="61">
        <v>3.1085500000000001</v>
      </c>
      <c r="H1935" s="61">
        <v>1733.09</v>
      </c>
      <c r="I1935" s="61">
        <v>609437260.54182994</v>
      </c>
    </row>
    <row r="1936" spans="1:9" x14ac:dyDescent="0.25">
      <c r="A1936" s="62">
        <v>43628</v>
      </c>
      <c r="B1936" s="61" t="s">
        <v>121</v>
      </c>
      <c r="C1936" s="61" t="s">
        <v>122</v>
      </c>
      <c r="D1936" s="61">
        <v>348.12450719999998</v>
      </c>
      <c r="E1936" s="61">
        <v>351.64753719999999</v>
      </c>
      <c r="F1936" s="61">
        <v>-1.00186</v>
      </c>
      <c r="G1936" s="61">
        <v>-3.5230299999999999</v>
      </c>
      <c r="H1936" s="61">
        <v>1653.09</v>
      </c>
      <c r="I1936" s="61">
        <v>575481559.35665596</v>
      </c>
    </row>
    <row r="1937" spans="1:9" x14ac:dyDescent="0.25">
      <c r="A1937" s="62">
        <v>43629</v>
      </c>
      <c r="B1937" s="61" t="s">
        <v>121</v>
      </c>
      <c r="C1937" s="61" t="s">
        <v>122</v>
      </c>
      <c r="D1937" s="61">
        <v>346.83190250000001</v>
      </c>
      <c r="E1937" s="61">
        <v>348.12450250000001</v>
      </c>
      <c r="F1937" s="61">
        <v>-0.37130000000000002</v>
      </c>
      <c r="G1937" s="61">
        <v>-1.2926</v>
      </c>
      <c r="H1937" s="61">
        <v>1683.09</v>
      </c>
      <c r="I1937" s="61">
        <v>583749722.97700799</v>
      </c>
    </row>
    <row r="1938" spans="1:9" x14ac:dyDescent="0.25">
      <c r="A1938" s="62">
        <v>43630</v>
      </c>
      <c r="B1938" s="61" t="s">
        <v>121</v>
      </c>
      <c r="C1938" s="61" t="s">
        <v>122</v>
      </c>
      <c r="D1938" s="61">
        <v>338.6500054</v>
      </c>
      <c r="E1938" s="61">
        <v>346.83190539999998</v>
      </c>
      <c r="F1938" s="61">
        <v>-2.3590399999999998</v>
      </c>
      <c r="G1938" s="61">
        <v>-8.1819000000000006</v>
      </c>
      <c r="H1938" s="61">
        <v>1683.09</v>
      </c>
      <c r="I1938" s="61">
        <v>569978843.96869195</v>
      </c>
    </row>
    <row r="1939" spans="1:9" x14ac:dyDescent="0.25">
      <c r="A1939" s="62">
        <v>43633</v>
      </c>
      <c r="B1939" s="61" t="s">
        <v>121</v>
      </c>
      <c r="C1939" s="61" t="s">
        <v>122</v>
      </c>
      <c r="D1939" s="61">
        <v>332.95723829999997</v>
      </c>
      <c r="E1939" s="61">
        <v>338.65000830000002</v>
      </c>
      <c r="F1939" s="61">
        <v>-1.68102</v>
      </c>
      <c r="G1939" s="61">
        <v>-5.6927700000000003</v>
      </c>
      <c r="H1939" s="61">
        <v>1693.09</v>
      </c>
      <c r="I1939" s="61">
        <v>563726970.14203203</v>
      </c>
    </row>
    <row r="1940" spans="1:9" x14ac:dyDescent="0.25">
      <c r="A1940" s="62">
        <v>43634</v>
      </c>
      <c r="B1940" s="61" t="s">
        <v>121</v>
      </c>
      <c r="C1940" s="61" t="s">
        <v>122</v>
      </c>
      <c r="D1940" s="61">
        <v>332.64098059999998</v>
      </c>
      <c r="E1940" s="61">
        <v>332.95724059999998</v>
      </c>
      <c r="F1940" s="61">
        <v>-9.4990000000000005E-2</v>
      </c>
      <c r="G1940" s="61">
        <v>-0.31625999999999999</v>
      </c>
      <c r="H1940" s="61">
        <v>1598.09</v>
      </c>
      <c r="I1940" s="61">
        <v>531590623.85623002</v>
      </c>
    </row>
    <row r="1941" spans="1:9" x14ac:dyDescent="0.25">
      <c r="A1941" s="62">
        <v>43635</v>
      </c>
      <c r="B1941" s="61" t="s">
        <v>121</v>
      </c>
      <c r="C1941" s="61" t="s">
        <v>122</v>
      </c>
      <c r="D1941" s="61">
        <v>310.17537379999999</v>
      </c>
      <c r="E1941" s="61">
        <v>332.64098380000001</v>
      </c>
      <c r="F1941" s="61">
        <v>-6.7537099999999999</v>
      </c>
      <c r="G1941" s="61">
        <v>-22.465610000000002</v>
      </c>
      <c r="H1941" s="61">
        <v>1388.09</v>
      </c>
      <c r="I1941" s="61">
        <v>430551706.82849002</v>
      </c>
    </row>
    <row r="1942" spans="1:9" x14ac:dyDescent="0.25">
      <c r="A1942" s="62">
        <v>43636</v>
      </c>
      <c r="B1942" s="61" t="s">
        <v>121</v>
      </c>
      <c r="C1942" s="61" t="s">
        <v>122</v>
      </c>
      <c r="D1942" s="61">
        <v>317.35030929999999</v>
      </c>
      <c r="E1942" s="61">
        <v>310.1753693</v>
      </c>
      <c r="F1942" s="61">
        <v>2.3131900000000001</v>
      </c>
      <c r="G1942" s="61">
        <v>7.1749400000000003</v>
      </c>
      <c r="H1942" s="61">
        <v>1603.09</v>
      </c>
      <c r="I1942" s="61">
        <v>508741488.15610802</v>
      </c>
    </row>
    <row r="1943" spans="1:9" x14ac:dyDescent="0.25">
      <c r="A1943" s="62">
        <v>43637</v>
      </c>
      <c r="B1943" s="61" t="s">
        <v>121</v>
      </c>
      <c r="C1943" s="61" t="s">
        <v>122</v>
      </c>
      <c r="D1943" s="61">
        <v>329.10029320000001</v>
      </c>
      <c r="E1943" s="61">
        <v>317.35031320000002</v>
      </c>
      <c r="F1943" s="61">
        <v>3.7025299999999999</v>
      </c>
      <c r="G1943" s="61">
        <v>11.749980000000001</v>
      </c>
      <c r="H1943" s="61">
        <v>1643.09</v>
      </c>
      <c r="I1943" s="61">
        <v>540741795.67433906</v>
      </c>
    </row>
    <row r="1944" spans="1:9" x14ac:dyDescent="0.25">
      <c r="A1944" s="62">
        <v>43640</v>
      </c>
      <c r="B1944" s="61" t="s">
        <v>121</v>
      </c>
      <c r="C1944" s="61" t="s">
        <v>122</v>
      </c>
      <c r="D1944" s="61">
        <v>322.1563046</v>
      </c>
      <c r="E1944" s="61">
        <v>329.10029459999998</v>
      </c>
      <c r="F1944" s="61">
        <v>-2.1099899999999998</v>
      </c>
      <c r="G1944" s="61">
        <v>-6.9439900000000003</v>
      </c>
      <c r="H1944" s="61">
        <v>1643.09</v>
      </c>
      <c r="I1944" s="61">
        <v>529332189.11277902</v>
      </c>
    </row>
    <row r="1945" spans="1:9" x14ac:dyDescent="0.25">
      <c r="A1945" s="62">
        <v>43641</v>
      </c>
      <c r="B1945" s="61" t="s">
        <v>121</v>
      </c>
      <c r="C1945" s="61" t="s">
        <v>122</v>
      </c>
      <c r="D1945" s="61">
        <v>333.61718230000002</v>
      </c>
      <c r="E1945" s="61">
        <v>322.15630229999999</v>
      </c>
      <c r="F1945" s="61">
        <v>3.55755</v>
      </c>
      <c r="G1945" s="61">
        <v>11.46088</v>
      </c>
      <c r="H1945" s="61">
        <v>1643.09</v>
      </c>
      <c r="I1945" s="61">
        <v>548163456.40592504</v>
      </c>
    </row>
    <row r="1946" spans="1:9" x14ac:dyDescent="0.25">
      <c r="A1946" s="62">
        <v>43642</v>
      </c>
      <c r="B1946" s="61" t="s">
        <v>121</v>
      </c>
      <c r="C1946" s="61" t="s">
        <v>122</v>
      </c>
      <c r="D1946" s="61">
        <v>329.93956850000001</v>
      </c>
      <c r="E1946" s="61">
        <v>333.61717850000002</v>
      </c>
      <c r="F1946" s="61">
        <v>-1.1023400000000001</v>
      </c>
      <c r="G1946" s="61">
        <v>-3.67761</v>
      </c>
      <c r="H1946" s="61">
        <v>1658.09</v>
      </c>
      <c r="I1946" s="61">
        <v>547069895.06164706</v>
      </c>
    </row>
    <row r="1947" spans="1:9" x14ac:dyDescent="0.25">
      <c r="A1947" s="62">
        <v>43643</v>
      </c>
      <c r="B1947" s="61" t="s">
        <v>121</v>
      </c>
      <c r="C1947" s="61" t="s">
        <v>122</v>
      </c>
      <c r="D1947" s="61">
        <v>318.04829910000001</v>
      </c>
      <c r="E1947" s="61">
        <v>329.93956910000003</v>
      </c>
      <c r="F1947" s="61">
        <v>-3.6040800000000002</v>
      </c>
      <c r="G1947" s="61">
        <v>-11.89127</v>
      </c>
      <c r="H1947" s="61">
        <v>1688.09</v>
      </c>
      <c r="I1947" s="61">
        <v>536894534.88567698</v>
      </c>
    </row>
    <row r="1948" spans="1:9" x14ac:dyDescent="0.25">
      <c r="A1948" s="62">
        <v>43644</v>
      </c>
      <c r="B1948" s="61" t="s">
        <v>121</v>
      </c>
      <c r="C1948" s="61" t="s">
        <v>122</v>
      </c>
      <c r="D1948" s="61">
        <v>303.66300680000001</v>
      </c>
      <c r="E1948" s="61">
        <v>318.0482968</v>
      </c>
      <c r="F1948" s="61">
        <v>-4.5229900000000001</v>
      </c>
      <c r="G1948" s="61">
        <v>-14.385289999999999</v>
      </c>
      <c r="H1948" s="61">
        <v>1743.09</v>
      </c>
      <c r="I1948" s="61">
        <v>529312314.91861999</v>
      </c>
    </row>
    <row r="1949" spans="1:9" x14ac:dyDescent="0.25">
      <c r="A1949" s="62">
        <v>43647</v>
      </c>
      <c r="B1949" s="61" t="s">
        <v>121</v>
      </c>
      <c r="C1949" s="61" t="s">
        <v>122</v>
      </c>
      <c r="D1949" s="61">
        <v>288.33551899999998</v>
      </c>
      <c r="E1949" s="61">
        <v>303.66300899999999</v>
      </c>
      <c r="F1949" s="61">
        <v>-5.0475300000000001</v>
      </c>
      <c r="G1949" s="61">
        <v>-15.327489999999999</v>
      </c>
      <c r="H1949" s="61">
        <v>1818.09</v>
      </c>
      <c r="I1949" s="61">
        <v>524220269.74133199</v>
      </c>
    </row>
    <row r="1950" spans="1:9" x14ac:dyDescent="0.25">
      <c r="A1950" s="62">
        <v>43648</v>
      </c>
      <c r="B1950" s="61" t="s">
        <v>121</v>
      </c>
      <c r="C1950" s="61" t="s">
        <v>122</v>
      </c>
      <c r="D1950" s="61">
        <v>270.7749192</v>
      </c>
      <c r="E1950" s="61">
        <v>288.33551920000002</v>
      </c>
      <c r="F1950" s="61">
        <v>-6.0903400000000003</v>
      </c>
      <c r="G1950" s="61">
        <v>-17.560600000000001</v>
      </c>
      <c r="H1950" s="61">
        <v>1893.09</v>
      </c>
      <c r="I1950" s="61">
        <v>512601616.71823102</v>
      </c>
    </row>
    <row r="1951" spans="1:9" x14ac:dyDescent="0.25">
      <c r="A1951" s="62">
        <v>43649</v>
      </c>
      <c r="B1951" s="61" t="s">
        <v>121</v>
      </c>
      <c r="C1951" s="61" t="s">
        <v>122</v>
      </c>
      <c r="D1951" s="61">
        <v>267.49448000000001</v>
      </c>
      <c r="E1951" s="61">
        <v>270.77492000000001</v>
      </c>
      <c r="F1951" s="61">
        <v>-1.2115</v>
      </c>
      <c r="G1951" s="61">
        <v>-3.28044</v>
      </c>
      <c r="H1951" s="61">
        <v>1938.09</v>
      </c>
      <c r="I1951" s="61">
        <v>518428697.73657602</v>
      </c>
    </row>
    <row r="1952" spans="1:9" x14ac:dyDescent="0.25">
      <c r="A1952" s="62">
        <v>43651</v>
      </c>
      <c r="B1952" s="61" t="s">
        <v>121</v>
      </c>
      <c r="C1952" s="61" t="s">
        <v>122</v>
      </c>
      <c r="D1952" s="61">
        <v>273.23907839999998</v>
      </c>
      <c r="E1952" s="61">
        <v>267.49447839999999</v>
      </c>
      <c r="F1952" s="61">
        <v>2.1475599999999999</v>
      </c>
      <c r="G1952" s="61">
        <v>5.7446000000000002</v>
      </c>
      <c r="H1952" s="61">
        <v>1748.09</v>
      </c>
      <c r="I1952" s="61">
        <v>477646828.44714999</v>
      </c>
    </row>
    <row r="1953" spans="1:9" x14ac:dyDescent="0.25">
      <c r="A1953" s="62">
        <v>43654</v>
      </c>
      <c r="B1953" s="61" t="s">
        <v>121</v>
      </c>
      <c r="C1953" s="61" t="s">
        <v>122</v>
      </c>
      <c r="D1953" s="61">
        <v>284.71026890000002</v>
      </c>
      <c r="E1953" s="61">
        <v>273.23907889999998</v>
      </c>
      <c r="F1953" s="61">
        <v>4.1982200000000001</v>
      </c>
      <c r="G1953" s="61">
        <v>11.47119</v>
      </c>
      <c r="H1953" s="61">
        <v>1748.09</v>
      </c>
      <c r="I1953" s="61">
        <v>497699515.61372298</v>
      </c>
    </row>
    <row r="1954" spans="1:9" x14ac:dyDescent="0.25">
      <c r="A1954" s="62">
        <v>43655</v>
      </c>
      <c r="B1954" s="61" t="s">
        <v>121</v>
      </c>
      <c r="C1954" s="61" t="s">
        <v>122</v>
      </c>
      <c r="D1954" s="61">
        <v>285.20885070000003</v>
      </c>
      <c r="E1954" s="61">
        <v>284.71027070000002</v>
      </c>
      <c r="F1954" s="61">
        <v>0.17512</v>
      </c>
      <c r="G1954" s="61">
        <v>0.49858000000000002</v>
      </c>
      <c r="H1954" s="61">
        <v>1748.09</v>
      </c>
      <c r="I1954" s="61">
        <v>498571082.07078302</v>
      </c>
    </row>
    <row r="1955" spans="1:9" x14ac:dyDescent="0.25">
      <c r="A1955" s="62">
        <v>43656</v>
      </c>
      <c r="B1955" s="61" t="s">
        <v>121</v>
      </c>
      <c r="C1955" s="61" t="s">
        <v>122</v>
      </c>
      <c r="D1955" s="61">
        <v>269.47421939999998</v>
      </c>
      <c r="E1955" s="61">
        <v>285.20884940000002</v>
      </c>
      <c r="F1955" s="61">
        <v>-5.5168799999999996</v>
      </c>
      <c r="G1955" s="61">
        <v>-15.734629999999999</v>
      </c>
      <c r="H1955" s="61">
        <v>1708.09</v>
      </c>
      <c r="I1955" s="61">
        <v>460286542.78400898</v>
      </c>
    </row>
    <row r="1956" spans="1:9" x14ac:dyDescent="0.25">
      <c r="A1956" s="62">
        <v>43657</v>
      </c>
      <c r="B1956" s="61" t="s">
        <v>121</v>
      </c>
      <c r="C1956" s="61" t="s">
        <v>122</v>
      </c>
      <c r="D1956" s="61">
        <v>264.10699940000001</v>
      </c>
      <c r="E1956" s="61">
        <v>269.47421939999998</v>
      </c>
      <c r="F1956" s="61">
        <v>-1.9917400000000001</v>
      </c>
      <c r="G1956" s="61">
        <v>-5.3672199999999997</v>
      </c>
      <c r="H1956" s="61">
        <v>1773.09</v>
      </c>
      <c r="I1956" s="61">
        <v>468285796.49454498</v>
      </c>
    </row>
    <row r="1957" spans="1:9" x14ac:dyDescent="0.25">
      <c r="A1957" s="62">
        <v>43658</v>
      </c>
      <c r="B1957" s="61" t="s">
        <v>121</v>
      </c>
      <c r="C1957" s="61" t="s">
        <v>122</v>
      </c>
      <c r="D1957" s="61">
        <v>257.63644909999999</v>
      </c>
      <c r="E1957" s="61">
        <v>264.1069991</v>
      </c>
      <c r="F1957" s="61">
        <v>-2.44997</v>
      </c>
      <c r="G1957" s="61">
        <v>-6.4705500000000002</v>
      </c>
      <c r="H1957" s="61">
        <v>1793.09</v>
      </c>
      <c r="I1957" s="61">
        <v>461965649.680457</v>
      </c>
    </row>
    <row r="1958" spans="1:9" x14ac:dyDescent="0.25">
      <c r="A1958" s="62">
        <v>43661</v>
      </c>
      <c r="B1958" s="61" t="s">
        <v>121</v>
      </c>
      <c r="C1958" s="61" t="s">
        <v>122</v>
      </c>
      <c r="D1958" s="61">
        <v>256.96347329999998</v>
      </c>
      <c r="E1958" s="61">
        <v>257.63645330000003</v>
      </c>
      <c r="F1958" s="61">
        <v>-0.26121</v>
      </c>
      <c r="G1958" s="61">
        <v>-0.67298000000000002</v>
      </c>
      <c r="H1958" s="61">
        <v>1863.09</v>
      </c>
      <c r="I1958" s="61">
        <v>478746385.82666397</v>
      </c>
    </row>
    <row r="1959" spans="1:9" x14ac:dyDescent="0.25">
      <c r="A1959" s="62">
        <v>43662</v>
      </c>
      <c r="B1959" s="61" t="s">
        <v>121</v>
      </c>
      <c r="C1959" s="61" t="s">
        <v>122</v>
      </c>
      <c r="D1959" s="61">
        <v>259.24832650000002</v>
      </c>
      <c r="E1959" s="61">
        <v>256.96347650000001</v>
      </c>
      <c r="F1959" s="61">
        <v>0.88917000000000002</v>
      </c>
      <c r="G1959" s="61">
        <v>2.28485</v>
      </c>
      <c r="H1959" s="61">
        <v>1743.09</v>
      </c>
      <c r="I1959" s="61">
        <v>451893476.53687602</v>
      </c>
    </row>
    <row r="1960" spans="1:9" x14ac:dyDescent="0.25">
      <c r="A1960" s="62">
        <v>43663</v>
      </c>
      <c r="B1960" s="61" t="s">
        <v>121</v>
      </c>
      <c r="C1960" s="61" t="s">
        <v>122</v>
      </c>
      <c r="D1960" s="61">
        <v>269.3848539</v>
      </c>
      <c r="E1960" s="61">
        <v>259.2483239</v>
      </c>
      <c r="F1960" s="61">
        <v>3.9099699999999999</v>
      </c>
      <c r="G1960" s="61">
        <v>10.13653</v>
      </c>
      <c r="H1960" s="61">
        <v>1988.09</v>
      </c>
      <c r="I1960" s="61">
        <v>535561657.45187497</v>
      </c>
    </row>
    <row r="1961" spans="1:9" x14ac:dyDescent="0.25">
      <c r="A1961" s="62">
        <v>43664</v>
      </c>
      <c r="B1961" s="61" t="s">
        <v>121</v>
      </c>
      <c r="C1961" s="61" t="s">
        <v>122</v>
      </c>
      <c r="D1961" s="61">
        <v>259.31677560000003</v>
      </c>
      <c r="E1961" s="61">
        <v>269.38485559999998</v>
      </c>
      <c r="F1961" s="61">
        <v>-3.7374299999999998</v>
      </c>
      <c r="G1961" s="61">
        <v>-10.06808</v>
      </c>
      <c r="H1961" s="61">
        <v>1988.09</v>
      </c>
      <c r="I1961" s="61">
        <v>515545399.58273399</v>
      </c>
    </row>
    <row r="1962" spans="1:9" x14ac:dyDescent="0.25">
      <c r="A1962" s="62">
        <v>43665</v>
      </c>
      <c r="B1962" s="61" t="s">
        <v>121</v>
      </c>
      <c r="C1962" s="61" t="s">
        <v>122</v>
      </c>
      <c r="D1962" s="61">
        <v>272.79481620000001</v>
      </c>
      <c r="E1962" s="61">
        <v>259.31677619999999</v>
      </c>
      <c r="F1962" s="61">
        <v>5.1975199999999999</v>
      </c>
      <c r="G1962" s="61">
        <v>13.47804</v>
      </c>
      <c r="H1962" s="61">
        <v>2103.09</v>
      </c>
      <c r="I1962" s="61">
        <v>573712377.35583699</v>
      </c>
    </row>
    <row r="1963" spans="1:9" x14ac:dyDescent="0.25">
      <c r="A1963" s="62">
        <v>43668</v>
      </c>
      <c r="B1963" s="61" t="s">
        <v>121</v>
      </c>
      <c r="C1963" s="61" t="s">
        <v>122</v>
      </c>
      <c r="D1963" s="61">
        <v>255.94123619999999</v>
      </c>
      <c r="E1963" s="61">
        <v>272.79481620000001</v>
      </c>
      <c r="F1963" s="61">
        <v>-6.1781199999999998</v>
      </c>
      <c r="G1963" s="61">
        <v>-16.853580000000001</v>
      </c>
      <c r="H1963" s="61">
        <v>2103.09</v>
      </c>
      <c r="I1963" s="61">
        <v>538267761.56934094</v>
      </c>
    </row>
    <row r="1964" spans="1:9" x14ac:dyDescent="0.25">
      <c r="A1964" s="62">
        <v>43669</v>
      </c>
      <c r="B1964" s="61" t="s">
        <v>121</v>
      </c>
      <c r="C1964" s="61" t="s">
        <v>122</v>
      </c>
      <c r="D1964" s="61">
        <v>246.54756130000001</v>
      </c>
      <c r="E1964" s="61">
        <v>255.9412313</v>
      </c>
      <c r="F1964" s="61">
        <v>-3.6702400000000002</v>
      </c>
      <c r="G1964" s="61">
        <v>-9.3936700000000002</v>
      </c>
      <c r="H1964" s="61">
        <v>2103.09</v>
      </c>
      <c r="I1964" s="61">
        <v>518512006.55149001</v>
      </c>
    </row>
    <row r="1965" spans="1:9" x14ac:dyDescent="0.25">
      <c r="A1965" s="62">
        <v>43670</v>
      </c>
      <c r="B1965" s="61" t="s">
        <v>121</v>
      </c>
      <c r="C1965" s="61" t="s">
        <v>122</v>
      </c>
      <c r="D1965" s="61">
        <v>237.2040327</v>
      </c>
      <c r="E1965" s="61">
        <v>246.54756269999999</v>
      </c>
      <c r="F1965" s="61">
        <v>-3.7897500000000002</v>
      </c>
      <c r="G1965" s="61">
        <v>-9.3435299999999994</v>
      </c>
      <c r="H1965" s="61">
        <v>2103.09</v>
      </c>
      <c r="I1965" s="61">
        <v>498861713.77588201</v>
      </c>
    </row>
    <row r="1966" spans="1:9" x14ac:dyDescent="0.25">
      <c r="A1966" s="62">
        <v>43671</v>
      </c>
      <c r="B1966" s="61" t="s">
        <v>121</v>
      </c>
      <c r="C1966" s="61" t="s">
        <v>122</v>
      </c>
      <c r="D1966" s="61">
        <v>244.4497246</v>
      </c>
      <c r="E1966" s="61">
        <v>237.2040346</v>
      </c>
      <c r="F1966" s="61">
        <v>3.0546199999999999</v>
      </c>
      <c r="G1966" s="61">
        <v>7.2456899999999997</v>
      </c>
      <c r="H1966" s="61">
        <v>2143.09</v>
      </c>
      <c r="I1966" s="61">
        <v>523878053.63268298</v>
      </c>
    </row>
    <row r="1967" spans="1:9" x14ac:dyDescent="0.25">
      <c r="A1967" s="62">
        <v>43672</v>
      </c>
      <c r="B1967" s="61" t="s">
        <v>121</v>
      </c>
      <c r="C1967" s="61" t="s">
        <v>122</v>
      </c>
      <c r="D1967" s="61">
        <v>237.15674150000001</v>
      </c>
      <c r="E1967" s="61">
        <v>244.44972150000001</v>
      </c>
      <c r="F1967" s="61">
        <v>-2.9834299999999998</v>
      </c>
      <c r="G1967" s="61">
        <v>-7.29298</v>
      </c>
      <c r="H1967" s="61">
        <v>2043.09</v>
      </c>
      <c r="I1967" s="61">
        <v>484532851.57932401</v>
      </c>
    </row>
    <row r="1968" spans="1:9" x14ac:dyDescent="0.25">
      <c r="A1968" s="62">
        <v>43675</v>
      </c>
      <c r="B1968" s="61" t="s">
        <v>121</v>
      </c>
      <c r="C1968" s="61" t="s">
        <v>122</v>
      </c>
      <c r="D1968" s="61">
        <v>239.56376109999999</v>
      </c>
      <c r="E1968" s="61">
        <v>237.1567411</v>
      </c>
      <c r="F1968" s="61">
        <v>1.01495</v>
      </c>
      <c r="G1968" s="61">
        <v>2.4070200000000002</v>
      </c>
      <c r="H1968" s="61">
        <v>2063.09</v>
      </c>
      <c r="I1968" s="61">
        <v>494241887.36431199</v>
      </c>
    </row>
    <row r="1969" spans="1:9" x14ac:dyDescent="0.25">
      <c r="A1969" s="62">
        <v>43676</v>
      </c>
      <c r="B1969" s="61" t="s">
        <v>121</v>
      </c>
      <c r="C1969" s="61" t="s">
        <v>122</v>
      </c>
      <c r="D1969" s="61">
        <v>253.07797249999999</v>
      </c>
      <c r="E1969" s="61">
        <v>239.5637625</v>
      </c>
      <c r="F1969" s="61">
        <v>5.6411699999999998</v>
      </c>
      <c r="G1969" s="61">
        <v>13.51421</v>
      </c>
      <c r="H1969" s="61">
        <v>2063.09</v>
      </c>
      <c r="I1969" s="61">
        <v>522122937.97859198</v>
      </c>
    </row>
    <row r="1970" spans="1:9" x14ac:dyDescent="0.25">
      <c r="A1970" s="62">
        <v>43677</v>
      </c>
      <c r="B1970" s="61" t="s">
        <v>121</v>
      </c>
      <c r="C1970" s="61" t="s">
        <v>122</v>
      </c>
      <c r="D1970" s="61">
        <v>274.94663430000003</v>
      </c>
      <c r="E1970" s="61">
        <v>253.07797429999999</v>
      </c>
      <c r="F1970" s="61">
        <v>8.6410800000000005</v>
      </c>
      <c r="G1970" s="61">
        <v>21.868659999999998</v>
      </c>
      <c r="H1970" s="61">
        <v>2063.09</v>
      </c>
      <c r="I1970" s="61">
        <v>567239981.69394803</v>
      </c>
    </row>
    <row r="1971" spans="1:9" x14ac:dyDescent="0.25">
      <c r="A1971" s="62">
        <v>43678</v>
      </c>
      <c r="B1971" s="61" t="s">
        <v>121</v>
      </c>
      <c r="C1971" s="61" t="s">
        <v>122</v>
      </c>
      <c r="D1971" s="61">
        <v>301.0485266</v>
      </c>
      <c r="E1971" s="61">
        <v>274.94663659999998</v>
      </c>
      <c r="F1971" s="61">
        <v>9.4934399999999997</v>
      </c>
      <c r="G1971" s="61">
        <v>26.101890000000001</v>
      </c>
      <c r="H1971" s="61">
        <v>2063.09</v>
      </c>
      <c r="I1971" s="61">
        <v>621090566.00142503</v>
      </c>
    </row>
    <row r="1972" spans="1:9" x14ac:dyDescent="0.25">
      <c r="A1972" s="62">
        <v>43679</v>
      </c>
      <c r="B1972" s="61" t="s">
        <v>121</v>
      </c>
      <c r="C1972" s="61" t="s">
        <v>122</v>
      </c>
      <c r="D1972" s="61">
        <v>299.81445880000001</v>
      </c>
      <c r="E1972" s="61">
        <v>301.04852879999999</v>
      </c>
      <c r="F1972" s="61">
        <v>-0.40992000000000001</v>
      </c>
      <c r="G1972" s="61">
        <v>-1.23407</v>
      </c>
      <c r="H1972" s="61">
        <v>1693.09</v>
      </c>
      <c r="I1972" s="61">
        <v>507613221.82704198</v>
      </c>
    </row>
    <row r="1973" spans="1:9" x14ac:dyDescent="0.25">
      <c r="A1973" s="62">
        <v>43682</v>
      </c>
      <c r="B1973" s="61" t="s">
        <v>121</v>
      </c>
      <c r="C1973" s="61" t="s">
        <v>122</v>
      </c>
      <c r="D1973" s="61">
        <v>384.9086772</v>
      </c>
      <c r="E1973" s="61">
        <v>299.81445719999999</v>
      </c>
      <c r="F1973" s="61">
        <v>28.382290000000001</v>
      </c>
      <c r="G1973" s="61">
        <v>85.094220000000007</v>
      </c>
      <c r="H1973" s="61">
        <v>1348.09</v>
      </c>
      <c r="I1973" s="61">
        <v>518892000.53696001</v>
      </c>
    </row>
    <row r="1974" spans="1:9" x14ac:dyDescent="0.25">
      <c r="A1974" s="62">
        <v>43683</v>
      </c>
      <c r="B1974" s="61" t="s">
        <v>121</v>
      </c>
      <c r="C1974" s="61" t="s">
        <v>122</v>
      </c>
      <c r="D1974" s="61">
        <v>348.73706879999997</v>
      </c>
      <c r="E1974" s="61">
        <v>384.90867880000002</v>
      </c>
      <c r="F1974" s="61">
        <v>-9.3974499999999992</v>
      </c>
      <c r="G1974" s="61">
        <v>-36.171610000000001</v>
      </c>
      <c r="H1974" s="61">
        <v>1268.0899999999999</v>
      </c>
      <c r="I1974" s="61">
        <v>442230408.05907398</v>
      </c>
    </row>
    <row r="1975" spans="1:9" x14ac:dyDescent="0.25">
      <c r="A1975" s="62">
        <v>43684</v>
      </c>
      <c r="B1975" s="61" t="s">
        <v>121</v>
      </c>
      <c r="C1975" s="61" t="s">
        <v>122</v>
      </c>
      <c r="D1975" s="61">
        <v>340.7085439</v>
      </c>
      <c r="E1975" s="61">
        <v>348.73706390000001</v>
      </c>
      <c r="F1975" s="61">
        <v>-2.3021699999999998</v>
      </c>
      <c r="G1975" s="61">
        <v>-8.0285200000000003</v>
      </c>
      <c r="H1975" s="61">
        <v>1213.0899999999999</v>
      </c>
      <c r="I1975" s="61">
        <v>413310536.36990303</v>
      </c>
    </row>
    <row r="1976" spans="1:9" x14ac:dyDescent="0.25">
      <c r="A1976" s="62">
        <v>43685</v>
      </c>
      <c r="B1976" s="61" t="s">
        <v>121</v>
      </c>
      <c r="C1976" s="61" t="s">
        <v>122</v>
      </c>
      <c r="D1976" s="61">
        <v>307.06865160000001</v>
      </c>
      <c r="E1976" s="61">
        <v>340.70854159999999</v>
      </c>
      <c r="F1976" s="61">
        <v>-9.8735099999999996</v>
      </c>
      <c r="G1976" s="61">
        <v>-33.639890000000001</v>
      </c>
      <c r="H1976" s="61">
        <v>1223.0899999999999</v>
      </c>
      <c r="I1976" s="61">
        <v>375572965.56782502</v>
      </c>
    </row>
    <row r="1977" spans="1:9" x14ac:dyDescent="0.25">
      <c r="A1977" s="62">
        <v>43686</v>
      </c>
      <c r="B1977" s="61" t="s">
        <v>121</v>
      </c>
      <c r="C1977" s="61" t="s">
        <v>122</v>
      </c>
      <c r="D1977" s="61">
        <v>321.95088779999998</v>
      </c>
      <c r="E1977" s="61">
        <v>307.06864780000001</v>
      </c>
      <c r="F1977" s="61">
        <v>4.8465499999999997</v>
      </c>
      <c r="G1977" s="61">
        <v>14.882239999999999</v>
      </c>
      <c r="H1977" s="61">
        <v>1258.0899999999999</v>
      </c>
      <c r="I1977" s="61">
        <v>405043578.77336699</v>
      </c>
    </row>
    <row r="1978" spans="1:9" x14ac:dyDescent="0.25">
      <c r="A1978" s="62">
        <v>43689</v>
      </c>
      <c r="B1978" s="61" t="s">
        <v>121</v>
      </c>
      <c r="C1978" s="61" t="s">
        <v>122</v>
      </c>
      <c r="D1978" s="61">
        <v>364.977082</v>
      </c>
      <c r="E1978" s="61">
        <v>321.95089200000001</v>
      </c>
      <c r="F1978" s="61">
        <v>13.36421</v>
      </c>
      <c r="G1978" s="61">
        <v>43.02619</v>
      </c>
      <c r="H1978" s="61">
        <v>1258.0899999999999</v>
      </c>
      <c r="I1978" s="61">
        <v>459174455.06587797</v>
      </c>
    </row>
    <row r="1979" spans="1:9" x14ac:dyDescent="0.25">
      <c r="A1979" s="62">
        <v>43690</v>
      </c>
      <c r="B1979" s="61" t="s">
        <v>121</v>
      </c>
      <c r="C1979" s="61" t="s">
        <v>122</v>
      </c>
      <c r="D1979" s="61">
        <v>316.76821810000001</v>
      </c>
      <c r="E1979" s="61">
        <v>364.97707810000003</v>
      </c>
      <c r="F1979" s="61">
        <v>-13.208740000000001</v>
      </c>
      <c r="G1979" s="61">
        <v>-48.208860000000001</v>
      </c>
      <c r="H1979" s="61">
        <v>1263.0899999999999</v>
      </c>
      <c r="I1979" s="61">
        <v>400107148.72179002</v>
      </c>
    </row>
    <row r="1980" spans="1:9" x14ac:dyDescent="0.25">
      <c r="A1980" s="62">
        <v>43691</v>
      </c>
      <c r="B1980" s="61" t="s">
        <v>121</v>
      </c>
      <c r="C1980" s="61" t="s">
        <v>122</v>
      </c>
      <c r="D1980" s="61">
        <v>374.1082341</v>
      </c>
      <c r="E1980" s="61">
        <v>316.76821410000002</v>
      </c>
      <c r="F1980" s="61">
        <v>18.101569999999999</v>
      </c>
      <c r="G1980" s="61">
        <v>57.340020000000003</v>
      </c>
      <c r="H1980" s="61">
        <v>1153.0899999999999</v>
      </c>
      <c r="I1980" s="61">
        <v>431380912.58824903</v>
      </c>
    </row>
    <row r="1981" spans="1:9" x14ac:dyDescent="0.25">
      <c r="A1981" s="62">
        <v>43692</v>
      </c>
      <c r="B1981" s="61" t="s">
        <v>121</v>
      </c>
      <c r="C1981" s="61" t="s">
        <v>122</v>
      </c>
      <c r="D1981" s="61">
        <v>374.17932050000002</v>
      </c>
      <c r="E1981" s="61">
        <v>374.10823049999999</v>
      </c>
      <c r="F1981" s="61">
        <v>1.9E-2</v>
      </c>
      <c r="G1981" s="61">
        <v>7.109E-2</v>
      </c>
      <c r="H1981" s="61">
        <v>1138.0899999999999</v>
      </c>
      <c r="I1981" s="61">
        <v>425850191.88302898</v>
      </c>
    </row>
    <row r="1982" spans="1:9" x14ac:dyDescent="0.25">
      <c r="A1982" s="62">
        <v>43693</v>
      </c>
      <c r="B1982" s="61" t="s">
        <v>121</v>
      </c>
      <c r="C1982" s="61" t="s">
        <v>122</v>
      </c>
      <c r="D1982" s="61">
        <v>338.68678670000003</v>
      </c>
      <c r="E1982" s="61">
        <v>374.17931670000002</v>
      </c>
      <c r="F1982" s="61">
        <v>-9.4854299999999991</v>
      </c>
      <c r="G1982" s="61">
        <v>-35.492530000000002</v>
      </c>
      <c r="H1982" s="61">
        <v>1158.0899999999999</v>
      </c>
      <c r="I1982" s="61">
        <v>392230187.23354697</v>
      </c>
    </row>
    <row r="1983" spans="1:9" x14ac:dyDescent="0.25">
      <c r="A1983" s="62">
        <v>43696</v>
      </c>
      <c r="B1983" s="61" t="s">
        <v>121</v>
      </c>
      <c r="C1983" s="61" t="s">
        <v>122</v>
      </c>
      <c r="D1983" s="61">
        <v>304.2704488</v>
      </c>
      <c r="E1983" s="61">
        <v>338.68678879999999</v>
      </c>
      <c r="F1983" s="61">
        <v>-10.1617</v>
      </c>
      <c r="G1983" s="61">
        <v>-34.416339999999998</v>
      </c>
      <c r="H1983" s="61">
        <v>1218.0899999999999</v>
      </c>
      <c r="I1983" s="61">
        <v>370629156.10333002</v>
      </c>
    </row>
    <row r="1984" spans="1:9" x14ac:dyDescent="0.25">
      <c r="A1984" s="62">
        <v>43697</v>
      </c>
      <c r="B1984" s="61" t="s">
        <v>121</v>
      </c>
      <c r="C1984" s="61" t="s">
        <v>122</v>
      </c>
      <c r="D1984" s="61">
        <v>314.40896329999998</v>
      </c>
      <c r="E1984" s="61">
        <v>304.27045329999999</v>
      </c>
      <c r="F1984" s="61">
        <v>3.3320699999999999</v>
      </c>
      <c r="G1984" s="61">
        <v>10.13851</v>
      </c>
      <c r="H1984" s="61">
        <v>1218.0899999999999</v>
      </c>
      <c r="I1984" s="61">
        <v>382978791.39685202</v>
      </c>
    </row>
    <row r="1985" spans="1:9" x14ac:dyDescent="0.25">
      <c r="A1985" s="62">
        <v>43698</v>
      </c>
      <c r="B1985" s="61" t="s">
        <v>121</v>
      </c>
      <c r="C1985" s="61" t="s">
        <v>122</v>
      </c>
      <c r="D1985" s="61">
        <v>286.32269860000002</v>
      </c>
      <c r="E1985" s="61">
        <v>314.40895860000001</v>
      </c>
      <c r="F1985" s="61">
        <v>-8.9330300000000005</v>
      </c>
      <c r="G1985" s="61">
        <v>-28.086259999999999</v>
      </c>
      <c r="H1985" s="61">
        <v>1348.09</v>
      </c>
      <c r="I1985" s="61">
        <v>385989110.34291202</v>
      </c>
    </row>
    <row r="1986" spans="1:9" x14ac:dyDescent="0.25">
      <c r="A1986" s="62">
        <v>43699</v>
      </c>
      <c r="B1986" s="61" t="s">
        <v>121</v>
      </c>
      <c r="C1986" s="61" t="s">
        <v>122</v>
      </c>
      <c r="D1986" s="61">
        <v>298.40933560000002</v>
      </c>
      <c r="E1986" s="61">
        <v>286.32269559999997</v>
      </c>
      <c r="F1986" s="61">
        <v>4.22133</v>
      </c>
      <c r="G1986" s="61">
        <v>12.086639999999999</v>
      </c>
      <c r="H1986" s="61">
        <v>1523.09</v>
      </c>
      <c r="I1986" s="61">
        <v>454504633.05020601</v>
      </c>
    </row>
    <row r="1987" spans="1:9" x14ac:dyDescent="0.25">
      <c r="A1987" s="62">
        <v>43700</v>
      </c>
      <c r="B1987" s="61" t="s">
        <v>121</v>
      </c>
      <c r="C1987" s="61" t="s">
        <v>122</v>
      </c>
      <c r="D1987" s="61">
        <v>341.65762469999999</v>
      </c>
      <c r="E1987" s="61">
        <v>298.40933469999999</v>
      </c>
      <c r="F1987" s="61">
        <v>14.492940000000001</v>
      </c>
      <c r="G1987" s="61">
        <v>43.248289999999997</v>
      </c>
      <c r="H1987" s="61">
        <v>1543.09</v>
      </c>
      <c r="I1987" s="61">
        <v>527208874.08747202</v>
      </c>
    </row>
    <row r="1988" spans="1:9" x14ac:dyDescent="0.25">
      <c r="A1988" s="62">
        <v>43703</v>
      </c>
      <c r="B1988" s="61" t="s">
        <v>121</v>
      </c>
      <c r="C1988" s="61" t="s">
        <v>122</v>
      </c>
      <c r="D1988" s="61">
        <v>335.96009040000001</v>
      </c>
      <c r="E1988" s="61">
        <v>341.65762039999998</v>
      </c>
      <c r="F1988" s="61">
        <v>-1.66761</v>
      </c>
      <c r="G1988" s="61">
        <v>-5.6975300000000004</v>
      </c>
      <c r="H1988" s="61">
        <v>1543.09</v>
      </c>
      <c r="I1988" s="61">
        <v>518417059.04744399</v>
      </c>
    </row>
    <row r="1989" spans="1:9" x14ac:dyDescent="0.25">
      <c r="A1989" s="62">
        <v>43704</v>
      </c>
      <c r="B1989" s="61" t="s">
        <v>121</v>
      </c>
      <c r="C1989" s="61" t="s">
        <v>122</v>
      </c>
      <c r="D1989" s="61">
        <v>353.84943070000003</v>
      </c>
      <c r="E1989" s="61">
        <v>335.96009070000002</v>
      </c>
      <c r="F1989" s="61">
        <v>5.32484</v>
      </c>
      <c r="G1989" s="61">
        <v>17.889340000000001</v>
      </c>
      <c r="H1989" s="61">
        <v>1543.09</v>
      </c>
      <c r="I1989" s="61">
        <v>546021942.63817894</v>
      </c>
    </row>
    <row r="1990" spans="1:9" x14ac:dyDescent="0.25">
      <c r="A1990" s="62">
        <v>43705</v>
      </c>
      <c r="B1990" s="61" t="s">
        <v>121</v>
      </c>
      <c r="C1990" s="61" t="s">
        <v>122</v>
      </c>
      <c r="D1990" s="61">
        <v>336.14111830000002</v>
      </c>
      <c r="E1990" s="61">
        <v>353.8494283</v>
      </c>
      <c r="F1990" s="61">
        <v>-5.00448</v>
      </c>
      <c r="G1990" s="61">
        <v>-17.708310000000001</v>
      </c>
      <c r="H1990" s="61">
        <v>1543.09</v>
      </c>
      <c r="I1990" s="61">
        <v>518696401.606888</v>
      </c>
    </row>
    <row r="1991" spans="1:9" x14ac:dyDescent="0.25">
      <c r="A1991" s="62">
        <v>43706</v>
      </c>
      <c r="B1991" s="61" t="s">
        <v>121</v>
      </c>
      <c r="C1991" s="61" t="s">
        <v>122</v>
      </c>
      <c r="D1991" s="61">
        <v>315.26898310000001</v>
      </c>
      <c r="E1991" s="61">
        <v>336.14112310000002</v>
      </c>
      <c r="F1991" s="61">
        <v>-6.2093400000000001</v>
      </c>
      <c r="G1991" s="61">
        <v>-20.872140000000002</v>
      </c>
      <c r="H1991" s="61">
        <v>1543.09</v>
      </c>
      <c r="I1991" s="61">
        <v>486488793.45455801</v>
      </c>
    </row>
    <row r="1992" spans="1:9" x14ac:dyDescent="0.25">
      <c r="A1992" s="62">
        <v>43707</v>
      </c>
      <c r="B1992" s="61" t="s">
        <v>121</v>
      </c>
      <c r="C1992" s="61" t="s">
        <v>122</v>
      </c>
      <c r="D1992" s="61">
        <v>322.26534170000002</v>
      </c>
      <c r="E1992" s="61">
        <v>315.26898169999998</v>
      </c>
      <c r="F1992" s="61">
        <v>2.2191700000000001</v>
      </c>
      <c r="G1992" s="61">
        <v>6.9963600000000001</v>
      </c>
      <c r="H1992" s="61">
        <v>1378.09</v>
      </c>
      <c r="I1992" s="61">
        <v>444111031.46176302</v>
      </c>
    </row>
    <row r="1993" spans="1:9" x14ac:dyDescent="0.25">
      <c r="A1993" s="62">
        <v>43711</v>
      </c>
      <c r="B1993" s="61" t="s">
        <v>121</v>
      </c>
      <c r="C1993" s="61" t="s">
        <v>122</v>
      </c>
      <c r="D1993" s="61">
        <v>336.39066509999998</v>
      </c>
      <c r="E1993" s="61">
        <v>322.26534509999999</v>
      </c>
      <c r="F1993" s="61">
        <v>4.3831300000000004</v>
      </c>
      <c r="G1993" s="61">
        <v>14.12532</v>
      </c>
      <c r="H1993" s="61">
        <v>1363.09</v>
      </c>
      <c r="I1993" s="61">
        <v>458531155.35995698</v>
      </c>
    </row>
    <row r="1994" spans="1:9" x14ac:dyDescent="0.25">
      <c r="A1994" s="62">
        <v>43712</v>
      </c>
      <c r="B1994" s="61" t="s">
        <v>121</v>
      </c>
      <c r="C1994" s="61" t="s">
        <v>122</v>
      </c>
      <c r="D1994" s="61">
        <v>306.2885091</v>
      </c>
      <c r="E1994" s="61">
        <v>336.39066910000003</v>
      </c>
      <c r="F1994" s="61">
        <v>-8.9485700000000001</v>
      </c>
      <c r="G1994" s="61">
        <v>-30.102160000000001</v>
      </c>
      <c r="H1994" s="61">
        <v>1363.09</v>
      </c>
      <c r="I1994" s="61">
        <v>417499171.41532898</v>
      </c>
    </row>
    <row r="1995" spans="1:9" x14ac:dyDescent="0.25">
      <c r="A1995" s="62">
        <v>43713</v>
      </c>
      <c r="B1995" s="61" t="s">
        <v>121</v>
      </c>
      <c r="C1995" s="61" t="s">
        <v>122</v>
      </c>
      <c r="D1995" s="61">
        <v>290.88966420000003</v>
      </c>
      <c r="E1995" s="61">
        <v>306.28850419999998</v>
      </c>
      <c r="F1995" s="61">
        <v>-5.0275600000000003</v>
      </c>
      <c r="G1995" s="61">
        <v>-15.39884</v>
      </c>
      <c r="H1995" s="61">
        <v>1433.09</v>
      </c>
      <c r="I1995" s="61">
        <v>416871417.93597502</v>
      </c>
    </row>
    <row r="1996" spans="1:9" x14ac:dyDescent="0.25">
      <c r="A1996" s="62">
        <v>43714</v>
      </c>
      <c r="B1996" s="61" t="s">
        <v>121</v>
      </c>
      <c r="C1996" s="61" t="s">
        <v>122</v>
      </c>
      <c r="D1996" s="61">
        <v>276.08493679999998</v>
      </c>
      <c r="E1996" s="61">
        <v>290.88966679999999</v>
      </c>
      <c r="F1996" s="61">
        <v>-5.0894700000000004</v>
      </c>
      <c r="G1996" s="61">
        <v>-14.804729999999999</v>
      </c>
      <c r="H1996" s="61">
        <v>1523.09</v>
      </c>
      <c r="I1996" s="61">
        <v>420502537.69263601</v>
      </c>
    </row>
    <row r="1997" spans="1:9" x14ac:dyDescent="0.25">
      <c r="A1997" s="62">
        <v>43717</v>
      </c>
      <c r="B1997" s="61" t="s">
        <v>121</v>
      </c>
      <c r="C1997" s="61" t="s">
        <v>122</v>
      </c>
      <c r="D1997" s="61">
        <v>274.45302989999999</v>
      </c>
      <c r="E1997" s="61">
        <v>276.08493989999999</v>
      </c>
      <c r="F1997" s="61">
        <v>-0.59109</v>
      </c>
      <c r="G1997" s="61">
        <v>-1.63191</v>
      </c>
      <c r="H1997" s="61">
        <v>1523.09</v>
      </c>
      <c r="I1997" s="61">
        <v>418016994.65402597</v>
      </c>
    </row>
    <row r="1998" spans="1:9" x14ac:dyDescent="0.25">
      <c r="A1998" s="62">
        <v>43718</v>
      </c>
      <c r="B1998" s="61" t="s">
        <v>121</v>
      </c>
      <c r="C1998" s="61" t="s">
        <v>122</v>
      </c>
      <c r="D1998" s="61">
        <v>272.94821039999999</v>
      </c>
      <c r="E1998" s="61">
        <v>274.45303039999999</v>
      </c>
      <c r="F1998" s="61">
        <v>-0.54830000000000001</v>
      </c>
      <c r="G1998" s="61">
        <v>-1.50482</v>
      </c>
      <c r="H1998" s="61">
        <v>1523.09</v>
      </c>
      <c r="I1998" s="61">
        <v>415725017.315988</v>
      </c>
    </row>
    <row r="1999" spans="1:9" x14ac:dyDescent="0.25">
      <c r="A1999" s="62">
        <v>43719</v>
      </c>
      <c r="B1999" s="61" t="s">
        <v>121</v>
      </c>
      <c r="C1999" s="61" t="s">
        <v>122</v>
      </c>
      <c r="D1999" s="61">
        <v>263.7305278</v>
      </c>
      <c r="E1999" s="61">
        <v>272.94820779999998</v>
      </c>
      <c r="F1999" s="61">
        <v>-3.3770799999999999</v>
      </c>
      <c r="G1999" s="61">
        <v>-9.2176799999999997</v>
      </c>
      <c r="H1999" s="61">
        <v>1563.09</v>
      </c>
      <c r="I1999" s="61">
        <v>412234867.17553502</v>
      </c>
    </row>
    <row r="2000" spans="1:9" x14ac:dyDescent="0.25">
      <c r="A2000" s="62">
        <v>43720</v>
      </c>
      <c r="B2000" s="61" t="s">
        <v>121</v>
      </c>
      <c r="C2000" s="61" t="s">
        <v>122</v>
      </c>
      <c r="D2000" s="61">
        <v>254.54188600000001</v>
      </c>
      <c r="E2000" s="61">
        <v>263.730526</v>
      </c>
      <c r="F2000" s="61">
        <v>-3.4841000000000002</v>
      </c>
      <c r="G2000" s="61">
        <v>-9.1886399999999995</v>
      </c>
      <c r="H2000" s="61">
        <v>1613.09</v>
      </c>
      <c r="I2000" s="61">
        <v>410599276.33800298</v>
      </c>
    </row>
    <row r="2001" spans="1:9" x14ac:dyDescent="0.25">
      <c r="A2001" s="62">
        <v>43721</v>
      </c>
      <c r="B2001" s="61" t="s">
        <v>121</v>
      </c>
      <c r="C2001" s="61" t="s">
        <v>122</v>
      </c>
      <c r="D2001" s="61">
        <v>249.8516711</v>
      </c>
      <c r="E2001" s="61">
        <v>254.54188110000001</v>
      </c>
      <c r="F2001" s="61">
        <v>-1.8426100000000001</v>
      </c>
      <c r="G2001" s="61">
        <v>-4.6902100000000004</v>
      </c>
      <c r="H2001" s="61">
        <v>1828.09</v>
      </c>
      <c r="I2001" s="61">
        <v>456751641.243204</v>
      </c>
    </row>
    <row r="2002" spans="1:9" x14ac:dyDescent="0.25">
      <c r="A2002" s="62">
        <v>43724</v>
      </c>
      <c r="B2002" s="61" t="s">
        <v>121</v>
      </c>
      <c r="C2002" s="61" t="s">
        <v>122</v>
      </c>
      <c r="D2002" s="61">
        <v>258.28792570000002</v>
      </c>
      <c r="E2002" s="61">
        <v>249.85167569999999</v>
      </c>
      <c r="F2002" s="61">
        <v>3.3765000000000001</v>
      </c>
      <c r="G2002" s="61">
        <v>8.4362499999999994</v>
      </c>
      <c r="H2002" s="61">
        <v>1828.09</v>
      </c>
      <c r="I2002" s="61">
        <v>472173884.038423</v>
      </c>
    </row>
    <row r="2003" spans="1:9" x14ac:dyDescent="0.25">
      <c r="A2003" s="62">
        <v>43725</v>
      </c>
      <c r="B2003" s="61" t="s">
        <v>121</v>
      </c>
      <c r="C2003" s="61" t="s">
        <v>122</v>
      </c>
      <c r="D2003" s="61">
        <v>253.88862589999999</v>
      </c>
      <c r="E2003" s="61">
        <v>258.2879259</v>
      </c>
      <c r="F2003" s="61">
        <v>-1.7032499999999999</v>
      </c>
      <c r="G2003" s="61">
        <v>-4.3993000000000002</v>
      </c>
      <c r="H2003" s="61">
        <v>1828.09</v>
      </c>
      <c r="I2003" s="61">
        <v>464131562.78788197</v>
      </c>
    </row>
    <row r="2004" spans="1:9" x14ac:dyDescent="0.25">
      <c r="A2004" s="62">
        <v>43726</v>
      </c>
      <c r="B2004" s="61" t="s">
        <v>121</v>
      </c>
      <c r="C2004" s="61" t="s">
        <v>122</v>
      </c>
      <c r="D2004" s="61">
        <v>238.27522210000001</v>
      </c>
      <c r="E2004" s="61">
        <v>253.88862209999999</v>
      </c>
      <c r="F2004" s="61">
        <v>-6.1497000000000002</v>
      </c>
      <c r="G2004" s="61">
        <v>-15.6134</v>
      </c>
      <c r="H2004" s="61">
        <v>2053.09</v>
      </c>
      <c r="I2004" s="61">
        <v>489200761.67155498</v>
      </c>
    </row>
    <row r="2005" spans="1:9" x14ac:dyDescent="0.25">
      <c r="A2005" s="62">
        <v>43727</v>
      </c>
      <c r="B2005" s="61" t="s">
        <v>121</v>
      </c>
      <c r="C2005" s="61" t="s">
        <v>122</v>
      </c>
      <c r="D2005" s="61">
        <v>235.1758227</v>
      </c>
      <c r="E2005" s="61">
        <v>238.2752227</v>
      </c>
      <c r="F2005" s="61">
        <v>-1.3007599999999999</v>
      </c>
      <c r="G2005" s="61">
        <v>-3.0994000000000002</v>
      </c>
      <c r="H2005" s="61">
        <v>2333.09</v>
      </c>
      <c r="I2005" s="61">
        <v>548686642.39412999</v>
      </c>
    </row>
    <row r="2006" spans="1:9" x14ac:dyDescent="0.25">
      <c r="A2006" s="62">
        <v>43728</v>
      </c>
      <c r="B2006" s="61" t="s">
        <v>121</v>
      </c>
      <c r="C2006" s="61" t="s">
        <v>122</v>
      </c>
      <c r="D2006" s="61">
        <v>256.30818640000001</v>
      </c>
      <c r="E2006" s="61">
        <v>235.17582640000001</v>
      </c>
      <c r="F2006" s="61">
        <v>8.9857700000000005</v>
      </c>
      <c r="G2006" s="61">
        <v>21.132359999999998</v>
      </c>
      <c r="H2006" s="61">
        <v>2333.09</v>
      </c>
      <c r="I2006" s="61">
        <v>597990374.17779899</v>
      </c>
    </row>
    <row r="2007" spans="1:9" x14ac:dyDescent="0.25">
      <c r="A2007" s="62">
        <v>43731</v>
      </c>
      <c r="B2007" s="61" t="s">
        <v>121</v>
      </c>
      <c r="C2007" s="61" t="s">
        <v>122</v>
      </c>
      <c r="D2007" s="61">
        <v>245.74586439999999</v>
      </c>
      <c r="E2007" s="61">
        <v>256.30818440000002</v>
      </c>
      <c r="F2007" s="61">
        <v>-4.1209499999999997</v>
      </c>
      <c r="G2007" s="61">
        <v>-10.56232</v>
      </c>
      <c r="H2007" s="61">
        <v>2353.09</v>
      </c>
      <c r="I2007" s="61">
        <v>578262430.95603299</v>
      </c>
    </row>
    <row r="2008" spans="1:9" x14ac:dyDescent="0.25">
      <c r="A2008" s="62">
        <v>43732</v>
      </c>
      <c r="B2008" s="61" t="s">
        <v>121</v>
      </c>
      <c r="C2008" s="61" t="s">
        <v>122</v>
      </c>
      <c r="D2008" s="61">
        <v>268.53357419999998</v>
      </c>
      <c r="E2008" s="61">
        <v>245.7458642</v>
      </c>
      <c r="F2008" s="61">
        <v>9.2728800000000007</v>
      </c>
      <c r="G2008" s="61">
        <v>22.787710000000001</v>
      </c>
      <c r="H2008" s="61">
        <v>2353.09</v>
      </c>
      <c r="I2008" s="61">
        <v>631883990.35456705</v>
      </c>
    </row>
    <row r="2009" spans="1:9" x14ac:dyDescent="0.25">
      <c r="A2009" s="62">
        <v>43733</v>
      </c>
      <c r="B2009" s="61" t="s">
        <v>121</v>
      </c>
      <c r="C2009" s="61" t="s">
        <v>122</v>
      </c>
      <c r="D2009" s="61">
        <v>255.99512709999999</v>
      </c>
      <c r="E2009" s="61">
        <v>268.5335771</v>
      </c>
      <c r="F2009" s="61">
        <v>-4.6692299999999998</v>
      </c>
      <c r="G2009" s="61">
        <v>-12.538449999999999</v>
      </c>
      <c r="H2009" s="61">
        <v>2353.09</v>
      </c>
      <c r="I2009" s="61">
        <v>602379880.82189095</v>
      </c>
    </row>
    <row r="2010" spans="1:9" x14ac:dyDescent="0.25">
      <c r="A2010" s="62">
        <v>43734</v>
      </c>
      <c r="B2010" s="61" t="s">
        <v>121</v>
      </c>
      <c r="C2010" s="61" t="s">
        <v>122</v>
      </c>
      <c r="D2010" s="61">
        <v>260.3717039</v>
      </c>
      <c r="E2010" s="61">
        <v>255.99512390000001</v>
      </c>
      <c r="F2010" s="61">
        <v>1.70963</v>
      </c>
      <c r="G2010" s="61">
        <v>4.3765799999999997</v>
      </c>
      <c r="H2010" s="61">
        <v>2353.09</v>
      </c>
      <c r="I2010" s="61">
        <v>612678365.17609501</v>
      </c>
    </row>
    <row r="2011" spans="1:9" x14ac:dyDescent="0.25">
      <c r="A2011" s="62">
        <v>43735</v>
      </c>
      <c r="B2011" s="61" t="s">
        <v>121</v>
      </c>
      <c r="C2011" s="61" t="s">
        <v>122</v>
      </c>
      <c r="D2011" s="61">
        <v>272.3626931</v>
      </c>
      <c r="E2011" s="61">
        <v>260.37170309999999</v>
      </c>
      <c r="F2011" s="61">
        <v>4.60534</v>
      </c>
      <c r="G2011" s="61">
        <v>11.99099</v>
      </c>
      <c r="H2011" s="61">
        <v>2353.09</v>
      </c>
      <c r="I2011" s="61">
        <v>640894256.34191</v>
      </c>
    </row>
    <row r="2012" spans="1:9" x14ac:dyDescent="0.25">
      <c r="A2012" s="62">
        <v>43738</v>
      </c>
      <c r="B2012" s="61" t="s">
        <v>121</v>
      </c>
      <c r="C2012" s="61" t="s">
        <v>122</v>
      </c>
      <c r="D2012" s="61">
        <v>253.74429749999999</v>
      </c>
      <c r="E2012" s="61">
        <v>272.36269750000002</v>
      </c>
      <c r="F2012" s="61">
        <v>-6.8358800000000004</v>
      </c>
      <c r="G2012" s="61">
        <v>-18.618400000000001</v>
      </c>
      <c r="H2012" s="61">
        <v>2353.09</v>
      </c>
      <c r="I2012" s="61">
        <v>597083473.49743199</v>
      </c>
    </row>
    <row r="2013" spans="1:9" x14ac:dyDescent="0.25">
      <c r="A2013" s="62">
        <v>43739</v>
      </c>
      <c r="B2013" s="61" t="s">
        <v>121</v>
      </c>
      <c r="C2013" s="61" t="s">
        <v>122</v>
      </c>
      <c r="D2013" s="61">
        <v>281.14441099999999</v>
      </c>
      <c r="E2013" s="61">
        <v>253.74430100000001</v>
      </c>
      <c r="F2013" s="61">
        <v>10.79832</v>
      </c>
      <c r="G2013" s="61">
        <v>27.400110000000002</v>
      </c>
      <c r="H2013" s="61">
        <v>2353.09</v>
      </c>
      <c r="I2013" s="61">
        <v>661558439.45328295</v>
      </c>
    </row>
    <row r="2014" spans="1:9" x14ac:dyDescent="0.25">
      <c r="A2014" s="62">
        <v>43740</v>
      </c>
      <c r="B2014" s="61" t="s">
        <v>121</v>
      </c>
      <c r="C2014" s="61" t="s">
        <v>122</v>
      </c>
      <c r="D2014" s="61">
        <v>307.27730819999999</v>
      </c>
      <c r="E2014" s="61">
        <v>281.14440819999999</v>
      </c>
      <c r="F2014" s="61">
        <v>9.2951899999999998</v>
      </c>
      <c r="G2014" s="61">
        <v>26.132899999999999</v>
      </c>
      <c r="H2014" s="61">
        <v>2038.09</v>
      </c>
      <c r="I2014" s="61">
        <v>626259177.80210698</v>
      </c>
    </row>
    <row r="2015" spans="1:9" x14ac:dyDescent="0.25">
      <c r="A2015" s="62">
        <v>43741</v>
      </c>
      <c r="B2015" s="61" t="s">
        <v>121</v>
      </c>
      <c r="C2015" s="61" t="s">
        <v>122</v>
      </c>
      <c r="D2015" s="61">
        <v>285.86884309999999</v>
      </c>
      <c r="E2015" s="61">
        <v>307.27731310000001</v>
      </c>
      <c r="F2015" s="61">
        <v>-6.9671500000000002</v>
      </c>
      <c r="G2015" s="61">
        <v>-21.408470000000001</v>
      </c>
      <c r="H2015" s="61">
        <v>2038.09</v>
      </c>
      <c r="I2015" s="61">
        <v>582626773.47628999</v>
      </c>
    </row>
    <row r="2016" spans="1:9" x14ac:dyDescent="0.25">
      <c r="A2016" s="62">
        <v>43742</v>
      </c>
      <c r="B2016" s="61" t="s">
        <v>121</v>
      </c>
      <c r="C2016" s="61" t="s">
        <v>122</v>
      </c>
      <c r="D2016" s="61">
        <v>264.4355185</v>
      </c>
      <c r="E2016" s="61">
        <v>285.86883849999998</v>
      </c>
      <c r="F2016" s="61">
        <v>-7.4976099999999999</v>
      </c>
      <c r="G2016" s="61">
        <v>-21.433319999999998</v>
      </c>
      <c r="H2016" s="61">
        <v>2038.09</v>
      </c>
      <c r="I2016" s="61">
        <v>538943703.22228706</v>
      </c>
    </row>
    <row r="2017" spans="1:9" x14ac:dyDescent="0.25">
      <c r="A2017" s="62">
        <v>43745</v>
      </c>
      <c r="B2017" s="61" t="s">
        <v>121</v>
      </c>
      <c r="C2017" s="61" t="s">
        <v>122</v>
      </c>
      <c r="D2017" s="61">
        <v>268.49628510000002</v>
      </c>
      <c r="E2017" s="61">
        <v>264.43551509999998</v>
      </c>
      <c r="F2017" s="61">
        <v>1.5356399999999999</v>
      </c>
      <c r="G2017" s="61">
        <v>4.0607699999999998</v>
      </c>
      <c r="H2017" s="61">
        <v>2093.09</v>
      </c>
      <c r="I2017" s="61">
        <v>561987211.57550097</v>
      </c>
    </row>
    <row r="2018" spans="1:9" x14ac:dyDescent="0.25">
      <c r="A2018" s="62">
        <v>43746</v>
      </c>
      <c r="B2018" s="61" t="s">
        <v>121</v>
      </c>
      <c r="C2018" s="61" t="s">
        <v>122</v>
      </c>
      <c r="D2018" s="61">
        <v>300.46248120000001</v>
      </c>
      <c r="E2018" s="61">
        <v>268.4962812</v>
      </c>
      <c r="F2018" s="61">
        <v>11.90564</v>
      </c>
      <c r="G2018" s="61">
        <v>31.966200000000001</v>
      </c>
      <c r="H2018" s="61">
        <v>2093.09</v>
      </c>
      <c r="I2018" s="61">
        <v>628895375.32988501</v>
      </c>
    </row>
    <row r="2019" spans="1:9" x14ac:dyDescent="0.25">
      <c r="A2019" s="62">
        <v>43747</v>
      </c>
      <c r="B2019" s="61" t="s">
        <v>121</v>
      </c>
      <c r="C2019" s="61" t="s">
        <v>122</v>
      </c>
      <c r="D2019" s="61">
        <v>280.16919530000001</v>
      </c>
      <c r="E2019" s="61">
        <v>300.46248530000003</v>
      </c>
      <c r="F2019" s="61">
        <v>-6.7540199999999997</v>
      </c>
      <c r="G2019" s="61">
        <v>-20.293289999999999</v>
      </c>
      <c r="H2019" s="61">
        <v>2093.09</v>
      </c>
      <c r="I2019" s="61">
        <v>586419677.19351101</v>
      </c>
    </row>
    <row r="2020" spans="1:9" x14ac:dyDescent="0.25">
      <c r="A2020" s="62">
        <v>43748</v>
      </c>
      <c r="B2020" s="61" t="s">
        <v>121</v>
      </c>
      <c r="C2020" s="61" t="s">
        <v>122</v>
      </c>
      <c r="D2020" s="61">
        <v>268.08444300000002</v>
      </c>
      <c r="E2020" s="61">
        <v>280.16919300000001</v>
      </c>
      <c r="F2020" s="61">
        <v>-4.3133800000000004</v>
      </c>
      <c r="G2020" s="61">
        <v>-12.08475</v>
      </c>
      <c r="H2020" s="61">
        <v>2093.09</v>
      </c>
      <c r="I2020" s="61">
        <v>561125188.50020099</v>
      </c>
    </row>
    <row r="2021" spans="1:9" x14ac:dyDescent="0.25">
      <c r="A2021" s="62">
        <v>43749</v>
      </c>
      <c r="B2021" s="61" t="s">
        <v>121</v>
      </c>
      <c r="C2021" s="61" t="s">
        <v>122</v>
      </c>
      <c r="D2021" s="61">
        <v>248.5082515</v>
      </c>
      <c r="E2021" s="61">
        <v>268.08444150000003</v>
      </c>
      <c r="F2021" s="61">
        <v>-7.3022499999999999</v>
      </c>
      <c r="G2021" s="61">
        <v>-19.57619</v>
      </c>
      <c r="H2021" s="61">
        <v>2093.09</v>
      </c>
      <c r="I2021" s="61">
        <v>520150434.34203601</v>
      </c>
    </row>
    <row r="2022" spans="1:9" x14ac:dyDescent="0.25">
      <c r="A2022" s="62">
        <v>43752</v>
      </c>
      <c r="B2022" s="61" t="s">
        <v>121</v>
      </c>
      <c r="C2022" s="61" t="s">
        <v>122</v>
      </c>
      <c r="D2022" s="61">
        <v>231.71637509999999</v>
      </c>
      <c r="E2022" s="61">
        <v>248.50825510000001</v>
      </c>
      <c r="F2022" s="61">
        <v>-6.7570699999999997</v>
      </c>
      <c r="G2022" s="61">
        <v>-16.791879999999999</v>
      </c>
      <c r="H2022" s="61">
        <v>2173.09</v>
      </c>
      <c r="I2022" s="61">
        <v>503540815.625709</v>
      </c>
    </row>
    <row r="2023" spans="1:9" x14ac:dyDescent="0.25">
      <c r="A2023" s="62">
        <v>43753</v>
      </c>
      <c r="B2023" s="61" t="s">
        <v>121</v>
      </c>
      <c r="C2023" s="61" t="s">
        <v>122</v>
      </c>
      <c r="D2023" s="61">
        <v>222.16190470000001</v>
      </c>
      <c r="E2023" s="61">
        <v>231.71637469999999</v>
      </c>
      <c r="F2023" s="61">
        <v>-4.1233500000000003</v>
      </c>
      <c r="G2023" s="61">
        <v>-9.5544700000000002</v>
      </c>
      <c r="H2023" s="61">
        <v>2343.09</v>
      </c>
      <c r="I2023" s="61">
        <v>520545603.87780797</v>
      </c>
    </row>
    <row r="2024" spans="1:9" x14ac:dyDescent="0.25">
      <c r="A2024" s="62">
        <v>43754</v>
      </c>
      <c r="B2024" s="61" t="s">
        <v>121</v>
      </c>
      <c r="C2024" s="61" t="s">
        <v>122</v>
      </c>
      <c r="D2024" s="61">
        <v>219.2034735</v>
      </c>
      <c r="E2024" s="61">
        <v>222.16190349999999</v>
      </c>
      <c r="F2024" s="61">
        <v>-1.33165</v>
      </c>
      <c r="G2024" s="61">
        <v>-2.9584299999999999</v>
      </c>
      <c r="H2024" s="61">
        <v>2513.09</v>
      </c>
      <c r="I2024" s="61">
        <v>550878320.26228297</v>
      </c>
    </row>
    <row r="2025" spans="1:9" x14ac:dyDescent="0.25">
      <c r="A2025" s="62">
        <v>43755</v>
      </c>
      <c r="B2025" s="61" t="s">
        <v>121</v>
      </c>
      <c r="C2025" s="61" t="s">
        <v>122</v>
      </c>
      <c r="D2025" s="61">
        <v>216.34533260000001</v>
      </c>
      <c r="E2025" s="61">
        <v>219.2034726</v>
      </c>
      <c r="F2025" s="61">
        <v>-1.3038799999999999</v>
      </c>
      <c r="G2025" s="61">
        <v>-2.8581400000000001</v>
      </c>
      <c r="H2025" s="61">
        <v>2783.09</v>
      </c>
      <c r="I2025" s="61">
        <v>602108791.32013297</v>
      </c>
    </row>
    <row r="2026" spans="1:9" x14ac:dyDescent="0.25">
      <c r="A2026" s="62">
        <v>43756</v>
      </c>
      <c r="B2026" s="61" t="s">
        <v>121</v>
      </c>
      <c r="C2026" s="61" t="s">
        <v>122</v>
      </c>
      <c r="D2026" s="61">
        <v>218.29507369999999</v>
      </c>
      <c r="E2026" s="61">
        <v>216.3453337</v>
      </c>
      <c r="F2026" s="61">
        <v>0.90122000000000002</v>
      </c>
      <c r="G2026" s="61">
        <v>1.94974</v>
      </c>
      <c r="H2026" s="61">
        <v>2608.09</v>
      </c>
      <c r="I2026" s="61">
        <v>569333460.72032106</v>
      </c>
    </row>
    <row r="2027" spans="1:9" x14ac:dyDescent="0.25">
      <c r="A2027" s="62">
        <v>43759</v>
      </c>
      <c r="B2027" s="61" t="s">
        <v>121</v>
      </c>
      <c r="C2027" s="61" t="s">
        <v>122</v>
      </c>
      <c r="D2027" s="61">
        <v>207.2838635</v>
      </c>
      <c r="E2027" s="61">
        <v>218.2950735</v>
      </c>
      <c r="F2027" s="61">
        <v>-5.0441900000000004</v>
      </c>
      <c r="G2027" s="61">
        <v>-11.01121</v>
      </c>
      <c r="H2027" s="61">
        <v>2608.09</v>
      </c>
      <c r="I2027" s="61">
        <v>540615220.29635096</v>
      </c>
    </row>
    <row r="2028" spans="1:9" x14ac:dyDescent="0.25">
      <c r="A2028" s="62">
        <v>43760</v>
      </c>
      <c r="B2028" s="61" t="s">
        <v>121</v>
      </c>
      <c r="C2028" s="61" t="s">
        <v>122</v>
      </c>
      <c r="D2028" s="61">
        <v>214.7797679</v>
      </c>
      <c r="E2028" s="61">
        <v>207.28386789999999</v>
      </c>
      <c r="F2028" s="61">
        <v>3.61625</v>
      </c>
      <c r="G2028" s="61">
        <v>7.4958999999999998</v>
      </c>
      <c r="H2028" s="61">
        <v>2638.09</v>
      </c>
      <c r="I2028" s="61">
        <v>566608615.63503206</v>
      </c>
    </row>
    <row r="2029" spans="1:9" x14ac:dyDescent="0.25">
      <c r="A2029" s="62">
        <v>43761</v>
      </c>
      <c r="B2029" s="61" t="s">
        <v>121</v>
      </c>
      <c r="C2029" s="61" t="s">
        <v>122</v>
      </c>
      <c r="D2029" s="61">
        <v>209.18296520000001</v>
      </c>
      <c r="E2029" s="61">
        <v>214.77976520000001</v>
      </c>
      <c r="F2029" s="61">
        <v>-2.6058300000000001</v>
      </c>
      <c r="G2029" s="61">
        <v>-5.5968</v>
      </c>
      <c r="H2029" s="61">
        <v>2668.09</v>
      </c>
      <c r="I2029" s="61">
        <v>558119228.64002597</v>
      </c>
    </row>
    <row r="2030" spans="1:9" x14ac:dyDescent="0.25">
      <c r="A2030" s="62">
        <v>43762</v>
      </c>
      <c r="B2030" s="61" t="s">
        <v>121</v>
      </c>
      <c r="C2030" s="61" t="s">
        <v>122</v>
      </c>
      <c r="D2030" s="61">
        <v>206.7805381</v>
      </c>
      <c r="E2030" s="61">
        <v>209.18296810000001</v>
      </c>
      <c r="F2030" s="61">
        <v>-1.1484799999999999</v>
      </c>
      <c r="G2030" s="61">
        <v>-2.4024299999999998</v>
      </c>
      <c r="H2030" s="61">
        <v>2708.09</v>
      </c>
      <c r="I2030" s="61">
        <v>559980555.55987406</v>
      </c>
    </row>
    <row r="2031" spans="1:9" x14ac:dyDescent="0.25">
      <c r="A2031" s="62">
        <v>43763</v>
      </c>
      <c r="B2031" s="61" t="s">
        <v>121</v>
      </c>
      <c r="C2031" s="61" t="s">
        <v>122</v>
      </c>
      <c r="D2031" s="61">
        <v>196.7325328</v>
      </c>
      <c r="E2031" s="61">
        <v>206.78054280000001</v>
      </c>
      <c r="F2031" s="61">
        <v>-4.8592599999999999</v>
      </c>
      <c r="G2031" s="61">
        <v>-10.04801</v>
      </c>
      <c r="H2031" s="61">
        <v>2833.09</v>
      </c>
      <c r="I2031" s="61">
        <v>557361207.42939103</v>
      </c>
    </row>
    <row r="2032" spans="1:9" x14ac:dyDescent="0.25">
      <c r="A2032" s="62">
        <v>43766</v>
      </c>
      <c r="B2032" s="61" t="s">
        <v>121</v>
      </c>
      <c r="C2032" s="61" t="s">
        <v>122</v>
      </c>
      <c r="D2032" s="61">
        <v>199.85633039999999</v>
      </c>
      <c r="E2032" s="61">
        <v>196.7325304</v>
      </c>
      <c r="F2032" s="61">
        <v>1.5878399999999999</v>
      </c>
      <c r="G2032" s="61">
        <v>3.1238000000000001</v>
      </c>
      <c r="H2032" s="61">
        <v>2943.09</v>
      </c>
      <c r="I2032" s="61">
        <v>588195407.26453197</v>
      </c>
    </row>
    <row r="2033" spans="1:9" x14ac:dyDescent="0.25">
      <c r="A2033" s="62">
        <v>43767</v>
      </c>
      <c r="B2033" s="61" t="s">
        <v>121</v>
      </c>
      <c r="C2033" s="61" t="s">
        <v>122</v>
      </c>
      <c r="D2033" s="61">
        <v>198.07314270000001</v>
      </c>
      <c r="E2033" s="61">
        <v>199.8563327</v>
      </c>
      <c r="F2033" s="61">
        <v>-0.89224000000000003</v>
      </c>
      <c r="G2033" s="61">
        <v>-1.7831900000000001</v>
      </c>
      <c r="H2033" s="61">
        <v>2943.09</v>
      </c>
      <c r="I2033" s="61">
        <v>582947323.23671401</v>
      </c>
    </row>
    <row r="2034" spans="1:9" x14ac:dyDescent="0.25">
      <c r="A2034" s="62">
        <v>43768</v>
      </c>
      <c r="B2034" s="61" t="s">
        <v>121</v>
      </c>
      <c r="C2034" s="61" t="s">
        <v>122</v>
      </c>
      <c r="D2034" s="61">
        <v>188.47244850000001</v>
      </c>
      <c r="E2034" s="61">
        <v>198.0731385</v>
      </c>
      <c r="F2034" s="61">
        <v>-4.8470399999999998</v>
      </c>
      <c r="G2034" s="61">
        <v>-9.6006900000000002</v>
      </c>
      <c r="H2034" s="61">
        <v>2983.09</v>
      </c>
      <c r="I2034" s="61">
        <v>562230502.56280303</v>
      </c>
    </row>
    <row r="2035" spans="1:9" x14ac:dyDescent="0.25">
      <c r="A2035" s="62">
        <v>43769</v>
      </c>
      <c r="B2035" s="61" t="s">
        <v>121</v>
      </c>
      <c r="C2035" s="61" t="s">
        <v>122</v>
      </c>
      <c r="D2035" s="61">
        <v>193.49780329999999</v>
      </c>
      <c r="E2035" s="61">
        <v>188.47245330000001</v>
      </c>
      <c r="F2035" s="61">
        <v>2.6663600000000001</v>
      </c>
      <c r="G2035" s="61">
        <v>5.0253500000000004</v>
      </c>
      <c r="H2035" s="61">
        <v>3103.09</v>
      </c>
      <c r="I2035" s="61">
        <v>600441330.63955998</v>
      </c>
    </row>
    <row r="2036" spans="1:9" x14ac:dyDescent="0.25">
      <c r="A2036" s="62">
        <v>43770</v>
      </c>
      <c r="B2036" s="61" t="s">
        <v>121</v>
      </c>
      <c r="C2036" s="61" t="s">
        <v>122</v>
      </c>
      <c r="D2036" s="61">
        <v>182.07868239999999</v>
      </c>
      <c r="E2036" s="61">
        <v>193.49780240000001</v>
      </c>
      <c r="F2036" s="61">
        <v>-5.9014199999999999</v>
      </c>
      <c r="G2036" s="61">
        <v>-11.419119999999999</v>
      </c>
      <c r="H2036" s="61">
        <v>3268.09</v>
      </c>
      <c r="I2036" s="61">
        <v>595049739.65903401</v>
      </c>
    </row>
    <row r="2037" spans="1:9" x14ac:dyDescent="0.25">
      <c r="A2037" s="62">
        <v>43773</v>
      </c>
      <c r="B2037" s="61" t="s">
        <v>121</v>
      </c>
      <c r="C2037" s="61" t="s">
        <v>122</v>
      </c>
      <c r="D2037" s="61">
        <v>183.81941309999999</v>
      </c>
      <c r="E2037" s="61">
        <v>182.07868310000001</v>
      </c>
      <c r="F2037" s="61">
        <v>0.95603000000000005</v>
      </c>
      <c r="G2037" s="61">
        <v>1.7407300000000001</v>
      </c>
      <c r="H2037" s="61">
        <v>3338.09</v>
      </c>
      <c r="I2037" s="61">
        <v>613605965.25827396</v>
      </c>
    </row>
    <row r="2038" spans="1:9" x14ac:dyDescent="0.25">
      <c r="A2038" s="62">
        <v>43774</v>
      </c>
      <c r="B2038" s="61" t="s">
        <v>121</v>
      </c>
      <c r="C2038" s="61" t="s">
        <v>122</v>
      </c>
      <c r="D2038" s="61">
        <v>189.63077379999999</v>
      </c>
      <c r="E2038" s="61">
        <v>183.81941380000001</v>
      </c>
      <c r="F2038" s="61">
        <v>3.1614499999999999</v>
      </c>
      <c r="G2038" s="61">
        <v>5.8113599999999996</v>
      </c>
      <c r="H2038" s="61">
        <v>3338.09</v>
      </c>
      <c r="I2038" s="61">
        <v>633004817.27096999</v>
      </c>
    </row>
    <row r="2039" spans="1:9" x14ac:dyDescent="0.25">
      <c r="A2039" s="62">
        <v>43775</v>
      </c>
      <c r="B2039" s="61" t="s">
        <v>121</v>
      </c>
      <c r="C2039" s="61" t="s">
        <v>122</v>
      </c>
      <c r="D2039" s="61">
        <v>185.17257699999999</v>
      </c>
      <c r="E2039" s="61">
        <v>189.63077699999999</v>
      </c>
      <c r="F2039" s="61">
        <v>-2.3509899999999999</v>
      </c>
      <c r="G2039" s="61">
        <v>-4.4581999999999997</v>
      </c>
      <c r="H2039" s="61">
        <v>3338.09</v>
      </c>
      <c r="I2039" s="61">
        <v>618122949.76502204</v>
      </c>
    </row>
    <row r="2040" spans="1:9" x14ac:dyDescent="0.25">
      <c r="A2040" s="62">
        <v>43776</v>
      </c>
      <c r="B2040" s="61" t="s">
        <v>121</v>
      </c>
      <c r="C2040" s="61" t="s">
        <v>122</v>
      </c>
      <c r="D2040" s="61">
        <v>182.51976669999999</v>
      </c>
      <c r="E2040" s="61">
        <v>185.17257670000001</v>
      </c>
      <c r="F2040" s="61">
        <v>-1.4326099999999999</v>
      </c>
      <c r="G2040" s="61">
        <v>-2.6528100000000001</v>
      </c>
      <c r="H2040" s="61">
        <v>3413.09</v>
      </c>
      <c r="I2040" s="61">
        <v>622956609.54982305</v>
      </c>
    </row>
    <row r="2041" spans="1:9" x14ac:dyDescent="0.25">
      <c r="A2041" s="62">
        <v>43777</v>
      </c>
      <c r="B2041" s="61" t="s">
        <v>121</v>
      </c>
      <c r="C2041" s="61" t="s">
        <v>122</v>
      </c>
      <c r="D2041" s="61">
        <v>178.78228290000001</v>
      </c>
      <c r="E2041" s="61">
        <v>182.51976289999999</v>
      </c>
      <c r="F2041" s="61">
        <v>-2.0477099999999999</v>
      </c>
      <c r="G2041" s="61">
        <v>-3.7374800000000001</v>
      </c>
      <c r="H2041" s="61">
        <v>3413.09</v>
      </c>
      <c r="I2041" s="61">
        <v>610200236.48189998</v>
      </c>
    </row>
    <row r="2042" spans="1:9" x14ac:dyDescent="0.25">
      <c r="A2042" s="62">
        <v>43780</v>
      </c>
      <c r="B2042" s="61" t="s">
        <v>121</v>
      </c>
      <c r="C2042" s="61" t="s">
        <v>122</v>
      </c>
      <c r="D2042" s="61">
        <v>175.33375369999999</v>
      </c>
      <c r="E2042" s="61">
        <v>178.78228369999999</v>
      </c>
      <c r="F2042" s="61">
        <v>-1.9289000000000001</v>
      </c>
      <c r="G2042" s="61">
        <v>-3.4485299999999999</v>
      </c>
      <c r="H2042" s="61">
        <v>3413.09</v>
      </c>
      <c r="I2042" s="61">
        <v>598430091.81643701</v>
      </c>
    </row>
    <row r="2043" spans="1:9" x14ac:dyDescent="0.25">
      <c r="A2043" s="62">
        <v>43781</v>
      </c>
      <c r="B2043" s="61" t="s">
        <v>121</v>
      </c>
      <c r="C2043" s="61" t="s">
        <v>122</v>
      </c>
      <c r="D2043" s="61">
        <v>174.51242909999999</v>
      </c>
      <c r="E2043" s="61">
        <v>175.33374910000001</v>
      </c>
      <c r="F2043" s="61">
        <v>-0.46843000000000001</v>
      </c>
      <c r="G2043" s="61">
        <v>-0.82132000000000005</v>
      </c>
      <c r="H2043" s="61">
        <v>3413.09</v>
      </c>
      <c r="I2043" s="61">
        <v>595626836.05183303</v>
      </c>
    </row>
    <row r="2044" spans="1:9" x14ac:dyDescent="0.25">
      <c r="A2044" s="62">
        <v>43782</v>
      </c>
      <c r="B2044" s="61" t="s">
        <v>121</v>
      </c>
      <c r="C2044" s="61" t="s">
        <v>122</v>
      </c>
      <c r="D2044" s="61">
        <v>174.8486091</v>
      </c>
      <c r="E2044" s="61">
        <v>174.51242909999999</v>
      </c>
      <c r="F2044" s="61">
        <v>0.19264000000000001</v>
      </c>
      <c r="G2044" s="61">
        <v>0.33617999999999998</v>
      </c>
      <c r="H2044" s="61">
        <v>3413.09</v>
      </c>
      <c r="I2044" s="61">
        <v>596774249.05144894</v>
      </c>
    </row>
    <row r="2045" spans="1:9" x14ac:dyDescent="0.25">
      <c r="A2045" s="62">
        <v>43783</v>
      </c>
      <c r="B2045" s="61" t="s">
        <v>121</v>
      </c>
      <c r="C2045" s="61" t="s">
        <v>122</v>
      </c>
      <c r="D2045" s="61">
        <v>171.3340025</v>
      </c>
      <c r="E2045" s="61">
        <v>174.8486125</v>
      </c>
      <c r="F2045" s="61">
        <v>-2.0100899999999999</v>
      </c>
      <c r="G2045" s="61">
        <v>-3.5146099999999998</v>
      </c>
      <c r="H2045" s="61">
        <v>3533.09</v>
      </c>
      <c r="I2045" s="61">
        <v>605338656.49352801</v>
      </c>
    </row>
    <row r="2046" spans="1:9" x14ac:dyDescent="0.25">
      <c r="A2046" s="62">
        <v>43784</v>
      </c>
      <c r="B2046" s="61" t="s">
        <v>121</v>
      </c>
      <c r="C2046" s="61" t="s">
        <v>122</v>
      </c>
      <c r="D2046" s="61">
        <v>162.4830633</v>
      </c>
      <c r="E2046" s="61">
        <v>171.33400330000001</v>
      </c>
      <c r="F2046" s="61">
        <v>-5.1658999999999997</v>
      </c>
      <c r="G2046" s="61">
        <v>-8.8509399999999996</v>
      </c>
      <c r="H2046" s="61">
        <v>3563.09</v>
      </c>
      <c r="I2046" s="61">
        <v>578941972.99327195</v>
      </c>
    </row>
    <row r="2047" spans="1:9" x14ac:dyDescent="0.25">
      <c r="A2047" s="62">
        <v>43787</v>
      </c>
      <c r="B2047" s="61" t="s">
        <v>121</v>
      </c>
      <c r="C2047" s="61" t="s">
        <v>122</v>
      </c>
      <c r="D2047" s="61">
        <v>160.5945399</v>
      </c>
      <c r="E2047" s="61">
        <v>162.4830599</v>
      </c>
      <c r="F2047" s="61">
        <v>-1.16229</v>
      </c>
      <c r="G2047" s="61">
        <v>-1.88852</v>
      </c>
      <c r="H2047" s="61">
        <v>3563.09</v>
      </c>
      <c r="I2047" s="61">
        <v>572212991.88573802</v>
      </c>
    </row>
    <row r="2048" spans="1:9" x14ac:dyDescent="0.25">
      <c r="A2048" s="62">
        <v>43788</v>
      </c>
      <c r="B2048" s="61" t="s">
        <v>121</v>
      </c>
      <c r="C2048" s="61" t="s">
        <v>122</v>
      </c>
      <c r="D2048" s="61">
        <v>163.9489939</v>
      </c>
      <c r="E2048" s="61">
        <v>160.59454389999999</v>
      </c>
      <c r="F2048" s="61">
        <v>2.0887699999999998</v>
      </c>
      <c r="G2048" s="61">
        <v>3.3544499999999999</v>
      </c>
      <c r="H2048" s="61">
        <v>3563.09</v>
      </c>
      <c r="I2048" s="61">
        <v>584165217.41394305</v>
      </c>
    </row>
    <row r="2049" spans="1:9" x14ac:dyDescent="0.25">
      <c r="A2049" s="62">
        <v>43789</v>
      </c>
      <c r="B2049" s="61" t="s">
        <v>121</v>
      </c>
      <c r="C2049" s="61" t="s">
        <v>122</v>
      </c>
      <c r="D2049" s="61">
        <v>163.1378746</v>
      </c>
      <c r="E2049" s="61">
        <v>163.94899459999999</v>
      </c>
      <c r="F2049" s="61">
        <v>-0.49474000000000001</v>
      </c>
      <c r="G2049" s="61">
        <v>-0.81111999999999995</v>
      </c>
      <c r="H2049" s="61">
        <v>3698.09</v>
      </c>
      <c r="I2049" s="61">
        <v>603298738.44496298</v>
      </c>
    </row>
    <row r="2050" spans="1:9" x14ac:dyDescent="0.25">
      <c r="A2050" s="62">
        <v>43790</v>
      </c>
      <c r="B2050" s="61" t="s">
        <v>121</v>
      </c>
      <c r="C2050" s="61" t="s">
        <v>122</v>
      </c>
      <c r="D2050" s="61">
        <v>165.58381689999999</v>
      </c>
      <c r="E2050" s="61">
        <v>163.13787690000001</v>
      </c>
      <c r="F2050" s="61">
        <v>1.4993099999999999</v>
      </c>
      <c r="G2050" s="61">
        <v>2.4459399999999998</v>
      </c>
      <c r="H2050" s="61">
        <v>3738.09</v>
      </c>
      <c r="I2050" s="61">
        <v>618967408.81630099</v>
      </c>
    </row>
    <row r="2051" spans="1:9" x14ac:dyDescent="0.25">
      <c r="A2051" s="62">
        <v>43791</v>
      </c>
      <c r="B2051" s="61" t="s">
        <v>121</v>
      </c>
      <c r="C2051" s="61" t="s">
        <v>122</v>
      </c>
      <c r="D2051" s="61">
        <v>157.1917579</v>
      </c>
      <c r="E2051" s="61">
        <v>165.58381790000001</v>
      </c>
      <c r="F2051" s="61">
        <v>-5.0681599999999998</v>
      </c>
      <c r="G2051" s="61">
        <v>-8.3920600000000007</v>
      </c>
      <c r="H2051" s="61">
        <v>3738.09</v>
      </c>
      <c r="I2051" s="61">
        <v>587597126.91851997</v>
      </c>
    </row>
    <row r="2052" spans="1:9" x14ac:dyDescent="0.25">
      <c r="A2052" s="62">
        <v>43794</v>
      </c>
      <c r="B2052" s="61" t="s">
        <v>121</v>
      </c>
      <c r="C2052" s="61" t="s">
        <v>122</v>
      </c>
      <c r="D2052" s="61">
        <v>146.73944969999999</v>
      </c>
      <c r="E2052" s="61">
        <v>157.19175970000001</v>
      </c>
      <c r="F2052" s="61">
        <v>-6.6494</v>
      </c>
      <c r="G2052" s="61">
        <v>-10.452310000000001</v>
      </c>
      <c r="H2052" s="61">
        <v>3788.09</v>
      </c>
      <c r="I2052" s="61">
        <v>555862418.10141206</v>
      </c>
    </row>
    <row r="2053" spans="1:9" x14ac:dyDescent="0.25">
      <c r="A2053" s="62">
        <v>43795</v>
      </c>
      <c r="B2053" s="61" t="s">
        <v>121</v>
      </c>
      <c r="C2053" s="61" t="s">
        <v>122</v>
      </c>
      <c r="D2053" s="61">
        <v>143.8631388</v>
      </c>
      <c r="E2053" s="61">
        <v>146.73944879999999</v>
      </c>
      <c r="F2053" s="61">
        <v>-1.9601500000000001</v>
      </c>
      <c r="G2053" s="61">
        <v>-2.8763100000000001</v>
      </c>
      <c r="H2053" s="61">
        <v>3873.09</v>
      </c>
      <c r="I2053" s="61">
        <v>557195056.89065802</v>
      </c>
    </row>
    <row r="2054" spans="1:9" x14ac:dyDescent="0.25">
      <c r="A2054" s="62">
        <v>43796</v>
      </c>
      <c r="B2054" s="61" t="s">
        <v>121</v>
      </c>
      <c r="C2054" s="61" t="s">
        <v>122</v>
      </c>
      <c r="D2054" s="61">
        <v>143.49950269999999</v>
      </c>
      <c r="E2054" s="61">
        <v>143.8631427</v>
      </c>
      <c r="F2054" s="61">
        <v>-0.25276999999999999</v>
      </c>
      <c r="G2054" s="61">
        <v>-0.36364000000000002</v>
      </c>
      <c r="H2054" s="61">
        <v>3923.09</v>
      </c>
      <c r="I2054" s="61">
        <v>562961636.24674594</v>
      </c>
    </row>
    <row r="2055" spans="1:9" x14ac:dyDescent="0.25">
      <c r="A2055" s="62">
        <v>43798</v>
      </c>
      <c r="B2055" s="61" t="s">
        <v>121</v>
      </c>
      <c r="C2055" s="61" t="s">
        <v>122</v>
      </c>
      <c r="D2055" s="61">
        <v>147.70297790000001</v>
      </c>
      <c r="E2055" s="61">
        <v>143.49949789999999</v>
      </c>
      <c r="F2055" s="61">
        <v>2.9292600000000002</v>
      </c>
      <c r="G2055" s="61">
        <v>4.2034799999999999</v>
      </c>
      <c r="H2055" s="61">
        <v>3923.09</v>
      </c>
      <c r="I2055" s="61">
        <v>579452252.81328404</v>
      </c>
    </row>
    <row r="2056" spans="1:9" x14ac:dyDescent="0.25">
      <c r="A2056" s="62">
        <v>43801</v>
      </c>
      <c r="B2056" s="61" t="s">
        <v>121</v>
      </c>
      <c r="C2056" s="61" t="s">
        <v>122</v>
      </c>
      <c r="D2056" s="61">
        <v>161.8273197</v>
      </c>
      <c r="E2056" s="61">
        <v>147.70297969999999</v>
      </c>
      <c r="F2056" s="61">
        <v>9.5626599999999993</v>
      </c>
      <c r="G2056" s="61">
        <v>14.12434</v>
      </c>
      <c r="H2056" s="61">
        <v>3923.09</v>
      </c>
      <c r="I2056" s="61">
        <v>634863333.834656</v>
      </c>
    </row>
    <row r="2057" spans="1:9" x14ac:dyDescent="0.25">
      <c r="A2057" s="62">
        <v>43802</v>
      </c>
      <c r="B2057" s="61" t="s">
        <v>121</v>
      </c>
      <c r="C2057" s="61" t="s">
        <v>122</v>
      </c>
      <c r="D2057" s="61">
        <v>173.79571300000001</v>
      </c>
      <c r="E2057" s="61">
        <v>161.82732300000001</v>
      </c>
      <c r="F2057" s="61">
        <v>7.3957800000000002</v>
      </c>
      <c r="G2057" s="61">
        <v>11.968389999999999</v>
      </c>
      <c r="H2057" s="61">
        <v>3483.09</v>
      </c>
      <c r="I2057" s="61">
        <v>605346318.54802501</v>
      </c>
    </row>
    <row r="2058" spans="1:9" x14ac:dyDescent="0.25">
      <c r="A2058" s="62">
        <v>43803</v>
      </c>
      <c r="B2058" s="61" t="s">
        <v>121</v>
      </c>
      <c r="C2058" s="61" t="s">
        <v>122</v>
      </c>
      <c r="D2058" s="61">
        <v>162.08843640000001</v>
      </c>
      <c r="E2058" s="61">
        <v>173.7957164</v>
      </c>
      <c r="F2058" s="61">
        <v>-6.7362299999999999</v>
      </c>
      <c r="G2058" s="61">
        <v>-11.707280000000001</v>
      </c>
      <c r="H2058" s="61">
        <v>3483.09</v>
      </c>
      <c r="I2058" s="61">
        <v>564568806.44659901</v>
      </c>
    </row>
    <row r="2059" spans="1:9" x14ac:dyDescent="0.25">
      <c r="A2059" s="62">
        <v>43804</v>
      </c>
      <c r="B2059" s="61" t="s">
        <v>121</v>
      </c>
      <c r="C2059" s="61" t="s">
        <v>122</v>
      </c>
      <c r="D2059" s="61">
        <v>158.37138479999999</v>
      </c>
      <c r="E2059" s="61">
        <v>162.08843479999999</v>
      </c>
      <c r="F2059" s="61">
        <v>-2.2932199999999998</v>
      </c>
      <c r="G2059" s="61">
        <v>-3.71705</v>
      </c>
      <c r="H2059" s="61">
        <v>3483.09</v>
      </c>
      <c r="I2059" s="61">
        <v>551621976.72869301</v>
      </c>
    </row>
    <row r="2060" spans="1:9" x14ac:dyDescent="0.25">
      <c r="A2060" s="62">
        <v>43805</v>
      </c>
      <c r="B2060" s="61" t="s">
        <v>121</v>
      </c>
      <c r="C2060" s="61" t="s">
        <v>122</v>
      </c>
      <c r="D2060" s="61">
        <v>151.1933023</v>
      </c>
      <c r="E2060" s="61">
        <v>158.37138229999999</v>
      </c>
      <c r="F2060" s="61">
        <v>-4.5324400000000002</v>
      </c>
      <c r="G2060" s="61">
        <v>-7.1780799999999996</v>
      </c>
      <c r="H2060" s="61">
        <v>3483.09</v>
      </c>
      <c r="I2060" s="61">
        <v>526620060.74006897</v>
      </c>
    </row>
    <row r="2061" spans="1:9" x14ac:dyDescent="0.25">
      <c r="A2061" s="62">
        <v>43808</v>
      </c>
      <c r="B2061" s="61" t="s">
        <v>121</v>
      </c>
      <c r="C2061" s="61" t="s">
        <v>122</v>
      </c>
      <c r="D2061" s="61">
        <v>164.46231399999999</v>
      </c>
      <c r="E2061" s="61">
        <v>151.19330400000001</v>
      </c>
      <c r="F2061" s="61">
        <v>8.7761899999999997</v>
      </c>
      <c r="G2061" s="61">
        <v>13.26901</v>
      </c>
      <c r="H2061" s="61">
        <v>3483.09</v>
      </c>
      <c r="I2061" s="61">
        <v>572837238.625036</v>
      </c>
    </row>
    <row r="2062" spans="1:9" x14ac:dyDescent="0.25">
      <c r="A2062" s="62">
        <v>43809</v>
      </c>
      <c r="B2062" s="61" t="s">
        <v>121</v>
      </c>
      <c r="C2062" s="61" t="s">
        <v>122</v>
      </c>
      <c r="D2062" s="61">
        <v>160.29012159999999</v>
      </c>
      <c r="E2062" s="61">
        <v>164.46231159999999</v>
      </c>
      <c r="F2062" s="61">
        <v>-2.53687</v>
      </c>
      <c r="G2062" s="61">
        <v>-4.1721899999999996</v>
      </c>
      <c r="H2062" s="61">
        <v>3483.09</v>
      </c>
      <c r="I2062" s="61">
        <v>558305111.991889</v>
      </c>
    </row>
    <row r="2063" spans="1:9" x14ac:dyDescent="0.25">
      <c r="A2063" s="62">
        <v>43810</v>
      </c>
      <c r="B2063" s="61" t="s">
        <v>121</v>
      </c>
      <c r="C2063" s="61" t="s">
        <v>122</v>
      </c>
      <c r="D2063" s="61">
        <v>155.13259009999999</v>
      </c>
      <c r="E2063" s="61">
        <v>160.2901201</v>
      </c>
      <c r="F2063" s="61">
        <v>-3.2176200000000001</v>
      </c>
      <c r="G2063" s="61">
        <v>-5.1575300000000004</v>
      </c>
      <c r="H2063" s="61">
        <v>3483.09</v>
      </c>
      <c r="I2063" s="61">
        <v>540340959.41051698</v>
      </c>
    </row>
    <row r="2064" spans="1:9" x14ac:dyDescent="0.25">
      <c r="A2064" s="62">
        <v>43811</v>
      </c>
      <c r="B2064" s="61" t="s">
        <v>121</v>
      </c>
      <c r="C2064" s="61" t="s">
        <v>122</v>
      </c>
      <c r="D2064" s="61">
        <v>144.27663670000001</v>
      </c>
      <c r="E2064" s="61">
        <v>155.13258669999999</v>
      </c>
      <c r="F2064" s="61">
        <v>-6.9978499999999997</v>
      </c>
      <c r="G2064" s="61">
        <v>-10.85595</v>
      </c>
      <c r="H2064" s="61">
        <v>3483.09</v>
      </c>
      <c r="I2064" s="61">
        <v>502528683.65536702</v>
      </c>
    </row>
    <row r="2065" spans="1:9" x14ac:dyDescent="0.25">
      <c r="A2065" s="62">
        <v>43812</v>
      </c>
      <c r="B2065" s="61" t="s">
        <v>121</v>
      </c>
      <c r="C2065" s="61" t="s">
        <v>122</v>
      </c>
      <c r="D2065" s="61">
        <v>133.1825091</v>
      </c>
      <c r="E2065" s="61">
        <v>144.27663910000001</v>
      </c>
      <c r="F2065" s="61">
        <v>-7.6894799999999996</v>
      </c>
      <c r="G2065" s="61">
        <v>-11.09413</v>
      </c>
      <c r="H2065" s="61">
        <v>3483.09</v>
      </c>
      <c r="I2065" s="61">
        <v>463886825.44012898</v>
      </c>
    </row>
    <row r="2066" spans="1:9" x14ac:dyDescent="0.25">
      <c r="A2066" s="62">
        <v>43815</v>
      </c>
      <c r="B2066" s="61" t="s">
        <v>121</v>
      </c>
      <c r="C2066" s="61" t="s">
        <v>122</v>
      </c>
      <c r="D2066" s="61">
        <v>128.49349609999999</v>
      </c>
      <c r="E2066" s="61">
        <v>133.18250610000001</v>
      </c>
      <c r="F2066" s="61">
        <v>-3.52074</v>
      </c>
      <c r="G2066" s="61">
        <v>-4.6890099999999997</v>
      </c>
      <c r="H2066" s="61">
        <v>3483.09</v>
      </c>
      <c r="I2066" s="61">
        <v>447554565.52314401</v>
      </c>
    </row>
    <row r="2067" spans="1:9" x14ac:dyDescent="0.25">
      <c r="A2067" s="62">
        <v>43816</v>
      </c>
      <c r="B2067" s="61" t="s">
        <v>121</v>
      </c>
      <c r="C2067" s="61" t="s">
        <v>122</v>
      </c>
      <c r="D2067" s="61">
        <v>129.28691180000001</v>
      </c>
      <c r="E2067" s="61">
        <v>128.49349179999999</v>
      </c>
      <c r="F2067" s="61">
        <v>0.61748000000000003</v>
      </c>
      <c r="G2067" s="61">
        <v>0.79342000000000001</v>
      </c>
      <c r="H2067" s="61">
        <v>3483.09</v>
      </c>
      <c r="I2067" s="61">
        <v>450318104.76575601</v>
      </c>
    </row>
    <row r="2068" spans="1:9" x14ac:dyDescent="0.25">
      <c r="A2068" s="62">
        <v>43817</v>
      </c>
      <c r="B2068" s="61" t="s">
        <v>121</v>
      </c>
      <c r="C2068" s="61" t="s">
        <v>122</v>
      </c>
      <c r="D2068" s="61">
        <v>128.63420170000001</v>
      </c>
      <c r="E2068" s="61">
        <v>129.28691169999999</v>
      </c>
      <c r="F2068" s="61">
        <v>-0.50485000000000002</v>
      </c>
      <c r="G2068" s="61">
        <v>-0.65271000000000001</v>
      </c>
      <c r="H2068" s="61">
        <v>3613.09</v>
      </c>
      <c r="I2068" s="61">
        <v>464767102.18129498</v>
      </c>
    </row>
    <row r="2069" spans="1:9" x14ac:dyDescent="0.25">
      <c r="A2069" s="62">
        <v>43818</v>
      </c>
      <c r="B2069" s="61" t="s">
        <v>121</v>
      </c>
      <c r="C2069" s="61" t="s">
        <v>122</v>
      </c>
      <c r="D2069" s="61">
        <v>126.07032770000001</v>
      </c>
      <c r="E2069" s="61">
        <v>128.63419769999999</v>
      </c>
      <c r="F2069" s="61">
        <v>-1.99315</v>
      </c>
      <c r="G2069" s="61">
        <v>-2.5638700000000001</v>
      </c>
      <c r="H2069" s="61">
        <v>3663.09</v>
      </c>
      <c r="I2069" s="61">
        <v>461807107.97898602</v>
      </c>
    </row>
    <row r="2070" spans="1:9" x14ac:dyDescent="0.25">
      <c r="A2070" s="62">
        <v>43819</v>
      </c>
      <c r="B2070" s="61" t="s">
        <v>121</v>
      </c>
      <c r="C2070" s="61" t="s">
        <v>122</v>
      </c>
      <c r="D2070" s="61">
        <v>127.9891883</v>
      </c>
      <c r="E2070" s="61">
        <v>126.0703283</v>
      </c>
      <c r="F2070" s="61">
        <v>1.52206</v>
      </c>
      <c r="G2070" s="61">
        <v>1.91886</v>
      </c>
      <c r="H2070" s="61">
        <v>3663.09</v>
      </c>
      <c r="I2070" s="61">
        <v>468836069.35687202</v>
      </c>
    </row>
    <row r="2071" spans="1:9" x14ac:dyDescent="0.25">
      <c r="A2071" s="62">
        <v>43822</v>
      </c>
      <c r="B2071" s="61" t="s">
        <v>121</v>
      </c>
      <c r="C2071" s="61" t="s">
        <v>122</v>
      </c>
      <c r="D2071" s="61">
        <v>128.2489368</v>
      </c>
      <c r="E2071" s="61">
        <v>127.9891868</v>
      </c>
      <c r="F2071" s="61">
        <v>0.20294999999999999</v>
      </c>
      <c r="G2071" s="61">
        <v>0.25974999999999998</v>
      </c>
      <c r="H2071" s="61">
        <v>3663.09</v>
      </c>
      <c r="I2071" s="61">
        <v>469787551.80143601</v>
      </c>
    </row>
    <row r="2072" spans="1:9" x14ac:dyDescent="0.25">
      <c r="A2072" s="62">
        <v>43823</v>
      </c>
      <c r="B2072" s="61" t="s">
        <v>121</v>
      </c>
      <c r="C2072" s="61" t="s">
        <v>122</v>
      </c>
      <c r="D2072" s="61">
        <v>125.40818779999999</v>
      </c>
      <c r="E2072" s="61">
        <v>128.24893779999999</v>
      </c>
      <c r="F2072" s="61">
        <v>-2.2150300000000001</v>
      </c>
      <c r="G2072" s="61">
        <v>-2.8407499999999999</v>
      </c>
      <c r="H2072" s="61">
        <v>3663.09</v>
      </c>
      <c r="I2072" s="61">
        <v>459381629.13812703</v>
      </c>
    </row>
    <row r="2073" spans="1:9" x14ac:dyDescent="0.25">
      <c r="A2073" s="62">
        <v>43825</v>
      </c>
      <c r="B2073" s="61" t="s">
        <v>121</v>
      </c>
      <c r="C2073" s="61" t="s">
        <v>122</v>
      </c>
      <c r="D2073" s="61">
        <v>125.6915789</v>
      </c>
      <c r="E2073" s="61">
        <v>125.4081889</v>
      </c>
      <c r="F2073" s="61">
        <v>0.22597</v>
      </c>
      <c r="G2073" s="61">
        <v>0.28338999999999998</v>
      </c>
      <c r="H2073" s="61">
        <v>3663.09</v>
      </c>
      <c r="I2073" s="61">
        <v>460419716.58269501</v>
      </c>
    </row>
    <row r="2074" spans="1:9" x14ac:dyDescent="0.25">
      <c r="A2074" s="62">
        <v>43826</v>
      </c>
      <c r="B2074" s="61" t="s">
        <v>121</v>
      </c>
      <c r="C2074" s="61" t="s">
        <v>122</v>
      </c>
      <c r="D2074" s="61">
        <v>132.66778859999999</v>
      </c>
      <c r="E2074" s="61">
        <v>125.6915786</v>
      </c>
      <c r="F2074" s="61">
        <v>5.5502599999999997</v>
      </c>
      <c r="G2074" s="61">
        <v>6.97621</v>
      </c>
      <c r="H2074" s="61">
        <v>3783.09</v>
      </c>
      <c r="I2074" s="61">
        <v>501894343.57612002</v>
      </c>
    </row>
    <row r="2075" spans="1:9" x14ac:dyDescent="0.25">
      <c r="A2075" s="62">
        <v>43829</v>
      </c>
      <c r="B2075" s="61" t="s">
        <v>121</v>
      </c>
      <c r="C2075" s="61" t="s">
        <v>122</v>
      </c>
      <c r="D2075" s="61">
        <v>137.29708170000001</v>
      </c>
      <c r="E2075" s="61">
        <v>132.66779170000001</v>
      </c>
      <c r="F2075" s="61">
        <v>3.4893800000000001</v>
      </c>
      <c r="G2075" s="61">
        <v>4.6292900000000001</v>
      </c>
      <c r="H2075" s="61">
        <v>4163.09</v>
      </c>
      <c r="I2075" s="61">
        <v>571580272.61095095</v>
      </c>
    </row>
    <row r="2076" spans="1:9" x14ac:dyDescent="0.25">
      <c r="A2076" s="62">
        <v>43830</v>
      </c>
      <c r="B2076" s="61" t="s">
        <v>121</v>
      </c>
      <c r="C2076" s="61" t="s">
        <v>122</v>
      </c>
      <c r="D2076" s="61">
        <v>126.74265560000001</v>
      </c>
      <c r="E2076" s="61">
        <v>137.2970856</v>
      </c>
      <c r="F2076" s="61">
        <v>-7.68729</v>
      </c>
      <c r="G2076" s="61">
        <v>-10.55443</v>
      </c>
      <c r="H2076" s="61">
        <v>4163.09</v>
      </c>
      <c r="I2076" s="61">
        <v>527641234.19299001</v>
      </c>
    </row>
    <row r="2077" spans="1:9" x14ac:dyDescent="0.25">
      <c r="A2077" s="62">
        <v>43832</v>
      </c>
      <c r="B2077" s="61" t="s">
        <v>121</v>
      </c>
      <c r="C2077" s="61" t="s">
        <v>122</v>
      </c>
      <c r="D2077" s="61">
        <v>120.2189016</v>
      </c>
      <c r="E2077" s="61">
        <v>126.7426516</v>
      </c>
      <c r="F2077" s="61">
        <v>-5.14724</v>
      </c>
      <c r="G2077" s="61">
        <v>-6.5237499999999997</v>
      </c>
      <c r="H2077" s="61">
        <v>4163.09</v>
      </c>
      <c r="I2077" s="61">
        <v>500482251.32462502</v>
      </c>
    </row>
    <row r="2078" spans="1:9" x14ac:dyDescent="0.25">
      <c r="A2078" s="62">
        <v>43833</v>
      </c>
      <c r="B2078" s="61" t="s">
        <v>121</v>
      </c>
      <c r="C2078" s="61" t="s">
        <v>122</v>
      </c>
      <c r="D2078" s="61">
        <v>129.72410719999999</v>
      </c>
      <c r="E2078" s="61">
        <v>120.2188972</v>
      </c>
      <c r="F2078" s="61">
        <v>7.9065899999999996</v>
      </c>
      <c r="G2078" s="61">
        <v>9.5052099999999999</v>
      </c>
      <c r="H2078" s="61">
        <v>4163.09</v>
      </c>
      <c r="I2078" s="61">
        <v>540053289.11217594</v>
      </c>
    </row>
    <row r="2079" spans="1:9" x14ac:dyDescent="0.25">
      <c r="A2079" s="62">
        <v>43836</v>
      </c>
      <c r="B2079" s="61" t="s">
        <v>121</v>
      </c>
      <c r="C2079" s="61" t="s">
        <v>122</v>
      </c>
      <c r="D2079" s="61">
        <v>128.49520699999999</v>
      </c>
      <c r="E2079" s="61">
        <v>129.724107</v>
      </c>
      <c r="F2079" s="61">
        <v>-0.94732000000000005</v>
      </c>
      <c r="G2079" s="61">
        <v>-1.2289000000000001</v>
      </c>
      <c r="H2079" s="61">
        <v>4163.09</v>
      </c>
      <c r="I2079" s="61">
        <v>534937265.503878</v>
      </c>
    </row>
    <row r="2080" spans="1:9" x14ac:dyDescent="0.25">
      <c r="A2080" s="62">
        <v>43837</v>
      </c>
      <c r="B2080" s="61" t="s">
        <v>121</v>
      </c>
      <c r="C2080" s="61" t="s">
        <v>122</v>
      </c>
      <c r="D2080" s="61">
        <v>126.3928813</v>
      </c>
      <c r="E2080" s="61">
        <v>128.49521129999999</v>
      </c>
      <c r="F2080" s="61">
        <v>-1.63612</v>
      </c>
      <c r="G2080" s="61">
        <v>-2.1023299999999998</v>
      </c>
      <c r="H2080" s="61">
        <v>4163.09</v>
      </c>
      <c r="I2080" s="61">
        <v>526185091.88267398</v>
      </c>
    </row>
    <row r="2081" spans="1:9" x14ac:dyDescent="0.25">
      <c r="A2081" s="62">
        <v>43838</v>
      </c>
      <c r="B2081" s="61" t="s">
        <v>121</v>
      </c>
      <c r="C2081" s="61" t="s">
        <v>122</v>
      </c>
      <c r="D2081" s="61">
        <v>121.08098560000001</v>
      </c>
      <c r="E2081" s="61">
        <v>126.3928856</v>
      </c>
      <c r="F2081" s="61">
        <v>-4.2026899999999996</v>
      </c>
      <c r="G2081" s="61">
        <v>-5.3118999999999996</v>
      </c>
      <c r="H2081" s="61">
        <v>4223.09</v>
      </c>
      <c r="I2081" s="61">
        <v>511336044.77468598</v>
      </c>
    </row>
    <row r="2082" spans="1:9" x14ac:dyDescent="0.25">
      <c r="A2082" s="62">
        <v>43839</v>
      </c>
      <c r="B2082" s="61" t="s">
        <v>121</v>
      </c>
      <c r="C2082" s="61" t="s">
        <v>122</v>
      </c>
      <c r="D2082" s="61">
        <v>116.100268</v>
      </c>
      <c r="E2082" s="61">
        <v>121.080988</v>
      </c>
      <c r="F2082" s="61">
        <v>-4.1135400000000004</v>
      </c>
      <c r="G2082" s="61">
        <v>-4.9807199999999998</v>
      </c>
      <c r="H2082" s="61">
        <v>4268.09</v>
      </c>
      <c r="I2082" s="61">
        <v>495526532.168441</v>
      </c>
    </row>
    <row r="2083" spans="1:9" x14ac:dyDescent="0.25">
      <c r="A2083" s="62">
        <v>43840</v>
      </c>
      <c r="B2083" s="61" t="s">
        <v>121</v>
      </c>
      <c r="C2083" s="61" t="s">
        <v>122</v>
      </c>
      <c r="D2083" s="61">
        <v>115.5214757</v>
      </c>
      <c r="E2083" s="61">
        <v>116.10026569999999</v>
      </c>
      <c r="F2083" s="61">
        <v>-0.49852999999999997</v>
      </c>
      <c r="G2083" s="61">
        <v>-0.57879000000000003</v>
      </c>
      <c r="H2083" s="61">
        <v>4458.09</v>
      </c>
      <c r="I2083" s="61">
        <v>515005274.22918302</v>
      </c>
    </row>
    <row r="2084" spans="1:9" x14ac:dyDescent="0.25">
      <c r="A2084" s="62">
        <v>43843</v>
      </c>
      <c r="B2084" s="61" t="s">
        <v>121</v>
      </c>
      <c r="C2084" s="61" t="s">
        <v>122</v>
      </c>
      <c r="D2084" s="61">
        <v>111.3600347</v>
      </c>
      <c r="E2084" s="61">
        <v>115.5214747</v>
      </c>
      <c r="F2084" s="61">
        <v>-3.6023100000000001</v>
      </c>
      <c r="G2084" s="61">
        <v>-4.1614399999999998</v>
      </c>
      <c r="H2084" s="61">
        <v>4458.09</v>
      </c>
      <c r="I2084" s="61">
        <v>496453190.72776401</v>
      </c>
    </row>
    <row r="2085" spans="1:9" x14ac:dyDescent="0.25">
      <c r="A2085" s="62">
        <v>43844</v>
      </c>
      <c r="B2085" s="61" t="s">
        <v>121</v>
      </c>
      <c r="C2085" s="61" t="s">
        <v>122</v>
      </c>
      <c r="D2085" s="61">
        <v>109.80136539999999</v>
      </c>
      <c r="E2085" s="61">
        <v>111.3600354</v>
      </c>
      <c r="F2085" s="61">
        <v>-1.39967</v>
      </c>
      <c r="G2085" s="61">
        <v>-1.55867</v>
      </c>
      <c r="H2085" s="61">
        <v>4458.09</v>
      </c>
      <c r="I2085" s="61">
        <v>489504500.83772397</v>
      </c>
    </row>
    <row r="2086" spans="1:9" x14ac:dyDescent="0.25">
      <c r="A2086" s="62">
        <v>43845</v>
      </c>
      <c r="B2086" s="61" t="s">
        <v>121</v>
      </c>
      <c r="C2086" s="61" t="s">
        <v>122</v>
      </c>
      <c r="D2086" s="61">
        <v>109.04195249999999</v>
      </c>
      <c r="E2086" s="61">
        <v>109.8013625</v>
      </c>
      <c r="F2086" s="61">
        <v>-0.69162000000000001</v>
      </c>
      <c r="G2086" s="61">
        <v>-0.75941000000000003</v>
      </c>
      <c r="H2086" s="61">
        <v>4508.09</v>
      </c>
      <c r="I2086" s="61">
        <v>491571066.496068</v>
      </c>
    </row>
    <row r="2087" spans="1:9" x14ac:dyDescent="0.25">
      <c r="A2087" s="62">
        <v>43846</v>
      </c>
      <c r="B2087" s="61" t="s">
        <v>121</v>
      </c>
      <c r="C2087" s="61" t="s">
        <v>122</v>
      </c>
      <c r="D2087" s="61">
        <v>106.1398622</v>
      </c>
      <c r="E2087" s="61">
        <v>109.0419522</v>
      </c>
      <c r="F2087" s="61">
        <v>-2.6614399999999998</v>
      </c>
      <c r="G2087" s="61">
        <v>-2.9020899999999998</v>
      </c>
      <c r="H2087" s="61">
        <v>4508.09</v>
      </c>
      <c r="I2087" s="61">
        <v>478488178.75303203</v>
      </c>
    </row>
    <row r="2088" spans="1:9" x14ac:dyDescent="0.25">
      <c r="A2088" s="62">
        <v>43847</v>
      </c>
      <c r="B2088" s="61" t="s">
        <v>121</v>
      </c>
      <c r="C2088" s="61" t="s">
        <v>122</v>
      </c>
      <c r="D2088" s="61">
        <v>106.0886193</v>
      </c>
      <c r="E2088" s="61">
        <v>106.1398593</v>
      </c>
      <c r="F2088" s="61">
        <v>-4.8280000000000003E-2</v>
      </c>
      <c r="G2088" s="61">
        <v>-5.1240000000000001E-2</v>
      </c>
      <c r="H2088" s="61">
        <v>4508.09</v>
      </c>
      <c r="I2088" s="61">
        <v>478257171.08648002</v>
      </c>
    </row>
    <row r="2089" spans="1:9" x14ac:dyDescent="0.25">
      <c r="A2089" s="62">
        <v>43851</v>
      </c>
      <c r="B2089" s="61" t="s">
        <v>121</v>
      </c>
      <c r="C2089" s="61" t="s">
        <v>122</v>
      </c>
      <c r="D2089" s="61">
        <v>107.82373</v>
      </c>
      <c r="E2089" s="61">
        <v>106.08862000000001</v>
      </c>
      <c r="F2089" s="61">
        <v>1.6355299999999999</v>
      </c>
      <c r="G2089" s="61">
        <v>1.7351099999999999</v>
      </c>
      <c r="H2089" s="61">
        <v>4508.09</v>
      </c>
      <c r="I2089" s="61">
        <v>486079208.36417598</v>
      </c>
    </row>
    <row r="2090" spans="1:9" x14ac:dyDescent="0.25">
      <c r="A2090" s="62">
        <v>43852</v>
      </c>
      <c r="B2090" s="61" t="s">
        <v>121</v>
      </c>
      <c r="C2090" s="61" t="s">
        <v>122</v>
      </c>
      <c r="D2090" s="61">
        <v>108.894516</v>
      </c>
      <c r="E2090" s="61">
        <v>107.82372599999999</v>
      </c>
      <c r="F2090" s="61">
        <v>0.99309000000000003</v>
      </c>
      <c r="G2090" s="61">
        <v>1.0707899999999999</v>
      </c>
      <c r="H2090" s="61">
        <v>4308.09</v>
      </c>
      <c r="I2090" s="61">
        <v>469127506.10785902</v>
      </c>
    </row>
    <row r="2091" spans="1:9" x14ac:dyDescent="0.25">
      <c r="A2091" s="62">
        <v>43853</v>
      </c>
      <c r="B2091" s="61" t="s">
        <v>121</v>
      </c>
      <c r="C2091" s="61" t="s">
        <v>122</v>
      </c>
      <c r="D2091" s="61">
        <v>107.3389957</v>
      </c>
      <c r="E2091" s="61">
        <v>108.8945157</v>
      </c>
      <c r="F2091" s="61">
        <v>-1.4284600000000001</v>
      </c>
      <c r="G2091" s="61">
        <v>-1.55552</v>
      </c>
      <c r="H2091" s="61">
        <v>4308.09</v>
      </c>
      <c r="I2091" s="61">
        <v>462426182.79200703</v>
      </c>
    </row>
    <row r="2092" spans="1:9" x14ac:dyDescent="0.25">
      <c r="A2092" s="62">
        <v>43854</v>
      </c>
      <c r="B2092" s="61" t="s">
        <v>121</v>
      </c>
      <c r="C2092" s="61" t="s">
        <v>122</v>
      </c>
      <c r="D2092" s="61">
        <v>117.4983948</v>
      </c>
      <c r="E2092" s="61">
        <v>107.33899479999999</v>
      </c>
      <c r="F2092" s="61">
        <v>9.4647799999999993</v>
      </c>
      <c r="G2092" s="61">
        <v>10.1594</v>
      </c>
      <c r="H2092" s="61">
        <v>4318.09</v>
      </c>
      <c r="I2092" s="61">
        <v>507368784.60000497</v>
      </c>
    </row>
    <row r="2093" spans="1:9" x14ac:dyDescent="0.25">
      <c r="A2093" s="62">
        <v>43857</v>
      </c>
      <c r="B2093" s="61" t="s">
        <v>121</v>
      </c>
      <c r="C2093" s="61" t="s">
        <v>122</v>
      </c>
      <c r="D2093" s="61">
        <v>135.5780105</v>
      </c>
      <c r="E2093" s="61">
        <v>117.4983905</v>
      </c>
      <c r="F2093" s="61">
        <v>15.387119999999999</v>
      </c>
      <c r="G2093" s="61">
        <v>18.079619999999998</v>
      </c>
      <c r="H2093" s="61">
        <v>4053.09</v>
      </c>
      <c r="I2093" s="61">
        <v>549510041.27105701</v>
      </c>
    </row>
    <row r="2094" spans="1:9" x14ac:dyDescent="0.25">
      <c r="A2094" s="62">
        <v>43858</v>
      </c>
      <c r="B2094" s="61" t="s">
        <v>121</v>
      </c>
      <c r="C2094" s="61" t="s">
        <v>122</v>
      </c>
      <c r="D2094" s="61">
        <v>124.3800619</v>
      </c>
      <c r="E2094" s="61">
        <v>135.57801190000001</v>
      </c>
      <c r="F2094" s="61">
        <v>-8.2594100000000008</v>
      </c>
      <c r="G2094" s="61">
        <v>-11.197950000000001</v>
      </c>
      <c r="H2094" s="61">
        <v>4053.09</v>
      </c>
      <c r="I2094" s="61">
        <v>504123734.342345</v>
      </c>
    </row>
    <row r="2095" spans="1:9" x14ac:dyDescent="0.25">
      <c r="A2095" s="62">
        <v>43859</v>
      </c>
      <c r="B2095" s="61" t="s">
        <v>121</v>
      </c>
      <c r="C2095" s="61" t="s">
        <v>122</v>
      </c>
      <c r="D2095" s="61">
        <v>124.2293798</v>
      </c>
      <c r="E2095" s="61">
        <v>124.3800598</v>
      </c>
      <c r="F2095" s="61">
        <v>-0.12114</v>
      </c>
      <c r="G2095" s="61">
        <v>-0.15068000000000001</v>
      </c>
      <c r="H2095" s="61">
        <v>4053.09</v>
      </c>
      <c r="I2095" s="61">
        <v>503513006.04883701</v>
      </c>
    </row>
    <row r="2096" spans="1:9" x14ac:dyDescent="0.25">
      <c r="A2096" s="62">
        <v>43860</v>
      </c>
      <c r="B2096" s="61" t="s">
        <v>121</v>
      </c>
      <c r="C2096" s="61" t="s">
        <v>122</v>
      </c>
      <c r="D2096" s="61">
        <v>118.4192152</v>
      </c>
      <c r="E2096" s="61">
        <v>124.22937520000001</v>
      </c>
      <c r="F2096" s="61">
        <v>-4.6769600000000002</v>
      </c>
      <c r="G2096" s="61">
        <v>-5.8101599999999998</v>
      </c>
      <c r="H2096" s="61">
        <v>3973.09</v>
      </c>
      <c r="I2096" s="61">
        <v>470490341.82202601</v>
      </c>
    </row>
    <row r="2097" spans="1:9" x14ac:dyDescent="0.25">
      <c r="A2097" s="62">
        <v>43861</v>
      </c>
      <c r="B2097" s="61" t="s">
        <v>121</v>
      </c>
      <c r="C2097" s="61" t="s">
        <v>122</v>
      </c>
      <c r="D2097" s="61">
        <v>138.5645031</v>
      </c>
      <c r="E2097" s="61">
        <v>118.41921309999999</v>
      </c>
      <c r="F2097" s="61">
        <v>17.011839999999999</v>
      </c>
      <c r="G2097" s="61">
        <v>20.145289999999999</v>
      </c>
      <c r="H2097" s="61">
        <v>3783.09</v>
      </c>
      <c r="I2097" s="61">
        <v>524202152.309982</v>
      </c>
    </row>
    <row r="2098" spans="1:9" x14ac:dyDescent="0.25">
      <c r="A2098" s="62">
        <v>43864</v>
      </c>
      <c r="B2098" s="61" t="s">
        <v>121</v>
      </c>
      <c r="C2098" s="61" t="s">
        <v>122</v>
      </c>
      <c r="D2098" s="61">
        <v>135.43799509999999</v>
      </c>
      <c r="E2098" s="61">
        <v>138.56450509999999</v>
      </c>
      <c r="F2098" s="61">
        <v>-2.2563599999999999</v>
      </c>
      <c r="G2098" s="61">
        <v>-3.1265100000000001</v>
      </c>
      <c r="H2098" s="61">
        <v>3783.09</v>
      </c>
      <c r="I2098" s="61">
        <v>512374287.40845299</v>
      </c>
    </row>
    <row r="2099" spans="1:9" x14ac:dyDescent="0.25">
      <c r="A2099" s="62">
        <v>43865</v>
      </c>
      <c r="B2099" s="61" t="s">
        <v>121</v>
      </c>
      <c r="C2099" s="61" t="s">
        <v>122</v>
      </c>
      <c r="D2099" s="61">
        <v>121.8030974</v>
      </c>
      <c r="E2099" s="61">
        <v>135.4379974</v>
      </c>
      <c r="F2099" s="61">
        <v>-10.067259999999999</v>
      </c>
      <c r="G2099" s="61">
        <v>-13.6349</v>
      </c>
      <c r="H2099" s="61">
        <v>3783.09</v>
      </c>
      <c r="I2099" s="61">
        <v>460792225.90668201</v>
      </c>
    </row>
    <row r="2100" spans="1:9" x14ac:dyDescent="0.25">
      <c r="A2100" s="62">
        <v>43866</v>
      </c>
      <c r="B2100" s="61" t="s">
        <v>121</v>
      </c>
      <c r="C2100" s="61" t="s">
        <v>122</v>
      </c>
      <c r="D2100" s="61">
        <v>115.28548499999999</v>
      </c>
      <c r="E2100" s="61">
        <v>121.803095</v>
      </c>
      <c r="F2100" s="61">
        <v>-5.3509399999999996</v>
      </c>
      <c r="G2100" s="61">
        <v>-6.5176100000000003</v>
      </c>
      <c r="H2100" s="61">
        <v>3793.09</v>
      </c>
      <c r="I2100" s="61">
        <v>437288358.64123201</v>
      </c>
    </row>
    <row r="2101" spans="1:9" x14ac:dyDescent="0.25">
      <c r="A2101" s="62">
        <v>43867</v>
      </c>
      <c r="B2101" s="61" t="s">
        <v>121</v>
      </c>
      <c r="C2101" s="61" t="s">
        <v>122</v>
      </c>
      <c r="D2101" s="61">
        <v>113.65526149999999</v>
      </c>
      <c r="E2101" s="61">
        <v>115.2854815</v>
      </c>
      <c r="F2101" s="61">
        <v>-1.4140699999999999</v>
      </c>
      <c r="G2101" s="61">
        <v>-1.63022</v>
      </c>
      <c r="H2101" s="61">
        <v>3893.09</v>
      </c>
      <c r="I2101" s="61">
        <v>442470298.37934798</v>
      </c>
    </row>
    <row r="2102" spans="1:9" x14ac:dyDescent="0.25">
      <c r="A2102" s="62">
        <v>43868</v>
      </c>
      <c r="B2102" s="61" t="s">
        <v>121</v>
      </c>
      <c r="C2102" s="61" t="s">
        <v>122</v>
      </c>
      <c r="D2102" s="61">
        <v>117.1421046</v>
      </c>
      <c r="E2102" s="61">
        <v>113.6552646</v>
      </c>
      <c r="F2102" s="61">
        <v>3.0679099999999999</v>
      </c>
      <c r="G2102" s="61">
        <v>3.4868399999999999</v>
      </c>
      <c r="H2102" s="61">
        <v>3943.09</v>
      </c>
      <c r="I2102" s="61">
        <v>461902001.79773903</v>
      </c>
    </row>
    <row r="2103" spans="1:9" x14ac:dyDescent="0.25">
      <c r="A2103" s="62">
        <v>43871</v>
      </c>
      <c r="B2103" s="61" t="s">
        <v>121</v>
      </c>
      <c r="C2103" s="61" t="s">
        <v>122</v>
      </c>
      <c r="D2103" s="61">
        <v>113.90760950000001</v>
      </c>
      <c r="E2103" s="61">
        <v>117.1421095</v>
      </c>
      <c r="F2103" s="61">
        <v>-2.76118</v>
      </c>
      <c r="G2103" s="61">
        <v>-3.2345000000000002</v>
      </c>
      <c r="H2103" s="61">
        <v>3943.09</v>
      </c>
      <c r="I2103" s="61">
        <v>449148092.63248599</v>
      </c>
    </row>
    <row r="2104" spans="1:9" x14ac:dyDescent="0.25">
      <c r="A2104" s="62">
        <v>43872</v>
      </c>
      <c r="B2104" s="61" t="s">
        <v>121</v>
      </c>
      <c r="C2104" s="61" t="s">
        <v>122</v>
      </c>
      <c r="D2104" s="61">
        <v>113.5088779</v>
      </c>
      <c r="E2104" s="61">
        <v>113.9076079</v>
      </c>
      <c r="F2104" s="61">
        <v>-0.35004999999999997</v>
      </c>
      <c r="G2104" s="61">
        <v>-0.39872999999999997</v>
      </c>
      <c r="H2104" s="61">
        <v>3943.09</v>
      </c>
      <c r="I2104" s="61">
        <v>447575857.56936401</v>
      </c>
    </row>
    <row r="2105" spans="1:9" x14ac:dyDescent="0.25">
      <c r="A2105" s="62">
        <v>43873</v>
      </c>
      <c r="B2105" s="61" t="s">
        <v>121</v>
      </c>
      <c r="C2105" s="61" t="s">
        <v>122</v>
      </c>
      <c r="D2105" s="61">
        <v>105.8212821</v>
      </c>
      <c r="E2105" s="61">
        <v>113.50888209999999</v>
      </c>
      <c r="F2105" s="61">
        <v>-6.7726899999999999</v>
      </c>
      <c r="G2105" s="61">
        <v>-7.6875999999999998</v>
      </c>
      <c r="H2105" s="61">
        <v>4013.09</v>
      </c>
      <c r="I2105" s="61">
        <v>424670455.96822703</v>
      </c>
    </row>
    <row r="2106" spans="1:9" x14ac:dyDescent="0.25">
      <c r="A2106" s="62">
        <v>43874</v>
      </c>
      <c r="B2106" s="61" t="s">
        <v>121</v>
      </c>
      <c r="C2106" s="61" t="s">
        <v>122</v>
      </c>
      <c r="D2106" s="61">
        <v>108.59513680000001</v>
      </c>
      <c r="E2106" s="61">
        <v>105.8212868</v>
      </c>
      <c r="F2106" s="61">
        <v>2.6212599999999999</v>
      </c>
      <c r="G2106" s="61">
        <v>2.7738499999999999</v>
      </c>
      <c r="H2106" s="61">
        <v>4013.09</v>
      </c>
      <c r="I2106" s="61">
        <v>435802187.85487598</v>
      </c>
    </row>
    <row r="2107" spans="1:9" x14ac:dyDescent="0.25">
      <c r="A2107" s="62">
        <v>43875</v>
      </c>
      <c r="B2107" s="61" t="s">
        <v>121</v>
      </c>
      <c r="C2107" s="61" t="s">
        <v>122</v>
      </c>
      <c r="D2107" s="61">
        <v>106.7389711</v>
      </c>
      <c r="E2107" s="61">
        <v>108.59514110000001</v>
      </c>
      <c r="F2107" s="61">
        <v>-1.70926</v>
      </c>
      <c r="G2107" s="61">
        <v>-1.8561700000000001</v>
      </c>
      <c r="H2107" s="61">
        <v>4013.09</v>
      </c>
      <c r="I2107" s="61">
        <v>428353225.61846399</v>
      </c>
    </row>
    <row r="2108" spans="1:9" x14ac:dyDescent="0.25">
      <c r="A2108" s="62">
        <v>43879</v>
      </c>
      <c r="B2108" s="61" t="s">
        <v>121</v>
      </c>
      <c r="C2108" s="61" t="s">
        <v>122</v>
      </c>
      <c r="D2108" s="61">
        <v>110.9290657</v>
      </c>
      <c r="E2108" s="61">
        <v>106.7389757</v>
      </c>
      <c r="F2108" s="61">
        <v>3.9255499999999999</v>
      </c>
      <c r="G2108" s="61">
        <v>4.1900899999999996</v>
      </c>
      <c r="H2108" s="61">
        <v>4013.09</v>
      </c>
      <c r="I2108" s="61">
        <v>445168457.38489097</v>
      </c>
    </row>
    <row r="2109" spans="1:9" x14ac:dyDescent="0.25">
      <c r="A2109" s="62">
        <v>43880</v>
      </c>
      <c r="B2109" s="61" t="s">
        <v>121</v>
      </c>
      <c r="C2109" s="61" t="s">
        <v>122</v>
      </c>
      <c r="D2109" s="61">
        <v>106.197878</v>
      </c>
      <c r="E2109" s="61">
        <v>110.929068</v>
      </c>
      <c r="F2109" s="61">
        <v>-4.2650600000000001</v>
      </c>
      <c r="G2109" s="61">
        <v>-4.7311899999999998</v>
      </c>
      <c r="H2109" s="61">
        <v>4013.09</v>
      </c>
      <c r="I2109" s="61">
        <v>426181769.66047299</v>
      </c>
    </row>
    <row r="2110" spans="1:9" x14ac:dyDescent="0.25">
      <c r="A2110" s="62">
        <v>43881</v>
      </c>
      <c r="B2110" s="61" t="s">
        <v>121</v>
      </c>
      <c r="C2110" s="61" t="s">
        <v>122</v>
      </c>
      <c r="D2110" s="61">
        <v>113.32240299999999</v>
      </c>
      <c r="E2110" s="61">
        <v>106.197873</v>
      </c>
      <c r="F2110" s="61">
        <v>6.7087300000000001</v>
      </c>
      <c r="G2110" s="61">
        <v>7.12453</v>
      </c>
      <c r="H2110" s="61">
        <v>4038.09</v>
      </c>
      <c r="I2110" s="61">
        <v>457606198.31715298</v>
      </c>
    </row>
    <row r="2111" spans="1:9" x14ac:dyDescent="0.25">
      <c r="A2111" s="62">
        <v>43882</v>
      </c>
      <c r="B2111" s="61" t="s">
        <v>121</v>
      </c>
      <c r="C2111" s="61" t="s">
        <v>122</v>
      </c>
      <c r="D2111" s="61">
        <v>121.90751109999999</v>
      </c>
      <c r="E2111" s="61">
        <v>113.32240109999999</v>
      </c>
      <c r="F2111" s="61">
        <v>7.5758299999999998</v>
      </c>
      <c r="G2111" s="61">
        <v>8.5851100000000002</v>
      </c>
      <c r="H2111" s="61">
        <v>4038.09</v>
      </c>
      <c r="I2111" s="61">
        <v>492273647.78681201</v>
      </c>
    </row>
    <row r="2112" spans="1:9" x14ac:dyDescent="0.25">
      <c r="A2112" s="62">
        <v>43885</v>
      </c>
      <c r="B2112" s="61" t="s">
        <v>121</v>
      </c>
      <c r="C2112" s="61" t="s">
        <v>122</v>
      </c>
      <c r="D2112" s="61">
        <v>154.04788009999999</v>
      </c>
      <c r="E2112" s="61">
        <v>121.9075101</v>
      </c>
      <c r="F2112" s="61">
        <v>26.364550000000001</v>
      </c>
      <c r="G2112" s="61">
        <v>32.140369999999997</v>
      </c>
      <c r="H2112" s="61">
        <v>3338.09</v>
      </c>
      <c r="I2112" s="61">
        <v>514225872.94046497</v>
      </c>
    </row>
    <row r="2113" spans="1:9" x14ac:dyDescent="0.25">
      <c r="A2113" s="62">
        <v>43886</v>
      </c>
      <c r="B2113" s="61" t="s">
        <v>121</v>
      </c>
      <c r="C2113" s="61" t="s">
        <v>122</v>
      </c>
      <c r="D2113" s="61">
        <v>177.48656769999999</v>
      </c>
      <c r="E2113" s="61">
        <v>154.04787769999999</v>
      </c>
      <c r="F2113" s="61">
        <v>15.215199999999999</v>
      </c>
      <c r="G2113" s="61">
        <v>23.438690000000001</v>
      </c>
      <c r="H2113" s="61">
        <v>2903.09</v>
      </c>
      <c r="I2113" s="61">
        <v>515259692.808074</v>
      </c>
    </row>
    <row r="2114" spans="1:9" x14ac:dyDescent="0.25">
      <c r="A2114" s="62">
        <v>43887</v>
      </c>
      <c r="B2114" s="61" t="s">
        <v>121</v>
      </c>
      <c r="C2114" s="61" t="s">
        <v>122</v>
      </c>
      <c r="D2114" s="61">
        <v>178.7137026</v>
      </c>
      <c r="E2114" s="61">
        <v>177.48657259999999</v>
      </c>
      <c r="F2114" s="61">
        <v>0.69138999999999995</v>
      </c>
      <c r="G2114" s="61">
        <v>1.2271300000000001</v>
      </c>
      <c r="H2114" s="61">
        <v>2693.09</v>
      </c>
      <c r="I2114" s="61">
        <v>481292299.79147702</v>
      </c>
    </row>
    <row r="2115" spans="1:9" x14ac:dyDescent="0.25">
      <c r="A2115" s="62">
        <v>43888</v>
      </c>
      <c r="B2115" s="61" t="s">
        <v>121</v>
      </c>
      <c r="C2115" s="61" t="s">
        <v>122</v>
      </c>
      <c r="D2115" s="61">
        <v>221.87282740000001</v>
      </c>
      <c r="E2115" s="61">
        <v>178.7137074</v>
      </c>
      <c r="F2115" s="61">
        <v>24.14987</v>
      </c>
      <c r="G2115" s="61">
        <v>43.159120000000001</v>
      </c>
      <c r="H2115" s="61">
        <v>2303.09</v>
      </c>
      <c r="I2115" s="61">
        <v>510993356.30405802</v>
      </c>
    </row>
    <row r="2116" spans="1:9" x14ac:dyDescent="0.25">
      <c r="A2116" s="62">
        <v>43889</v>
      </c>
      <c r="B2116" s="61" t="s">
        <v>121</v>
      </c>
      <c r="C2116" s="61" t="s">
        <v>122</v>
      </c>
      <c r="D2116" s="61">
        <v>220.0156001</v>
      </c>
      <c r="E2116" s="61">
        <v>221.87283009999999</v>
      </c>
      <c r="F2116" s="61">
        <v>-0.83706999999999998</v>
      </c>
      <c r="G2116" s="61">
        <v>-1.8572299999999999</v>
      </c>
      <c r="H2116" s="61">
        <v>1868.09</v>
      </c>
      <c r="I2116" s="61">
        <v>411009206.40952897</v>
      </c>
    </row>
    <row r="2117" spans="1:9" x14ac:dyDescent="0.25">
      <c r="A2117" s="62">
        <v>43892</v>
      </c>
      <c r="B2117" s="61" t="s">
        <v>121</v>
      </c>
      <c r="C2117" s="61" t="s">
        <v>122</v>
      </c>
      <c r="D2117" s="61">
        <v>221.23181769999999</v>
      </c>
      <c r="E2117" s="61">
        <v>220.0155977</v>
      </c>
      <c r="F2117" s="61">
        <v>0.55279</v>
      </c>
      <c r="G2117" s="61">
        <v>1.2162200000000001</v>
      </c>
      <c r="H2117" s="61">
        <v>1868.09</v>
      </c>
      <c r="I2117" s="61">
        <v>413281211.80537403</v>
      </c>
    </row>
    <row r="2118" spans="1:9" x14ac:dyDescent="0.25">
      <c r="A2118" s="62">
        <v>43893</v>
      </c>
      <c r="B2118" s="61" t="s">
        <v>121</v>
      </c>
      <c r="C2118" s="61" t="s">
        <v>122</v>
      </c>
      <c r="D2118" s="61">
        <v>255.62575269999999</v>
      </c>
      <c r="E2118" s="61">
        <v>221.23181270000001</v>
      </c>
      <c r="F2118" s="61">
        <v>15.546559999999999</v>
      </c>
      <c r="G2118" s="61">
        <v>34.393940000000001</v>
      </c>
      <c r="H2118" s="61">
        <v>1868.09</v>
      </c>
      <c r="I2118" s="61">
        <v>477532219.11224598</v>
      </c>
    </row>
    <row r="2119" spans="1:9" x14ac:dyDescent="0.25">
      <c r="A2119" s="62">
        <v>43894</v>
      </c>
      <c r="B2119" s="61" t="s">
        <v>121</v>
      </c>
      <c r="C2119" s="61" t="s">
        <v>122</v>
      </c>
      <c r="D2119" s="61">
        <v>237.0389624</v>
      </c>
      <c r="E2119" s="61">
        <v>255.62575240000001</v>
      </c>
      <c r="F2119" s="61">
        <v>-7.2710900000000001</v>
      </c>
      <c r="G2119" s="61">
        <v>-18.586790000000001</v>
      </c>
      <c r="H2119" s="61">
        <v>1898.09</v>
      </c>
      <c r="I2119" s="61">
        <v>449921568.58857</v>
      </c>
    </row>
    <row r="2120" spans="1:9" x14ac:dyDescent="0.25">
      <c r="A2120" s="62">
        <v>43895</v>
      </c>
      <c r="B2120" s="61" t="s">
        <v>121</v>
      </c>
      <c r="C2120" s="61" t="s">
        <v>122</v>
      </c>
      <c r="D2120" s="61">
        <v>286.409175</v>
      </c>
      <c r="E2120" s="61">
        <v>237.03896499999999</v>
      </c>
      <c r="F2120" s="61">
        <v>20.82789</v>
      </c>
      <c r="G2120" s="61">
        <v>49.37021</v>
      </c>
      <c r="H2120" s="61">
        <v>1748.09</v>
      </c>
      <c r="I2120" s="61">
        <v>500669358.41676003</v>
      </c>
    </row>
    <row r="2121" spans="1:9" x14ac:dyDescent="0.25">
      <c r="A2121" s="62">
        <v>43896</v>
      </c>
      <c r="B2121" s="61" t="s">
        <v>121</v>
      </c>
      <c r="C2121" s="61" t="s">
        <v>122</v>
      </c>
      <c r="D2121" s="61">
        <v>333.95774290000003</v>
      </c>
      <c r="E2121" s="61">
        <v>286.40917289999999</v>
      </c>
      <c r="F2121" s="61">
        <v>16.60162</v>
      </c>
      <c r="G2121" s="61">
        <v>47.548569999999998</v>
      </c>
      <c r="H2121" s="61">
        <v>1663.09</v>
      </c>
      <c r="I2121" s="61">
        <v>555402183.388852</v>
      </c>
    </row>
    <row r="2122" spans="1:9" x14ac:dyDescent="0.25">
      <c r="A2122" s="62">
        <v>43899</v>
      </c>
      <c r="B2122" s="61" t="s">
        <v>121</v>
      </c>
      <c r="C2122" s="61" t="s">
        <v>122</v>
      </c>
      <c r="D2122" s="61">
        <v>440.2672604</v>
      </c>
      <c r="E2122" s="61">
        <v>333.95774039999998</v>
      </c>
      <c r="F2122" s="61">
        <v>31.83323</v>
      </c>
      <c r="G2122" s="61">
        <v>106.30952000000001</v>
      </c>
      <c r="H2122" s="61">
        <v>1633.09</v>
      </c>
      <c r="I2122" s="61">
        <v>718996588.60734797</v>
      </c>
    </row>
    <row r="2123" spans="1:9" x14ac:dyDescent="0.25">
      <c r="A2123" s="62">
        <v>43900</v>
      </c>
      <c r="B2123" s="61" t="s">
        <v>121</v>
      </c>
      <c r="C2123" s="61" t="s">
        <v>122</v>
      </c>
      <c r="D2123" s="61">
        <v>409.86524480000003</v>
      </c>
      <c r="E2123" s="61">
        <v>440.26726480000002</v>
      </c>
      <c r="F2123" s="61">
        <v>-6.9053599999999999</v>
      </c>
      <c r="G2123" s="61">
        <v>-30.40202</v>
      </c>
      <c r="H2123" s="61">
        <v>1633.09</v>
      </c>
      <c r="I2123" s="61">
        <v>669347324.46872497</v>
      </c>
    </row>
    <row r="2124" spans="1:9" x14ac:dyDescent="0.25">
      <c r="A2124" s="62">
        <v>43901</v>
      </c>
      <c r="B2124" s="61" t="s">
        <v>121</v>
      </c>
      <c r="C2124" s="61" t="s">
        <v>122</v>
      </c>
      <c r="D2124" s="61">
        <v>476.81362230000002</v>
      </c>
      <c r="E2124" s="61">
        <v>409.86524229999998</v>
      </c>
      <c r="F2124" s="61">
        <v>16.334240000000001</v>
      </c>
      <c r="G2124" s="61">
        <v>66.94838</v>
      </c>
      <c r="H2124" s="61">
        <v>1578.09</v>
      </c>
      <c r="I2124" s="61">
        <v>752455381.39175296</v>
      </c>
    </row>
    <row r="2125" spans="1:9" x14ac:dyDescent="0.25">
      <c r="A2125" s="62">
        <v>43902</v>
      </c>
      <c r="B2125" s="61" t="s">
        <v>121</v>
      </c>
      <c r="C2125" s="61" t="s">
        <v>122</v>
      </c>
      <c r="D2125" s="61">
        <v>622.82244430000003</v>
      </c>
      <c r="E2125" s="61">
        <v>476.81362430000001</v>
      </c>
      <c r="F2125" s="61">
        <v>30.621780000000001</v>
      </c>
      <c r="G2125" s="61">
        <v>146.00881999999999</v>
      </c>
      <c r="H2125" s="61">
        <v>1508.09</v>
      </c>
      <c r="I2125" s="61">
        <v>939273047.41131997</v>
      </c>
    </row>
    <row r="2126" spans="1:9" x14ac:dyDescent="0.25">
      <c r="A2126" s="62">
        <v>43903</v>
      </c>
      <c r="B2126" s="61" t="s">
        <v>121</v>
      </c>
      <c r="C2126" s="61" t="s">
        <v>122</v>
      </c>
      <c r="D2126" s="61">
        <v>576.43323780000003</v>
      </c>
      <c r="E2126" s="61">
        <v>622.82244779999996</v>
      </c>
      <c r="F2126" s="61">
        <v>-7.4482200000000001</v>
      </c>
      <c r="G2126" s="61">
        <v>-46.389209999999999</v>
      </c>
      <c r="H2126" s="61">
        <v>1278.0899999999999</v>
      </c>
      <c r="I2126" s="61">
        <v>736734248.61968696</v>
      </c>
    </row>
    <row r="2127" spans="1:9" x14ac:dyDescent="0.25">
      <c r="A2127" s="62">
        <v>43906</v>
      </c>
      <c r="B2127" s="61" t="s">
        <v>121</v>
      </c>
      <c r="C2127" s="61" t="s">
        <v>122</v>
      </c>
      <c r="D2127" s="61">
        <v>877.9587679</v>
      </c>
      <c r="E2127" s="61">
        <v>576.43323789999999</v>
      </c>
      <c r="F2127" s="61">
        <v>52.308839999999996</v>
      </c>
      <c r="G2127" s="61">
        <v>301.52553</v>
      </c>
      <c r="H2127" s="61">
        <v>1278.0899999999999</v>
      </c>
      <c r="I2127" s="61">
        <v>1122111375.2158301</v>
      </c>
    </row>
    <row r="2128" spans="1:9" x14ac:dyDescent="0.25">
      <c r="A2128" s="62">
        <v>43907</v>
      </c>
      <c r="B2128" s="61" t="s">
        <v>121</v>
      </c>
      <c r="C2128" s="61" t="s">
        <v>122</v>
      </c>
      <c r="D2128" s="61">
        <v>921.45210099999997</v>
      </c>
      <c r="E2128" s="61">
        <v>877.95877099999996</v>
      </c>
      <c r="F2128" s="61">
        <v>4.9539099999999996</v>
      </c>
      <c r="G2128" s="61">
        <v>43.49333</v>
      </c>
      <c r="H2128" s="61">
        <v>1248.0899999999999</v>
      </c>
      <c r="I2128" s="61">
        <v>1150056258.47961</v>
      </c>
    </row>
    <row r="2129" spans="1:9" x14ac:dyDescent="0.25">
      <c r="A2129" s="62">
        <v>43908</v>
      </c>
      <c r="B2129" s="61" t="s">
        <v>121</v>
      </c>
      <c r="C2129" s="61" t="s">
        <v>122</v>
      </c>
      <c r="D2129" s="61">
        <v>1125.2845110999999</v>
      </c>
      <c r="E2129" s="61">
        <v>921.45210110000005</v>
      </c>
      <c r="F2129" s="61">
        <v>22.12078</v>
      </c>
      <c r="G2129" s="61">
        <v>203.83241000000001</v>
      </c>
      <c r="H2129" s="61">
        <v>1328.09</v>
      </c>
      <c r="I2129" s="61">
        <v>1494480456.68821</v>
      </c>
    </row>
    <row r="2130" spans="1:9" x14ac:dyDescent="0.25">
      <c r="A2130" s="62">
        <v>43909</v>
      </c>
      <c r="B2130" s="61" t="s">
        <v>121</v>
      </c>
      <c r="C2130" s="61" t="s">
        <v>122</v>
      </c>
      <c r="D2130" s="61">
        <v>1028.4923690999999</v>
      </c>
      <c r="E2130" s="61">
        <v>1125.2845090999999</v>
      </c>
      <c r="F2130" s="61">
        <v>-8.6015700000000006</v>
      </c>
      <c r="G2130" s="61">
        <v>-96.792140000000003</v>
      </c>
      <c r="H2130" s="61">
        <v>1388.09</v>
      </c>
      <c r="I2130" s="61">
        <v>1427641206.8148601</v>
      </c>
    </row>
    <row r="2131" spans="1:9" x14ac:dyDescent="0.25">
      <c r="A2131" s="62">
        <v>43910</v>
      </c>
      <c r="B2131" s="61" t="s">
        <v>121</v>
      </c>
      <c r="C2131" s="61" t="s">
        <v>122</v>
      </c>
      <c r="D2131" s="61">
        <v>922.29449069999998</v>
      </c>
      <c r="E2131" s="61">
        <v>1028.4923707</v>
      </c>
      <c r="F2131" s="61">
        <v>-10.32559</v>
      </c>
      <c r="G2131" s="61">
        <v>-106.19788</v>
      </c>
      <c r="H2131" s="61">
        <v>1388.09</v>
      </c>
      <c r="I2131" s="61">
        <v>1280228866.3491499</v>
      </c>
    </row>
    <row r="2132" spans="1:9" x14ac:dyDescent="0.25">
      <c r="A2132" s="62">
        <v>43913</v>
      </c>
      <c r="B2132" s="61" t="s">
        <v>121</v>
      </c>
      <c r="C2132" s="61" t="s">
        <v>122</v>
      </c>
      <c r="D2132" s="61">
        <v>649.84710519999999</v>
      </c>
      <c r="E2132" s="61">
        <v>922.29449520000003</v>
      </c>
      <c r="F2132" s="61">
        <v>-29.54017</v>
      </c>
      <c r="G2132" s="61">
        <v>-272.44738999999998</v>
      </c>
      <c r="H2132" s="61">
        <v>1303.0899999999999</v>
      </c>
      <c r="I2132" s="61">
        <v>846810044.13159394</v>
      </c>
    </row>
    <row r="2133" spans="1:9" x14ac:dyDescent="0.25">
      <c r="A2133" s="62">
        <v>43914</v>
      </c>
      <c r="B2133" s="61" t="s">
        <v>121</v>
      </c>
      <c r="C2133" s="61" t="s">
        <v>122</v>
      </c>
      <c r="D2133" s="61">
        <v>608.34095479999996</v>
      </c>
      <c r="E2133" s="61">
        <v>649.84710480000001</v>
      </c>
      <c r="F2133" s="61">
        <v>-6.38706</v>
      </c>
      <c r="G2133" s="61">
        <v>-41.506149999999998</v>
      </c>
      <c r="H2133" s="61">
        <v>1248.0899999999999</v>
      </c>
      <c r="I2133" s="61">
        <v>759264992.28547704</v>
      </c>
    </row>
    <row r="2134" spans="1:9" x14ac:dyDescent="0.25">
      <c r="A2134" s="62">
        <v>43915</v>
      </c>
      <c r="B2134" s="61" t="s">
        <v>121</v>
      </c>
      <c r="C2134" s="61" t="s">
        <v>122</v>
      </c>
      <c r="D2134" s="61">
        <v>675.27989879999996</v>
      </c>
      <c r="E2134" s="61">
        <v>608.34095879999995</v>
      </c>
      <c r="F2134" s="61">
        <v>11.00352</v>
      </c>
      <c r="G2134" s="61">
        <v>66.938940000000002</v>
      </c>
      <c r="H2134" s="61">
        <v>973.09</v>
      </c>
      <c r="I2134" s="61">
        <v>657108927.05917001</v>
      </c>
    </row>
    <row r="2135" spans="1:9" x14ac:dyDescent="0.25">
      <c r="A2135" s="62">
        <v>43916</v>
      </c>
      <c r="B2135" s="61" t="s">
        <v>121</v>
      </c>
      <c r="C2135" s="61" t="s">
        <v>122</v>
      </c>
      <c r="D2135" s="61">
        <v>567.46369489999995</v>
      </c>
      <c r="E2135" s="61">
        <v>675.27989490000004</v>
      </c>
      <c r="F2135" s="61">
        <v>-15.966150000000001</v>
      </c>
      <c r="G2135" s="61">
        <v>-107.81619999999999</v>
      </c>
      <c r="H2135" s="61">
        <v>1023.09</v>
      </c>
      <c r="I2135" s="61">
        <v>580567112.57167399</v>
      </c>
    </row>
    <row r="2136" spans="1:9" x14ac:dyDescent="0.25">
      <c r="A2136" s="62">
        <v>43917</v>
      </c>
      <c r="B2136" s="61" t="s">
        <v>121</v>
      </c>
      <c r="C2136" s="61" t="s">
        <v>122</v>
      </c>
      <c r="D2136" s="61">
        <v>697.96769919999997</v>
      </c>
      <c r="E2136" s="61">
        <v>567.46369919999995</v>
      </c>
      <c r="F2136" s="61">
        <v>22.997769999999999</v>
      </c>
      <c r="G2136" s="61">
        <v>130.50399999999999</v>
      </c>
      <c r="H2136" s="61">
        <v>1013.09</v>
      </c>
      <c r="I2136" s="61">
        <v>707104933.94376695</v>
      </c>
    </row>
    <row r="2137" spans="1:9" x14ac:dyDescent="0.25">
      <c r="A2137" s="62">
        <v>43920</v>
      </c>
      <c r="B2137" s="61" t="s">
        <v>121</v>
      </c>
      <c r="C2137" s="61" t="s">
        <v>122</v>
      </c>
      <c r="D2137" s="61">
        <v>635.19649800000002</v>
      </c>
      <c r="E2137" s="61">
        <v>697.96769800000004</v>
      </c>
      <c r="F2137" s="61">
        <v>-8.9934200000000004</v>
      </c>
      <c r="G2137" s="61">
        <v>-62.7712</v>
      </c>
      <c r="H2137" s="61">
        <v>1013.09</v>
      </c>
      <c r="I2137" s="61">
        <v>643511982.39461696</v>
      </c>
    </row>
    <row r="2138" spans="1:9" x14ac:dyDescent="0.25">
      <c r="A2138" s="62">
        <v>43921</v>
      </c>
      <c r="B2138" s="61" t="s">
        <v>121</v>
      </c>
      <c r="C2138" s="61" t="s">
        <v>122</v>
      </c>
      <c r="D2138" s="61">
        <v>585.01918209999997</v>
      </c>
      <c r="E2138" s="61">
        <v>635.19650209999998</v>
      </c>
      <c r="F2138" s="61">
        <v>-7.8994999999999997</v>
      </c>
      <c r="G2138" s="61">
        <v>-50.177320000000002</v>
      </c>
      <c r="H2138" s="61">
        <v>1013.09</v>
      </c>
      <c r="I2138" s="61">
        <v>592677785.21670699</v>
      </c>
    </row>
    <row r="2139" spans="1:9" x14ac:dyDescent="0.25">
      <c r="A2139" s="62">
        <v>43922</v>
      </c>
      <c r="B2139" s="61" t="s">
        <v>121</v>
      </c>
      <c r="C2139" s="61" t="s">
        <v>122</v>
      </c>
      <c r="D2139" s="61">
        <v>667.40290479999999</v>
      </c>
      <c r="E2139" s="61">
        <v>585.01918479999995</v>
      </c>
      <c r="F2139" s="61">
        <v>14.082229999999999</v>
      </c>
      <c r="G2139" s="61">
        <v>82.383719999999997</v>
      </c>
      <c r="H2139" s="61">
        <v>1013.09</v>
      </c>
      <c r="I2139" s="61">
        <v>676140009.70731699</v>
      </c>
    </row>
    <row r="2140" spans="1:9" x14ac:dyDescent="0.25">
      <c r="A2140" s="62">
        <v>43923</v>
      </c>
      <c r="B2140" s="61" t="s">
        <v>121</v>
      </c>
      <c r="C2140" s="61" t="s">
        <v>122</v>
      </c>
      <c r="D2140" s="61">
        <v>598.69132409999997</v>
      </c>
      <c r="E2140" s="61">
        <v>667.4029041</v>
      </c>
      <c r="F2140" s="61">
        <v>-10.29537</v>
      </c>
      <c r="G2140" s="61">
        <v>-68.711579999999998</v>
      </c>
      <c r="H2140" s="61">
        <v>1013.09</v>
      </c>
      <c r="I2140" s="61">
        <v>606528911.96205699</v>
      </c>
    </row>
    <row r="2141" spans="1:9" x14ac:dyDescent="0.25">
      <c r="A2141" s="62">
        <v>43924</v>
      </c>
      <c r="B2141" s="61" t="s">
        <v>121</v>
      </c>
      <c r="C2141" s="61" t="s">
        <v>122</v>
      </c>
      <c r="D2141" s="61">
        <v>567.07980110000005</v>
      </c>
      <c r="E2141" s="61">
        <v>598.69132109999998</v>
      </c>
      <c r="F2141" s="61">
        <v>-5.2801</v>
      </c>
      <c r="G2141" s="61">
        <v>-31.611519999999999</v>
      </c>
      <c r="H2141" s="61">
        <v>1013.09</v>
      </c>
      <c r="I2141" s="61">
        <v>574503556.19216001</v>
      </c>
    </row>
    <row r="2142" spans="1:9" x14ac:dyDescent="0.25">
      <c r="A2142" s="62">
        <v>43927</v>
      </c>
      <c r="B2142" s="61" t="s">
        <v>121</v>
      </c>
      <c r="C2142" s="61" t="s">
        <v>122</v>
      </c>
      <c r="D2142" s="61">
        <v>505.86939150000001</v>
      </c>
      <c r="E2142" s="61">
        <v>567.07980150000003</v>
      </c>
      <c r="F2142" s="61">
        <v>-10.79397</v>
      </c>
      <c r="G2142" s="61">
        <v>-61.210410000000003</v>
      </c>
      <c r="H2142" s="61">
        <v>1013.09</v>
      </c>
      <c r="I2142" s="61">
        <v>512491828.87800401</v>
      </c>
    </row>
    <row r="2143" spans="1:9" x14ac:dyDescent="0.25">
      <c r="A2143" s="62">
        <v>43928</v>
      </c>
      <c r="B2143" s="61" t="s">
        <v>121</v>
      </c>
      <c r="C2143" s="61" t="s">
        <v>122</v>
      </c>
      <c r="D2143" s="61">
        <v>542.44767950000005</v>
      </c>
      <c r="E2143" s="61">
        <v>505.86938950000001</v>
      </c>
      <c r="F2143" s="61">
        <v>7.2307800000000002</v>
      </c>
      <c r="G2143" s="61">
        <v>36.578290000000003</v>
      </c>
      <c r="H2143" s="61">
        <v>1013.09</v>
      </c>
      <c r="I2143" s="61">
        <v>549548970.56186998</v>
      </c>
    </row>
    <row r="2144" spans="1:9" x14ac:dyDescent="0.25">
      <c r="A2144" s="62">
        <v>43929</v>
      </c>
      <c r="B2144" s="61" t="s">
        <v>121</v>
      </c>
      <c r="C2144" s="61" t="s">
        <v>122</v>
      </c>
      <c r="D2144" s="61">
        <v>513.6182364</v>
      </c>
      <c r="E2144" s="61">
        <v>542.44767639999998</v>
      </c>
      <c r="F2144" s="61">
        <v>-5.3147000000000002</v>
      </c>
      <c r="G2144" s="61">
        <v>-28.829440000000002</v>
      </c>
      <c r="H2144" s="61">
        <v>1003.09</v>
      </c>
      <c r="I2144" s="61">
        <v>515205933.09235901</v>
      </c>
    </row>
    <row r="2145" spans="1:9" x14ac:dyDescent="0.25">
      <c r="A2145" s="62">
        <v>43930</v>
      </c>
      <c r="B2145" s="61" t="s">
        <v>121</v>
      </c>
      <c r="C2145" s="61" t="s">
        <v>122</v>
      </c>
      <c r="D2145" s="61">
        <v>487.26173560000001</v>
      </c>
      <c r="E2145" s="61">
        <v>513.61823560000005</v>
      </c>
      <c r="F2145" s="61">
        <v>-5.1315400000000002</v>
      </c>
      <c r="G2145" s="61">
        <v>-26.3565</v>
      </c>
      <c r="H2145" s="61">
        <v>1003.09</v>
      </c>
      <c r="I2145" s="61">
        <v>488767959.07708597</v>
      </c>
    </row>
    <row r="2146" spans="1:9" x14ac:dyDescent="0.25">
      <c r="A2146" s="62">
        <v>43934</v>
      </c>
      <c r="B2146" s="61" t="s">
        <v>121</v>
      </c>
      <c r="C2146" s="61" t="s">
        <v>122</v>
      </c>
      <c r="D2146" s="61">
        <v>471.75315019999999</v>
      </c>
      <c r="E2146" s="61">
        <v>487.26174020000002</v>
      </c>
      <c r="F2146" s="61">
        <v>-3.1827999999999999</v>
      </c>
      <c r="G2146" s="61">
        <v>-15.50859</v>
      </c>
      <c r="H2146" s="61">
        <v>983.09</v>
      </c>
      <c r="I2146" s="61">
        <v>463776370.533898</v>
      </c>
    </row>
    <row r="2147" spans="1:9" x14ac:dyDescent="0.25">
      <c r="A2147" s="62">
        <v>43935</v>
      </c>
      <c r="B2147" s="61" t="s">
        <v>121</v>
      </c>
      <c r="C2147" s="61" t="s">
        <v>122</v>
      </c>
      <c r="D2147" s="61">
        <v>410.80118160000001</v>
      </c>
      <c r="E2147" s="61">
        <v>471.75315160000002</v>
      </c>
      <c r="F2147" s="61">
        <v>-12.920310000000001</v>
      </c>
      <c r="G2147" s="61">
        <v>-60.951970000000003</v>
      </c>
      <c r="H2147" s="61">
        <v>928.09</v>
      </c>
      <c r="I2147" s="61">
        <v>381260961.59256101</v>
      </c>
    </row>
    <row r="2148" spans="1:9" x14ac:dyDescent="0.25">
      <c r="A2148" s="62">
        <v>43936</v>
      </c>
      <c r="B2148" s="61" t="s">
        <v>121</v>
      </c>
      <c r="C2148" s="61" t="s">
        <v>122</v>
      </c>
      <c r="D2148" s="61">
        <v>478.15691270000002</v>
      </c>
      <c r="E2148" s="61">
        <v>410.80118270000003</v>
      </c>
      <c r="F2148" s="61">
        <v>16.396190000000001</v>
      </c>
      <c r="G2148" s="61">
        <v>67.355729999999994</v>
      </c>
      <c r="H2148" s="61">
        <v>928.09</v>
      </c>
      <c r="I2148" s="61">
        <v>443773222.896038</v>
      </c>
    </row>
    <row r="2149" spans="1:9" x14ac:dyDescent="0.25">
      <c r="A2149" s="62">
        <v>43937</v>
      </c>
      <c r="B2149" s="61" t="s">
        <v>121</v>
      </c>
      <c r="C2149" s="61" t="s">
        <v>122</v>
      </c>
      <c r="D2149" s="61">
        <v>477.07594660000001</v>
      </c>
      <c r="E2149" s="61">
        <v>478.15691659999999</v>
      </c>
      <c r="F2149" s="61">
        <v>-0.22606999999999999</v>
      </c>
      <c r="G2149" s="61">
        <v>-1.08097</v>
      </c>
      <c r="H2149" s="61">
        <v>918.09</v>
      </c>
      <c r="I2149" s="61">
        <v>437999228.30512899</v>
      </c>
    </row>
    <row r="2150" spans="1:9" x14ac:dyDescent="0.25">
      <c r="A2150" s="62">
        <v>43938</v>
      </c>
      <c r="B2150" s="61" t="s">
        <v>121</v>
      </c>
      <c r="C2150" s="61" t="s">
        <v>122</v>
      </c>
      <c r="D2150" s="61">
        <v>439.63698950000003</v>
      </c>
      <c r="E2150" s="61">
        <v>477.07594949999998</v>
      </c>
      <c r="F2150" s="61">
        <v>-7.8475900000000003</v>
      </c>
      <c r="G2150" s="61">
        <v>-37.438960000000002</v>
      </c>
      <c r="H2150" s="61">
        <v>918.09</v>
      </c>
      <c r="I2150" s="61">
        <v>403626851.25444198</v>
      </c>
    </row>
    <row r="2151" spans="1:9" x14ac:dyDescent="0.25">
      <c r="A2151" s="62">
        <v>43941</v>
      </c>
      <c r="B2151" s="61" t="s">
        <v>121</v>
      </c>
      <c r="C2151" s="61" t="s">
        <v>122</v>
      </c>
      <c r="D2151" s="61">
        <v>522.71090360000005</v>
      </c>
      <c r="E2151" s="61">
        <v>439.63699359999998</v>
      </c>
      <c r="F2151" s="61">
        <v>18.89602</v>
      </c>
      <c r="G2151" s="61">
        <v>83.073909999999998</v>
      </c>
      <c r="H2151" s="61">
        <v>918.09</v>
      </c>
      <c r="I2151" s="61">
        <v>479896280.73920798</v>
      </c>
    </row>
    <row r="2152" spans="1:9" x14ac:dyDescent="0.25">
      <c r="A2152" s="62">
        <v>43942</v>
      </c>
      <c r="B2152" s="61" t="s">
        <v>121</v>
      </c>
      <c r="C2152" s="61" t="s">
        <v>122</v>
      </c>
      <c r="D2152" s="61">
        <v>576.71406809999996</v>
      </c>
      <c r="E2152" s="61">
        <v>522.71090809999998</v>
      </c>
      <c r="F2152" s="61">
        <v>10.33136</v>
      </c>
      <c r="G2152" s="61">
        <v>54.003160000000001</v>
      </c>
      <c r="H2152" s="61">
        <v>873.09</v>
      </c>
      <c r="I2152" s="61">
        <v>503523977.77430999</v>
      </c>
    </row>
    <row r="2153" spans="1:9" x14ac:dyDescent="0.25">
      <c r="A2153" s="62">
        <v>43943</v>
      </c>
      <c r="B2153" s="61" t="s">
        <v>121</v>
      </c>
      <c r="C2153" s="61" t="s">
        <v>122</v>
      </c>
      <c r="D2153" s="61">
        <v>535.08839469999998</v>
      </c>
      <c r="E2153" s="61">
        <v>576.71406469999999</v>
      </c>
      <c r="F2153" s="61">
        <v>-7.2177300000000004</v>
      </c>
      <c r="G2153" s="61">
        <v>-41.62567</v>
      </c>
      <c r="H2153" s="61">
        <v>778.09</v>
      </c>
      <c r="I2153" s="61">
        <v>416347571.13819599</v>
      </c>
    </row>
    <row r="2154" spans="1:9" x14ac:dyDescent="0.25">
      <c r="A2154" s="62">
        <v>43944</v>
      </c>
      <c r="B2154" s="61" t="s">
        <v>121</v>
      </c>
      <c r="C2154" s="61" t="s">
        <v>122</v>
      </c>
      <c r="D2154" s="61">
        <v>538.3675614</v>
      </c>
      <c r="E2154" s="61">
        <v>535.08839139999998</v>
      </c>
      <c r="F2154" s="61">
        <v>0.61282999999999999</v>
      </c>
      <c r="G2154" s="61">
        <v>3.2791700000000001</v>
      </c>
      <c r="H2154" s="61">
        <v>778.09</v>
      </c>
      <c r="I2154" s="61">
        <v>418899061.89079899</v>
      </c>
    </row>
    <row r="2155" spans="1:9" x14ac:dyDescent="0.25">
      <c r="A2155" s="62">
        <v>43945</v>
      </c>
      <c r="B2155" s="61" t="s">
        <v>121</v>
      </c>
      <c r="C2155" s="61" t="s">
        <v>122</v>
      </c>
      <c r="D2155" s="61">
        <v>482.13572399999998</v>
      </c>
      <c r="E2155" s="61">
        <v>538.36756400000002</v>
      </c>
      <c r="F2155" s="61">
        <v>-10.444879999999999</v>
      </c>
      <c r="G2155" s="61">
        <v>-56.231839999999998</v>
      </c>
      <c r="H2155" s="61">
        <v>778.09</v>
      </c>
      <c r="I2155" s="61">
        <v>375145564.05002803</v>
      </c>
    </row>
    <row r="2156" spans="1:9" x14ac:dyDescent="0.25">
      <c r="A2156" s="62">
        <v>43948</v>
      </c>
      <c r="B2156" s="61" t="s">
        <v>121</v>
      </c>
      <c r="C2156" s="61" t="s">
        <v>122</v>
      </c>
      <c r="D2156" s="61">
        <v>429.5233829</v>
      </c>
      <c r="E2156" s="61">
        <v>482.13572290000002</v>
      </c>
      <c r="F2156" s="61">
        <v>-10.91235</v>
      </c>
      <c r="G2156" s="61">
        <v>-52.612340000000003</v>
      </c>
      <c r="H2156" s="61">
        <v>808.09</v>
      </c>
      <c r="I2156" s="61">
        <v>347094065.91571999</v>
      </c>
    </row>
    <row r="2157" spans="1:9" x14ac:dyDescent="0.25">
      <c r="A2157" s="62">
        <v>43949</v>
      </c>
      <c r="B2157" s="61" t="s">
        <v>121</v>
      </c>
      <c r="C2157" s="61" t="s">
        <v>122</v>
      </c>
      <c r="D2157" s="61">
        <v>435.58182470000003</v>
      </c>
      <c r="E2157" s="61">
        <v>429.52338470000001</v>
      </c>
      <c r="F2157" s="61">
        <v>1.4105000000000001</v>
      </c>
      <c r="G2157" s="61">
        <v>6.05844</v>
      </c>
      <c r="H2157" s="61">
        <v>833.09</v>
      </c>
      <c r="I2157" s="61">
        <v>362879385.037512</v>
      </c>
    </row>
    <row r="2158" spans="1:9" x14ac:dyDescent="0.25">
      <c r="A2158" s="62">
        <v>43950</v>
      </c>
      <c r="B2158" s="61" t="s">
        <v>121</v>
      </c>
      <c r="C2158" s="61" t="s">
        <v>122</v>
      </c>
      <c r="D2158" s="61">
        <v>393.81488450000001</v>
      </c>
      <c r="E2158" s="61">
        <v>435.58182449999998</v>
      </c>
      <c r="F2158" s="61">
        <v>-9.5887700000000002</v>
      </c>
      <c r="G2158" s="61">
        <v>-41.766939999999998</v>
      </c>
      <c r="H2158" s="61">
        <v>883.09</v>
      </c>
      <c r="I2158" s="61">
        <v>347774458.93096602</v>
      </c>
    </row>
    <row r="2159" spans="1:9" x14ac:dyDescent="0.25">
      <c r="A2159" s="62">
        <v>43951</v>
      </c>
      <c r="B2159" s="61" t="s">
        <v>121</v>
      </c>
      <c r="C2159" s="61" t="s">
        <v>122</v>
      </c>
      <c r="D2159" s="61">
        <v>426.9235382</v>
      </c>
      <c r="E2159" s="61">
        <v>393.81488819999998</v>
      </c>
      <c r="F2159" s="61">
        <v>8.4071599999999993</v>
      </c>
      <c r="G2159" s="61">
        <v>33.108649999999997</v>
      </c>
      <c r="H2159" s="61">
        <v>883.09</v>
      </c>
      <c r="I2159" s="61">
        <v>377012419.65728301</v>
      </c>
    </row>
    <row r="2160" spans="1:9" x14ac:dyDescent="0.25">
      <c r="A2160" s="62">
        <v>43952</v>
      </c>
      <c r="B2160" s="61" t="s">
        <v>121</v>
      </c>
      <c r="C2160" s="61" t="s">
        <v>122</v>
      </c>
      <c r="D2160" s="61">
        <v>485.46568780000001</v>
      </c>
      <c r="E2160" s="61">
        <v>426.92353780000002</v>
      </c>
      <c r="F2160" s="61">
        <v>13.71256</v>
      </c>
      <c r="G2160" s="61">
        <v>58.542149999999999</v>
      </c>
      <c r="H2160" s="61">
        <v>883.09</v>
      </c>
      <c r="I2160" s="61">
        <v>428710476.798127</v>
      </c>
    </row>
    <row r="2161" spans="1:9" x14ac:dyDescent="0.25">
      <c r="A2161" s="62">
        <v>43955</v>
      </c>
      <c r="B2161" s="61" t="s">
        <v>121</v>
      </c>
      <c r="C2161" s="61" t="s">
        <v>122</v>
      </c>
      <c r="D2161" s="61">
        <v>459.12676499999998</v>
      </c>
      <c r="E2161" s="61">
        <v>485.46568500000001</v>
      </c>
      <c r="F2161" s="61">
        <v>-5.4255000000000004</v>
      </c>
      <c r="G2161" s="61">
        <v>-26.338920000000002</v>
      </c>
      <c r="H2161" s="61">
        <v>883.09</v>
      </c>
      <c r="I2161" s="61">
        <v>405450805.855968</v>
      </c>
    </row>
    <row r="2162" spans="1:9" x14ac:dyDescent="0.25">
      <c r="A2162" s="62">
        <v>43956</v>
      </c>
      <c r="B2162" s="61" t="s">
        <v>121</v>
      </c>
      <c r="C2162" s="61" t="s">
        <v>122</v>
      </c>
      <c r="D2162" s="61">
        <v>431.7837164</v>
      </c>
      <c r="E2162" s="61">
        <v>459.12676640000001</v>
      </c>
      <c r="F2162" s="61">
        <v>-5.9554499999999999</v>
      </c>
      <c r="G2162" s="61">
        <v>-27.343050000000002</v>
      </c>
      <c r="H2162" s="61">
        <v>883.09</v>
      </c>
      <c r="I2162" s="61">
        <v>381304400.25613499</v>
      </c>
    </row>
    <row r="2163" spans="1:9" x14ac:dyDescent="0.25">
      <c r="A2163" s="62">
        <v>43957</v>
      </c>
      <c r="B2163" s="61" t="s">
        <v>121</v>
      </c>
      <c r="C2163" s="61" t="s">
        <v>122</v>
      </c>
      <c r="D2163" s="61">
        <v>446.67585439999999</v>
      </c>
      <c r="E2163" s="61">
        <v>431.78371440000001</v>
      </c>
      <c r="F2163" s="61">
        <v>3.4489800000000002</v>
      </c>
      <c r="G2163" s="61">
        <v>14.892139999999999</v>
      </c>
      <c r="H2163" s="61">
        <v>883.09</v>
      </c>
      <c r="I2163" s="61">
        <v>394455516.273121</v>
      </c>
    </row>
    <row r="2164" spans="1:9" x14ac:dyDescent="0.25">
      <c r="A2164" s="62">
        <v>43958</v>
      </c>
      <c r="B2164" s="61" t="s">
        <v>121</v>
      </c>
      <c r="C2164" s="61" t="s">
        <v>122</v>
      </c>
      <c r="D2164" s="61">
        <v>404.14297490000001</v>
      </c>
      <c r="E2164" s="61">
        <v>446.67585489999999</v>
      </c>
      <c r="F2164" s="61">
        <v>-9.5220900000000004</v>
      </c>
      <c r="G2164" s="61">
        <v>-42.532879999999999</v>
      </c>
      <c r="H2164" s="61">
        <v>913.09</v>
      </c>
      <c r="I2164" s="61">
        <v>369019393.92300999</v>
      </c>
    </row>
    <row r="2165" spans="1:9" x14ac:dyDescent="0.25">
      <c r="A2165" s="62">
        <v>43959</v>
      </c>
      <c r="B2165" s="61" t="s">
        <v>121</v>
      </c>
      <c r="C2165" s="61" t="s">
        <v>122</v>
      </c>
      <c r="D2165" s="61">
        <v>363.26626010000001</v>
      </c>
      <c r="E2165" s="61">
        <v>404.14297010000001</v>
      </c>
      <c r="F2165" s="61">
        <v>-10.114420000000001</v>
      </c>
      <c r="G2165" s="61">
        <v>-40.876710000000003</v>
      </c>
      <c r="H2165" s="61">
        <v>973.09</v>
      </c>
      <c r="I2165" s="61">
        <v>353491200.96022099</v>
      </c>
    </row>
    <row r="2166" spans="1:9" x14ac:dyDescent="0.25">
      <c r="A2166" s="62">
        <v>43962</v>
      </c>
      <c r="B2166" s="61" t="s">
        <v>121</v>
      </c>
      <c r="C2166" s="61" t="s">
        <v>122</v>
      </c>
      <c r="D2166" s="61">
        <v>333.70447990000002</v>
      </c>
      <c r="E2166" s="61">
        <v>363.26625990000002</v>
      </c>
      <c r="F2166" s="61">
        <v>-8.1377699999999997</v>
      </c>
      <c r="G2166" s="61">
        <v>-29.561779999999999</v>
      </c>
      <c r="H2166" s="61">
        <v>978.09</v>
      </c>
      <c r="I2166" s="61">
        <v>326393415.19076598</v>
      </c>
    </row>
    <row r="2167" spans="1:9" x14ac:dyDescent="0.25">
      <c r="A2167" s="62">
        <v>43963</v>
      </c>
      <c r="B2167" s="61" t="s">
        <v>121</v>
      </c>
      <c r="C2167" s="61" t="s">
        <v>122</v>
      </c>
      <c r="D2167" s="61">
        <v>407.13340909999999</v>
      </c>
      <c r="E2167" s="61">
        <v>333.70447910000001</v>
      </c>
      <c r="F2167" s="61">
        <v>22.004180000000002</v>
      </c>
      <c r="G2167" s="61">
        <v>73.428929999999994</v>
      </c>
      <c r="H2167" s="61">
        <v>978.09</v>
      </c>
      <c r="I2167" s="61">
        <v>398213604.66670901</v>
      </c>
    </row>
    <row r="2168" spans="1:9" x14ac:dyDescent="0.25">
      <c r="A2168" s="62">
        <v>43964</v>
      </c>
      <c r="B2168" s="61" t="s">
        <v>121</v>
      </c>
      <c r="C2168" s="61" t="s">
        <v>122</v>
      </c>
      <c r="D2168" s="61">
        <v>444.1162511</v>
      </c>
      <c r="E2168" s="61">
        <v>407.13341109999999</v>
      </c>
      <c r="F2168" s="61">
        <v>9.0837199999999996</v>
      </c>
      <c r="G2168" s="61">
        <v>36.982840000000003</v>
      </c>
      <c r="H2168" s="61">
        <v>978.09</v>
      </c>
      <c r="I2168" s="61">
        <v>434386196.97790003</v>
      </c>
    </row>
    <row r="2169" spans="1:9" x14ac:dyDescent="0.25">
      <c r="A2169" s="62">
        <v>43965</v>
      </c>
      <c r="B2169" s="61" t="s">
        <v>121</v>
      </c>
      <c r="C2169" s="61" t="s">
        <v>122</v>
      </c>
      <c r="D2169" s="61">
        <v>403.74281689999998</v>
      </c>
      <c r="E2169" s="61">
        <v>444.11624690000002</v>
      </c>
      <c r="F2169" s="61">
        <v>-9.0907300000000006</v>
      </c>
      <c r="G2169" s="61">
        <v>-40.373429999999999</v>
      </c>
      <c r="H2169" s="61">
        <v>978.09</v>
      </c>
      <c r="I2169" s="61">
        <v>394897296.27310097</v>
      </c>
    </row>
    <row r="2170" spans="1:9" x14ac:dyDescent="0.25">
      <c r="A2170" s="62">
        <v>43966</v>
      </c>
      <c r="B2170" s="61" t="s">
        <v>121</v>
      </c>
      <c r="C2170" s="61" t="s">
        <v>122</v>
      </c>
      <c r="D2170" s="61">
        <v>399.92585380000003</v>
      </c>
      <c r="E2170" s="61">
        <v>403.74281380000002</v>
      </c>
      <c r="F2170" s="61">
        <v>-0.94538999999999995</v>
      </c>
      <c r="G2170" s="61">
        <v>-3.8169599999999999</v>
      </c>
      <c r="H2170" s="61">
        <v>978.09</v>
      </c>
      <c r="I2170" s="61">
        <v>391163958.25426602</v>
      </c>
    </row>
    <row r="2171" spans="1:9" x14ac:dyDescent="0.25">
      <c r="A2171" s="62">
        <v>43969</v>
      </c>
      <c r="B2171" s="61" t="s">
        <v>121</v>
      </c>
      <c r="C2171" s="61" t="s">
        <v>122</v>
      </c>
      <c r="D2171" s="61">
        <v>350.82777499999997</v>
      </c>
      <c r="E2171" s="61">
        <v>399.92585500000001</v>
      </c>
      <c r="F2171" s="61">
        <v>-12.2768</v>
      </c>
      <c r="G2171" s="61">
        <v>-49.098080000000003</v>
      </c>
      <c r="H2171" s="61">
        <v>978.09</v>
      </c>
      <c r="I2171" s="61">
        <v>343141559.44308001</v>
      </c>
    </row>
    <row r="2172" spans="1:9" x14ac:dyDescent="0.25">
      <c r="A2172" s="62">
        <v>43970</v>
      </c>
      <c r="B2172" s="61" t="s">
        <v>121</v>
      </c>
      <c r="C2172" s="61" t="s">
        <v>122</v>
      </c>
      <c r="D2172" s="61">
        <v>385.27770329999998</v>
      </c>
      <c r="E2172" s="61">
        <v>350.82777329999999</v>
      </c>
      <c r="F2172" s="61">
        <v>9.8196100000000008</v>
      </c>
      <c r="G2172" s="61">
        <v>34.449930000000002</v>
      </c>
      <c r="H2172" s="61">
        <v>978.09</v>
      </c>
      <c r="I2172" s="61">
        <v>376836731.15394002</v>
      </c>
    </row>
    <row r="2173" spans="1:9" x14ac:dyDescent="0.25">
      <c r="A2173" s="62">
        <v>43971</v>
      </c>
      <c r="B2173" s="61" t="s">
        <v>121</v>
      </c>
      <c r="C2173" s="61" t="s">
        <v>122</v>
      </c>
      <c r="D2173" s="61">
        <v>343.8251669</v>
      </c>
      <c r="E2173" s="61">
        <v>385.2777069</v>
      </c>
      <c r="F2173" s="61">
        <v>-10.759130000000001</v>
      </c>
      <c r="G2173" s="61">
        <v>-41.452539999999999</v>
      </c>
      <c r="H2173" s="61">
        <v>1108.0899999999999</v>
      </c>
      <c r="I2173" s="61">
        <v>380989641.78042102</v>
      </c>
    </row>
    <row r="2174" spans="1:9" x14ac:dyDescent="0.25">
      <c r="A2174" s="62">
        <v>43972</v>
      </c>
      <c r="B2174" s="61" t="s">
        <v>121</v>
      </c>
      <c r="C2174" s="61" t="s">
        <v>122</v>
      </c>
      <c r="D2174" s="61">
        <v>365.2599525</v>
      </c>
      <c r="E2174" s="61">
        <v>343.82516249999998</v>
      </c>
      <c r="F2174" s="61">
        <v>6.23421</v>
      </c>
      <c r="G2174" s="61">
        <v>21.43479</v>
      </c>
      <c r="H2174" s="61">
        <v>1108.0899999999999</v>
      </c>
      <c r="I2174" s="61">
        <v>404741339.07766801</v>
      </c>
    </row>
    <row r="2175" spans="1:9" x14ac:dyDescent="0.25">
      <c r="A2175" s="62">
        <v>43973</v>
      </c>
      <c r="B2175" s="61" t="s">
        <v>121</v>
      </c>
      <c r="C2175" s="61" t="s">
        <v>122</v>
      </c>
      <c r="D2175" s="61">
        <v>353.96172519999999</v>
      </c>
      <c r="E2175" s="61">
        <v>365.25995519999998</v>
      </c>
      <c r="F2175" s="61">
        <v>-3.0931999999999999</v>
      </c>
      <c r="G2175" s="61">
        <v>-11.29823</v>
      </c>
      <c r="H2175" s="61">
        <v>1133.0899999999999</v>
      </c>
      <c r="I2175" s="61">
        <v>401070915.96093798</v>
      </c>
    </row>
    <row r="2176" spans="1:9" x14ac:dyDescent="0.25">
      <c r="A2176" s="62">
        <v>43977</v>
      </c>
      <c r="B2176" s="61" t="s">
        <v>121</v>
      </c>
      <c r="C2176" s="61" t="s">
        <v>122</v>
      </c>
      <c r="D2176" s="61">
        <v>341.24739360000001</v>
      </c>
      <c r="E2176" s="61">
        <v>353.96172360000003</v>
      </c>
      <c r="F2176" s="61">
        <v>-3.5920100000000001</v>
      </c>
      <c r="G2176" s="61">
        <v>-12.71433</v>
      </c>
      <c r="H2176" s="61">
        <v>1158.0899999999999</v>
      </c>
      <c r="I2176" s="61">
        <v>395195603.55109602</v>
      </c>
    </row>
    <row r="2177" spans="1:9" x14ac:dyDescent="0.25">
      <c r="A2177" s="62">
        <v>43978</v>
      </c>
      <c r="B2177" s="61" t="s">
        <v>121</v>
      </c>
      <c r="C2177" s="61" t="s">
        <v>122</v>
      </c>
      <c r="D2177" s="61">
        <v>332.31626820000002</v>
      </c>
      <c r="E2177" s="61">
        <v>341.24739820000002</v>
      </c>
      <c r="F2177" s="61">
        <v>-2.6172</v>
      </c>
      <c r="G2177" s="61">
        <v>-8.9311299999999996</v>
      </c>
      <c r="H2177" s="61">
        <v>1328.09</v>
      </c>
      <c r="I2177" s="61">
        <v>441346311.41325903</v>
      </c>
    </row>
    <row r="2178" spans="1:9" x14ac:dyDescent="0.25">
      <c r="A2178" s="62">
        <v>43979</v>
      </c>
      <c r="B2178" s="61" t="s">
        <v>121</v>
      </c>
      <c r="C2178" s="61" t="s">
        <v>122</v>
      </c>
      <c r="D2178" s="61">
        <v>352.65840229999998</v>
      </c>
      <c r="E2178" s="61">
        <v>332.31627229999998</v>
      </c>
      <c r="F2178" s="61">
        <v>6.1213199999999999</v>
      </c>
      <c r="G2178" s="61">
        <v>20.342130000000001</v>
      </c>
      <c r="H2178" s="61">
        <v>1578.09</v>
      </c>
      <c r="I2178" s="61">
        <v>556527121.27568901</v>
      </c>
    </row>
    <row r="2179" spans="1:9" x14ac:dyDescent="0.25">
      <c r="A2179" s="62">
        <v>43980</v>
      </c>
      <c r="B2179" s="61" t="s">
        <v>121</v>
      </c>
      <c r="C2179" s="61" t="s">
        <v>122</v>
      </c>
      <c r="D2179" s="61">
        <v>329.69913450000001</v>
      </c>
      <c r="E2179" s="61">
        <v>352.65840450000002</v>
      </c>
      <c r="F2179" s="61">
        <v>-6.5103400000000002</v>
      </c>
      <c r="G2179" s="61">
        <v>-22.95927</v>
      </c>
      <c r="H2179" s="61">
        <v>1578.09</v>
      </c>
      <c r="I2179" s="61">
        <v>520295302.80206603</v>
      </c>
    </row>
    <row r="2180" spans="1:9" x14ac:dyDescent="0.25">
      <c r="A2180" s="62">
        <v>43983</v>
      </c>
      <c r="B2180" s="61" t="s">
        <v>121</v>
      </c>
      <c r="C2180" s="61" t="s">
        <v>122</v>
      </c>
      <c r="D2180" s="61">
        <v>340.8620952</v>
      </c>
      <c r="E2180" s="61">
        <v>329.6991352</v>
      </c>
      <c r="F2180" s="61">
        <v>3.3858000000000001</v>
      </c>
      <c r="G2180" s="61">
        <v>11.16296</v>
      </c>
      <c r="H2180" s="61">
        <v>1598.09</v>
      </c>
      <c r="I2180" s="61">
        <v>544728714.75268197</v>
      </c>
    </row>
    <row r="2181" spans="1:9" x14ac:dyDescent="0.25">
      <c r="A2181" s="62">
        <v>43984</v>
      </c>
      <c r="B2181" s="61" t="s">
        <v>121</v>
      </c>
      <c r="C2181" s="61" t="s">
        <v>122</v>
      </c>
      <c r="D2181" s="61">
        <v>322.67039260000001</v>
      </c>
      <c r="E2181" s="61">
        <v>340.86209259999998</v>
      </c>
      <c r="F2181" s="61">
        <v>-5.33697</v>
      </c>
      <c r="G2181" s="61">
        <v>-18.191700000000001</v>
      </c>
      <c r="H2181" s="61">
        <v>1723.09</v>
      </c>
      <c r="I2181" s="61">
        <v>555990513.98960495</v>
      </c>
    </row>
    <row r="2182" spans="1:9" x14ac:dyDescent="0.25">
      <c r="A2182" s="62">
        <v>43985</v>
      </c>
      <c r="B2182" s="61" t="s">
        <v>121</v>
      </c>
      <c r="C2182" s="61" t="s">
        <v>122</v>
      </c>
      <c r="D2182" s="61">
        <v>304.41985840000001</v>
      </c>
      <c r="E2182" s="61">
        <v>322.67038839999998</v>
      </c>
      <c r="F2182" s="61">
        <v>-5.6560899999999998</v>
      </c>
      <c r="G2182" s="61">
        <v>-18.250530000000001</v>
      </c>
      <c r="H2182" s="61">
        <v>2033.09</v>
      </c>
      <c r="I2182" s="61">
        <v>618913335.21828604</v>
      </c>
    </row>
    <row r="2183" spans="1:9" x14ac:dyDescent="0.25">
      <c r="A2183" s="62">
        <v>43986</v>
      </c>
      <c r="B2183" s="61" t="s">
        <v>121</v>
      </c>
      <c r="C2183" s="61" t="s">
        <v>122</v>
      </c>
      <c r="D2183" s="61">
        <v>299.30585880000001</v>
      </c>
      <c r="E2183" s="61">
        <v>304.41985879999999</v>
      </c>
      <c r="F2183" s="61">
        <v>-1.6799200000000001</v>
      </c>
      <c r="G2183" s="61">
        <v>-5.1139999999999999</v>
      </c>
      <c r="H2183" s="61">
        <v>2213.09</v>
      </c>
      <c r="I2183" s="61">
        <v>662391162.21872199</v>
      </c>
    </row>
    <row r="2184" spans="1:9" x14ac:dyDescent="0.25">
      <c r="A2184" s="62">
        <v>43987</v>
      </c>
      <c r="B2184" s="61" t="s">
        <v>121</v>
      </c>
      <c r="C2184" s="61" t="s">
        <v>122</v>
      </c>
      <c r="D2184" s="61">
        <v>275.35919890000002</v>
      </c>
      <c r="E2184" s="61">
        <v>299.30585889999998</v>
      </c>
      <c r="F2184" s="61">
        <v>-8.0007300000000008</v>
      </c>
      <c r="G2184" s="61">
        <v>-23.946660000000001</v>
      </c>
      <c r="H2184" s="61">
        <v>2213.09</v>
      </c>
      <c r="I2184" s="61">
        <v>609395019.92463899</v>
      </c>
    </row>
    <row r="2185" spans="1:9" x14ac:dyDescent="0.25">
      <c r="A2185" s="62">
        <v>43990</v>
      </c>
      <c r="B2185" s="61" t="s">
        <v>121</v>
      </c>
      <c r="C2185" s="61" t="s">
        <v>122</v>
      </c>
      <c r="D2185" s="61">
        <v>286.7322484</v>
      </c>
      <c r="E2185" s="61">
        <v>275.35919840000003</v>
      </c>
      <c r="F2185" s="61">
        <v>4.1302599999999998</v>
      </c>
      <c r="G2185" s="61">
        <v>11.373049999999999</v>
      </c>
      <c r="H2185" s="61">
        <v>2213.09</v>
      </c>
      <c r="I2185" s="61">
        <v>634564615.69025397</v>
      </c>
    </row>
    <row r="2186" spans="1:9" x14ac:dyDescent="0.25">
      <c r="A2186" s="62">
        <v>43991</v>
      </c>
      <c r="B2186" s="61" t="s">
        <v>121</v>
      </c>
      <c r="C2186" s="61" t="s">
        <v>122</v>
      </c>
      <c r="D2186" s="61">
        <v>312.450784</v>
      </c>
      <c r="E2186" s="61">
        <v>286.73224399999998</v>
      </c>
      <c r="F2186" s="61">
        <v>8.9695300000000007</v>
      </c>
      <c r="G2186" s="61">
        <v>25.718540000000001</v>
      </c>
      <c r="H2186" s="61">
        <v>2213.09</v>
      </c>
      <c r="I2186" s="61">
        <v>691482080.50349998</v>
      </c>
    </row>
    <row r="2187" spans="1:9" x14ac:dyDescent="0.25">
      <c r="A2187" s="62">
        <v>43992</v>
      </c>
      <c r="B2187" s="61" t="s">
        <v>121</v>
      </c>
      <c r="C2187" s="61" t="s">
        <v>122</v>
      </c>
      <c r="D2187" s="61">
        <v>305.2717652</v>
      </c>
      <c r="E2187" s="61">
        <v>312.45078519999998</v>
      </c>
      <c r="F2187" s="61">
        <v>-2.29765</v>
      </c>
      <c r="G2187" s="61">
        <v>-7.1790200000000004</v>
      </c>
      <c r="H2187" s="61">
        <v>2213.09</v>
      </c>
      <c r="I2187" s="61">
        <v>675594257.17258596</v>
      </c>
    </row>
    <row r="2188" spans="1:9" x14ac:dyDescent="0.25">
      <c r="A2188" s="62">
        <v>43993</v>
      </c>
      <c r="B2188" s="61" t="s">
        <v>121</v>
      </c>
      <c r="C2188" s="61" t="s">
        <v>122</v>
      </c>
      <c r="D2188" s="61">
        <v>483.4755907</v>
      </c>
      <c r="E2188" s="61">
        <v>305.27176070000002</v>
      </c>
      <c r="F2188" s="61">
        <v>58.37547</v>
      </c>
      <c r="G2188" s="61">
        <v>178.20383000000001</v>
      </c>
      <c r="H2188" s="61">
        <v>2198.09</v>
      </c>
      <c r="I2188" s="61">
        <v>1062723441.3324701</v>
      </c>
    </row>
    <row r="2189" spans="1:9" x14ac:dyDescent="0.25">
      <c r="A2189" s="62">
        <v>43994</v>
      </c>
      <c r="B2189" s="61" t="s">
        <v>121</v>
      </c>
      <c r="C2189" s="61" t="s">
        <v>122</v>
      </c>
      <c r="D2189" s="61">
        <v>393.13017689999998</v>
      </c>
      <c r="E2189" s="61">
        <v>483.4755869</v>
      </c>
      <c r="F2189" s="61">
        <v>-18.68665</v>
      </c>
      <c r="G2189" s="61">
        <v>-90.345410000000001</v>
      </c>
      <c r="H2189" s="61">
        <v>2008.09</v>
      </c>
      <c r="I2189" s="61">
        <v>789441248.68733299</v>
      </c>
    </row>
    <row r="2190" spans="1:9" x14ac:dyDescent="0.25">
      <c r="A2190" s="62">
        <v>43997</v>
      </c>
      <c r="B2190" s="61" t="s">
        <v>121</v>
      </c>
      <c r="C2190" s="61" t="s">
        <v>122</v>
      </c>
      <c r="D2190" s="61">
        <v>379.63375689999998</v>
      </c>
      <c r="E2190" s="61">
        <v>393.13017689999998</v>
      </c>
      <c r="F2190" s="61">
        <v>-3.4330699999999998</v>
      </c>
      <c r="G2190" s="61">
        <v>-13.496420000000001</v>
      </c>
      <c r="H2190" s="61">
        <v>2008.09</v>
      </c>
      <c r="I2190" s="61">
        <v>762339206.45382905</v>
      </c>
    </row>
    <row r="2191" spans="1:9" x14ac:dyDescent="0.25">
      <c r="A2191" s="62">
        <v>43998</v>
      </c>
      <c r="B2191" s="61" t="s">
        <v>121</v>
      </c>
      <c r="C2191" s="61" t="s">
        <v>122</v>
      </c>
      <c r="D2191" s="61">
        <v>371.78323130000001</v>
      </c>
      <c r="E2191" s="61">
        <v>379.6337613</v>
      </c>
      <c r="F2191" s="61">
        <v>-2.06792</v>
      </c>
      <c r="G2191" s="61">
        <v>-7.85053</v>
      </c>
      <c r="H2191" s="61">
        <v>2008.09</v>
      </c>
      <c r="I2191" s="61">
        <v>746574635.08109403</v>
      </c>
    </row>
    <row r="2192" spans="1:9" x14ac:dyDescent="0.25">
      <c r="A2192" s="62">
        <v>43999</v>
      </c>
      <c r="B2192" s="61" t="s">
        <v>121</v>
      </c>
      <c r="C2192" s="61" t="s">
        <v>122</v>
      </c>
      <c r="D2192" s="61">
        <v>371.76331820000001</v>
      </c>
      <c r="E2192" s="61">
        <v>371.7832282</v>
      </c>
      <c r="F2192" s="61">
        <v>-5.3600000000000002E-3</v>
      </c>
      <c r="G2192" s="61">
        <v>-1.9910000000000001E-2</v>
      </c>
      <c r="H2192" s="61">
        <v>2043.09</v>
      </c>
      <c r="I2192" s="61">
        <v>759546363.89721894</v>
      </c>
    </row>
    <row r="2193" spans="1:9" x14ac:dyDescent="0.25">
      <c r="A2193" s="62">
        <v>44000</v>
      </c>
      <c r="B2193" s="61" t="s">
        <v>121</v>
      </c>
      <c r="C2193" s="61" t="s">
        <v>122</v>
      </c>
      <c r="D2193" s="61">
        <v>371.01579390000001</v>
      </c>
      <c r="E2193" s="61">
        <v>371.76331390000001</v>
      </c>
      <c r="F2193" s="61">
        <v>-0.20107</v>
      </c>
      <c r="G2193" s="61">
        <v>-0.74751999999999996</v>
      </c>
      <c r="H2193" s="61">
        <v>2063.09</v>
      </c>
      <c r="I2193" s="61">
        <v>765439419.45610297</v>
      </c>
    </row>
    <row r="2194" spans="1:9" x14ac:dyDescent="0.25">
      <c r="A2194" s="62">
        <v>44001</v>
      </c>
      <c r="B2194" s="61" t="s">
        <v>121</v>
      </c>
      <c r="C2194" s="61" t="s">
        <v>122</v>
      </c>
      <c r="D2194" s="61">
        <v>398.69846480000001</v>
      </c>
      <c r="E2194" s="61">
        <v>371.01579479999998</v>
      </c>
      <c r="F2194" s="61">
        <v>7.4613199999999997</v>
      </c>
      <c r="G2194" s="61">
        <v>27.682670000000002</v>
      </c>
      <c r="H2194" s="61">
        <v>2158.09</v>
      </c>
      <c r="I2194" s="61">
        <v>860427648.33838904</v>
      </c>
    </row>
    <row r="2195" spans="1:9" x14ac:dyDescent="0.25">
      <c r="A2195" s="62">
        <v>44004</v>
      </c>
      <c r="B2195" s="61" t="s">
        <v>121</v>
      </c>
      <c r="C2195" s="61" t="s">
        <v>122</v>
      </c>
      <c r="D2195" s="61">
        <v>337.85231449999998</v>
      </c>
      <c r="E2195" s="61">
        <v>398.6984645</v>
      </c>
      <c r="F2195" s="61">
        <v>-15.261189999999999</v>
      </c>
      <c r="G2195" s="61">
        <v>-60.846150000000002</v>
      </c>
      <c r="H2195" s="61">
        <v>2203.09</v>
      </c>
      <c r="I2195" s="61">
        <v>744319460.97458196</v>
      </c>
    </row>
    <row r="2196" spans="1:9" x14ac:dyDescent="0.25">
      <c r="A2196" s="62">
        <v>44005</v>
      </c>
      <c r="B2196" s="61" t="s">
        <v>121</v>
      </c>
      <c r="C2196" s="61" t="s">
        <v>122</v>
      </c>
      <c r="D2196" s="61">
        <v>342.5155752</v>
      </c>
      <c r="E2196" s="61">
        <v>337.85231520000002</v>
      </c>
      <c r="F2196" s="61">
        <v>1.3802700000000001</v>
      </c>
      <c r="G2196" s="61">
        <v>4.6632600000000002</v>
      </c>
      <c r="H2196" s="61">
        <v>2433.09</v>
      </c>
      <c r="I2196" s="61">
        <v>833371631.88205802</v>
      </c>
    </row>
    <row r="2197" spans="1:9" x14ac:dyDescent="0.25">
      <c r="A2197" s="62">
        <v>44006</v>
      </c>
      <c r="B2197" s="61" t="s">
        <v>121</v>
      </c>
      <c r="C2197" s="61" t="s">
        <v>122</v>
      </c>
      <c r="D2197" s="61">
        <v>368.67783500000002</v>
      </c>
      <c r="E2197" s="61">
        <v>342.51557500000001</v>
      </c>
      <c r="F2197" s="61">
        <v>7.6382700000000003</v>
      </c>
      <c r="G2197" s="61">
        <v>26.16226</v>
      </c>
      <c r="H2197" s="61">
        <v>2498.09</v>
      </c>
      <c r="I2197" s="61">
        <v>920990855.24855196</v>
      </c>
    </row>
    <row r="2198" spans="1:9" x14ac:dyDescent="0.25">
      <c r="A2198" s="62">
        <v>44007</v>
      </c>
      <c r="B2198" s="61" t="s">
        <v>121</v>
      </c>
      <c r="C2198" s="61" t="s">
        <v>122</v>
      </c>
      <c r="D2198" s="61">
        <v>346.63215839999998</v>
      </c>
      <c r="E2198" s="61">
        <v>368.67783839999998</v>
      </c>
      <c r="F2198" s="61">
        <v>-5.97966</v>
      </c>
      <c r="G2198" s="61">
        <v>-22.045680000000001</v>
      </c>
      <c r="H2198" s="61">
        <v>2528.09</v>
      </c>
      <c r="I2198" s="61">
        <v>876317709.288046</v>
      </c>
    </row>
    <row r="2199" spans="1:9" x14ac:dyDescent="0.25">
      <c r="A2199" s="62">
        <v>44008</v>
      </c>
      <c r="B2199" s="61" t="s">
        <v>121</v>
      </c>
      <c r="C2199" s="61" t="s">
        <v>122</v>
      </c>
      <c r="D2199" s="61">
        <v>383.64204439999997</v>
      </c>
      <c r="E2199" s="61">
        <v>346.63215439999999</v>
      </c>
      <c r="F2199" s="61">
        <v>10.67699</v>
      </c>
      <c r="G2199" s="61">
        <v>37.009889999999999</v>
      </c>
      <c r="H2199" s="61">
        <v>2568.09</v>
      </c>
      <c r="I2199" s="61">
        <v>985227758.17364895</v>
      </c>
    </row>
    <row r="2200" spans="1:9" x14ac:dyDescent="0.25">
      <c r="A2200" s="62">
        <v>44011</v>
      </c>
      <c r="B2200" s="61" t="s">
        <v>121</v>
      </c>
      <c r="C2200" s="61" t="s">
        <v>122</v>
      </c>
      <c r="D2200" s="61">
        <v>349.96420970000003</v>
      </c>
      <c r="E2200" s="61">
        <v>383.6420397</v>
      </c>
      <c r="F2200" s="61">
        <v>-8.7784499999999994</v>
      </c>
      <c r="G2200" s="61">
        <v>-33.67783</v>
      </c>
      <c r="H2200" s="61">
        <v>2823.09</v>
      </c>
      <c r="I2200" s="61">
        <v>987980880.71902394</v>
      </c>
    </row>
    <row r="2201" spans="1:9" x14ac:dyDescent="0.25">
      <c r="A2201" s="62">
        <v>44012</v>
      </c>
      <c r="B2201" s="61" t="s">
        <v>121</v>
      </c>
      <c r="C2201" s="61" t="s">
        <v>122</v>
      </c>
      <c r="D2201" s="61">
        <v>329.27816139999999</v>
      </c>
      <c r="E2201" s="61">
        <v>349.96421140000001</v>
      </c>
      <c r="F2201" s="61">
        <v>-5.9108999999999998</v>
      </c>
      <c r="G2201" s="61">
        <v>-20.686050000000002</v>
      </c>
      <c r="H2201" s="61">
        <v>3013.09</v>
      </c>
      <c r="I2201" s="61">
        <v>992145130.466519</v>
      </c>
    </row>
    <row r="2202" spans="1:9" x14ac:dyDescent="0.25">
      <c r="A2202" s="62">
        <v>44013</v>
      </c>
      <c r="B2202" s="61" t="s">
        <v>121</v>
      </c>
      <c r="C2202" s="61" t="s">
        <v>122</v>
      </c>
      <c r="D2202" s="61">
        <v>313.02941729999998</v>
      </c>
      <c r="E2202" s="61">
        <v>329.27815729999998</v>
      </c>
      <c r="F2202" s="61">
        <v>-4.9346500000000004</v>
      </c>
      <c r="G2202" s="61">
        <v>-16.248740000000002</v>
      </c>
      <c r="H2202" s="61">
        <v>3363.09</v>
      </c>
      <c r="I2202" s="61">
        <v>1052746478.66275</v>
      </c>
    </row>
    <row r="2203" spans="1:9" x14ac:dyDescent="0.25">
      <c r="A2203" s="62">
        <v>44014</v>
      </c>
      <c r="B2203" s="61" t="s">
        <v>121</v>
      </c>
      <c r="C2203" s="61" t="s">
        <v>122</v>
      </c>
      <c r="D2203" s="61">
        <v>301.3794891</v>
      </c>
      <c r="E2203" s="61">
        <v>313.02941909999998</v>
      </c>
      <c r="F2203" s="61">
        <v>-3.72167</v>
      </c>
      <c r="G2203" s="61">
        <v>-11.649929999999999</v>
      </c>
      <c r="H2203" s="61">
        <v>3508.09</v>
      </c>
      <c r="I2203" s="61">
        <v>1057266733.5721999</v>
      </c>
    </row>
    <row r="2204" spans="1:9" x14ac:dyDescent="0.25">
      <c r="A2204" s="62">
        <v>44018</v>
      </c>
      <c r="B2204" s="61" t="s">
        <v>121</v>
      </c>
      <c r="C2204" s="61" t="s">
        <v>122</v>
      </c>
      <c r="D2204" s="61">
        <v>303.60484120000001</v>
      </c>
      <c r="E2204" s="61">
        <v>301.37949120000002</v>
      </c>
      <c r="F2204" s="61">
        <v>0.73838999999999999</v>
      </c>
      <c r="G2204" s="61">
        <v>2.2253500000000002</v>
      </c>
      <c r="H2204" s="61">
        <v>3743.09</v>
      </c>
      <c r="I2204" s="61">
        <v>1136420609.3731101</v>
      </c>
    </row>
    <row r="2205" spans="1:9" x14ac:dyDescent="0.25">
      <c r="A2205" s="62">
        <v>44019</v>
      </c>
      <c r="B2205" s="61" t="s">
        <v>121</v>
      </c>
      <c r="C2205" s="61" t="s">
        <v>122</v>
      </c>
      <c r="D2205" s="61">
        <v>320.5515284</v>
      </c>
      <c r="E2205" s="61">
        <v>303.60483840000001</v>
      </c>
      <c r="F2205" s="61">
        <v>5.5818199999999996</v>
      </c>
      <c r="G2205" s="61">
        <v>16.94669</v>
      </c>
      <c r="H2205" s="61">
        <v>3733.09</v>
      </c>
      <c r="I2205" s="61">
        <v>1196648089.8165901</v>
      </c>
    </row>
    <row r="2206" spans="1:9" x14ac:dyDescent="0.25">
      <c r="A2206" s="62">
        <v>44020</v>
      </c>
      <c r="B2206" s="61" t="s">
        <v>121</v>
      </c>
      <c r="C2206" s="61" t="s">
        <v>122</v>
      </c>
      <c r="D2206" s="61">
        <v>307.38006869999998</v>
      </c>
      <c r="E2206" s="61">
        <v>320.55152870000001</v>
      </c>
      <c r="F2206" s="61">
        <v>-4.109</v>
      </c>
      <c r="G2206" s="61">
        <v>-13.17146</v>
      </c>
      <c r="H2206" s="61">
        <v>3868.09</v>
      </c>
      <c r="I2206" s="61">
        <v>1188974138.79386</v>
      </c>
    </row>
    <row r="2207" spans="1:9" x14ac:dyDescent="0.25">
      <c r="A2207" s="62">
        <v>44021</v>
      </c>
      <c r="B2207" s="61" t="s">
        <v>121</v>
      </c>
      <c r="C2207" s="61" t="s">
        <v>122</v>
      </c>
      <c r="D2207" s="61">
        <v>319.0576987</v>
      </c>
      <c r="E2207" s="61">
        <v>307.38006869999998</v>
      </c>
      <c r="F2207" s="61">
        <v>3.79908</v>
      </c>
      <c r="G2207" s="61">
        <v>11.677630000000001</v>
      </c>
      <c r="H2207" s="61">
        <v>3898.09</v>
      </c>
      <c r="I2207" s="61">
        <v>1243716007.5947199</v>
      </c>
    </row>
    <row r="2208" spans="1:9" x14ac:dyDescent="0.25">
      <c r="A2208" s="62">
        <v>44022</v>
      </c>
      <c r="B2208" s="61" t="s">
        <v>121</v>
      </c>
      <c r="C2208" s="61" t="s">
        <v>122</v>
      </c>
      <c r="D2208" s="61">
        <v>302.26649730000003</v>
      </c>
      <c r="E2208" s="61">
        <v>319.05769729999997</v>
      </c>
      <c r="F2208" s="61">
        <v>-5.2627499999999996</v>
      </c>
      <c r="G2208" s="61">
        <v>-16.7912</v>
      </c>
      <c r="H2208" s="61">
        <v>3933.09</v>
      </c>
      <c r="I2208" s="61">
        <v>1188841700.5854499</v>
      </c>
    </row>
    <row r="2209" spans="1:9" x14ac:dyDescent="0.25">
      <c r="A2209" s="62">
        <v>44025</v>
      </c>
      <c r="B2209" s="61" t="s">
        <v>121</v>
      </c>
      <c r="C2209" s="61" t="s">
        <v>122</v>
      </c>
      <c r="D2209" s="61">
        <v>344.28052220000001</v>
      </c>
      <c r="E2209" s="61">
        <v>302.26650219999999</v>
      </c>
      <c r="F2209" s="61">
        <v>13.899660000000001</v>
      </c>
      <c r="G2209" s="61">
        <v>42.014020000000002</v>
      </c>
      <c r="H2209" s="61">
        <v>4118.09</v>
      </c>
      <c r="I2209" s="61">
        <v>1417778588.80322</v>
      </c>
    </row>
    <row r="2210" spans="1:9" x14ac:dyDescent="0.25">
      <c r="A2210" s="62">
        <v>44026</v>
      </c>
      <c r="B2210" s="61" t="s">
        <v>121</v>
      </c>
      <c r="C2210" s="61" t="s">
        <v>122</v>
      </c>
      <c r="D2210" s="61">
        <v>315.43344580000002</v>
      </c>
      <c r="E2210" s="61">
        <v>344.28052580000002</v>
      </c>
      <c r="F2210" s="61">
        <v>-8.3789499999999997</v>
      </c>
      <c r="G2210" s="61">
        <v>-28.847079999999998</v>
      </c>
      <c r="H2210" s="61">
        <v>4118.09</v>
      </c>
      <c r="I2210" s="61">
        <v>1298983697.33465</v>
      </c>
    </row>
    <row r="2211" spans="1:9" x14ac:dyDescent="0.25">
      <c r="A2211" s="62">
        <v>44027</v>
      </c>
      <c r="B2211" s="61" t="s">
        <v>121</v>
      </c>
      <c r="C2211" s="61" t="s">
        <v>122</v>
      </c>
      <c r="D2211" s="61">
        <v>300.36073759999999</v>
      </c>
      <c r="E2211" s="61">
        <v>315.43344760000002</v>
      </c>
      <c r="F2211" s="61">
        <v>-4.77841</v>
      </c>
      <c r="G2211" s="61">
        <v>-15.072710000000001</v>
      </c>
      <c r="H2211" s="61">
        <v>4138.09</v>
      </c>
      <c r="I2211" s="61">
        <v>1242920125.0880599</v>
      </c>
    </row>
    <row r="2212" spans="1:9" x14ac:dyDescent="0.25">
      <c r="A2212" s="62">
        <v>44028</v>
      </c>
      <c r="B2212" s="61" t="s">
        <v>121</v>
      </c>
      <c r="C2212" s="61" t="s">
        <v>122</v>
      </c>
      <c r="D2212" s="61">
        <v>298.59563120000001</v>
      </c>
      <c r="E2212" s="61">
        <v>300.36074120000001</v>
      </c>
      <c r="F2212" s="61">
        <v>-0.58765999999999996</v>
      </c>
      <c r="G2212" s="61">
        <v>-1.76511</v>
      </c>
      <c r="H2212" s="61">
        <v>4233.09</v>
      </c>
      <c r="I2212" s="61">
        <v>1263982538.7911601</v>
      </c>
    </row>
    <row r="2213" spans="1:9" x14ac:dyDescent="0.25">
      <c r="A2213" s="62">
        <v>44029</v>
      </c>
      <c r="B2213" s="61" t="s">
        <v>121</v>
      </c>
      <c r="C2213" s="61" t="s">
        <v>122</v>
      </c>
      <c r="D2213" s="61">
        <v>278.42953849999998</v>
      </c>
      <c r="E2213" s="61">
        <v>298.59562849999998</v>
      </c>
      <c r="F2213" s="61">
        <v>-6.7536500000000004</v>
      </c>
      <c r="G2213" s="61">
        <v>-20.166090000000001</v>
      </c>
      <c r="H2213" s="61">
        <v>4253.09</v>
      </c>
      <c r="I2213" s="61">
        <v>1184186220.01441</v>
      </c>
    </row>
    <row r="2214" spans="1:9" x14ac:dyDescent="0.25">
      <c r="A2214" s="62">
        <v>44032</v>
      </c>
      <c r="B2214" s="61" t="s">
        <v>121</v>
      </c>
      <c r="C2214" s="61" t="s">
        <v>122</v>
      </c>
      <c r="D2214" s="61">
        <v>257.06168810000003</v>
      </c>
      <c r="E2214" s="61">
        <v>278.4295381</v>
      </c>
      <c r="F2214" s="61">
        <v>-7.6744199999999996</v>
      </c>
      <c r="G2214" s="61">
        <v>-21.367850000000001</v>
      </c>
      <c r="H2214" s="61">
        <v>4303.09</v>
      </c>
      <c r="I2214" s="61">
        <v>1106159887.9202499</v>
      </c>
    </row>
    <row r="2215" spans="1:9" x14ac:dyDescent="0.25">
      <c r="A2215" s="62">
        <v>44033</v>
      </c>
      <c r="B2215" s="61" t="s">
        <v>121</v>
      </c>
      <c r="C2215" s="61" t="s">
        <v>122</v>
      </c>
      <c r="D2215" s="61">
        <v>261.12636830000002</v>
      </c>
      <c r="E2215" s="61">
        <v>257.06168830000001</v>
      </c>
      <c r="F2215" s="61">
        <v>1.58121</v>
      </c>
      <c r="G2215" s="61">
        <v>4.0646800000000001</v>
      </c>
      <c r="H2215" s="61">
        <v>4443.09</v>
      </c>
      <c r="I2215" s="61">
        <v>1160208269.0816801</v>
      </c>
    </row>
    <row r="2216" spans="1:9" x14ac:dyDescent="0.25">
      <c r="A2216" s="62">
        <v>44034</v>
      </c>
      <c r="B2216" s="61" t="s">
        <v>121</v>
      </c>
      <c r="C2216" s="61" t="s">
        <v>122</v>
      </c>
      <c r="D2216" s="61">
        <v>253.0179182</v>
      </c>
      <c r="E2216" s="61">
        <v>261.1263682</v>
      </c>
      <c r="F2216" s="61">
        <v>-3.1051799999999998</v>
      </c>
      <c r="G2216" s="61">
        <v>-8.1084499999999995</v>
      </c>
      <c r="H2216" s="61">
        <v>4648.09</v>
      </c>
      <c r="I2216" s="61">
        <v>1176050359.02773</v>
      </c>
    </row>
    <row r="2217" spans="1:9" x14ac:dyDescent="0.25">
      <c r="A2217" s="62">
        <v>44035</v>
      </c>
      <c r="B2217" s="61" t="s">
        <v>121</v>
      </c>
      <c r="C2217" s="61" t="s">
        <v>122</v>
      </c>
      <c r="D2217" s="61">
        <v>273.9346663</v>
      </c>
      <c r="E2217" s="61">
        <v>253.0179163</v>
      </c>
      <c r="F2217" s="61">
        <v>8.2668999999999997</v>
      </c>
      <c r="G2217" s="61">
        <v>20.91675</v>
      </c>
      <c r="H2217" s="61">
        <v>4768.09</v>
      </c>
      <c r="I2217" s="61">
        <v>1306145471.7599599</v>
      </c>
    </row>
    <row r="2218" spans="1:9" x14ac:dyDescent="0.25">
      <c r="A2218" s="62">
        <v>44036</v>
      </c>
      <c r="B2218" s="61" t="s">
        <v>121</v>
      </c>
      <c r="C2218" s="61" t="s">
        <v>122</v>
      </c>
      <c r="D2218" s="61">
        <v>273.63950410000001</v>
      </c>
      <c r="E2218" s="61">
        <v>273.93466410000002</v>
      </c>
      <c r="F2218" s="61">
        <v>-0.10775</v>
      </c>
      <c r="G2218" s="61">
        <v>-0.29515999999999998</v>
      </c>
      <c r="H2218" s="61">
        <v>4768.09</v>
      </c>
      <c r="I2218" s="61">
        <v>1304738111.47157</v>
      </c>
    </row>
    <row r="2219" spans="1:9" x14ac:dyDescent="0.25">
      <c r="A2219" s="62">
        <v>44039</v>
      </c>
      <c r="B2219" s="61" t="s">
        <v>121</v>
      </c>
      <c r="C2219" s="61" t="s">
        <v>122</v>
      </c>
      <c r="D2219" s="61">
        <v>257.89145050000002</v>
      </c>
      <c r="E2219" s="61">
        <v>273.6395005</v>
      </c>
      <c r="F2219" s="61">
        <v>-5.7550400000000002</v>
      </c>
      <c r="G2219" s="61">
        <v>-15.748049999999999</v>
      </c>
      <c r="H2219" s="61">
        <v>4828.09</v>
      </c>
      <c r="I2219" s="61">
        <v>1245123442.7142799</v>
      </c>
    </row>
    <row r="2220" spans="1:9" x14ac:dyDescent="0.25">
      <c r="A2220" s="62">
        <v>44040</v>
      </c>
      <c r="B2220" s="61" t="s">
        <v>121</v>
      </c>
      <c r="C2220" s="61" t="s">
        <v>122</v>
      </c>
      <c r="D2220" s="61">
        <v>257.7401572</v>
      </c>
      <c r="E2220" s="61">
        <v>257.89144720000002</v>
      </c>
      <c r="F2220" s="61">
        <v>-5.8659999999999997E-2</v>
      </c>
      <c r="G2220" s="61">
        <v>-0.15129000000000001</v>
      </c>
      <c r="H2220" s="61">
        <v>4878.09</v>
      </c>
      <c r="I2220" s="61">
        <v>1257279992.7239299</v>
      </c>
    </row>
    <row r="2221" spans="1:9" x14ac:dyDescent="0.25">
      <c r="A2221" s="62">
        <v>44041</v>
      </c>
      <c r="B2221" s="61" t="s">
        <v>121</v>
      </c>
      <c r="C2221" s="61" t="s">
        <v>122</v>
      </c>
      <c r="D2221" s="61">
        <v>248.62206399999999</v>
      </c>
      <c r="E2221" s="61">
        <v>257.74015400000002</v>
      </c>
      <c r="F2221" s="61">
        <v>-3.5377100000000001</v>
      </c>
      <c r="G2221" s="61">
        <v>-9.1180900000000005</v>
      </c>
      <c r="H2221" s="61">
        <v>4878.09</v>
      </c>
      <c r="I2221" s="61">
        <v>1212801102.52423</v>
      </c>
    </row>
    <row r="2222" spans="1:9" x14ac:dyDescent="0.25">
      <c r="A2222" s="62">
        <v>44042</v>
      </c>
      <c r="B2222" s="61" t="s">
        <v>121</v>
      </c>
      <c r="C2222" s="61" t="s">
        <v>122</v>
      </c>
      <c r="D2222" s="61">
        <v>253.8137596</v>
      </c>
      <c r="E2222" s="61">
        <v>248.6220596</v>
      </c>
      <c r="F2222" s="61">
        <v>2.08819</v>
      </c>
      <c r="G2222" s="61">
        <v>5.1917</v>
      </c>
      <c r="H2222" s="61">
        <v>4878.09</v>
      </c>
      <c r="I2222" s="61">
        <v>1238126667.1436701</v>
      </c>
    </row>
    <row r="2223" spans="1:9" x14ac:dyDescent="0.25">
      <c r="A2223" s="62">
        <v>44043</v>
      </c>
      <c r="B2223" s="61" t="s">
        <v>121</v>
      </c>
      <c r="C2223" s="61" t="s">
        <v>122</v>
      </c>
      <c r="D2223" s="61">
        <v>249.7708198</v>
      </c>
      <c r="E2223" s="61">
        <v>253.81375980000001</v>
      </c>
      <c r="F2223" s="61">
        <v>-1.5928800000000001</v>
      </c>
      <c r="G2223" s="61">
        <v>-4.0429399999999998</v>
      </c>
      <c r="H2223" s="61">
        <v>4878.09</v>
      </c>
      <c r="I2223" s="61">
        <v>1218404838.0831599</v>
      </c>
    </row>
    <row r="2224" spans="1:9" x14ac:dyDescent="0.25">
      <c r="A2224" s="62">
        <v>44046</v>
      </c>
      <c r="B2224" s="61" t="s">
        <v>121</v>
      </c>
      <c r="C2224" s="61" t="s">
        <v>122</v>
      </c>
      <c r="D2224" s="61">
        <v>247.9951298</v>
      </c>
      <c r="E2224" s="61">
        <v>249.7708198</v>
      </c>
      <c r="F2224" s="61">
        <v>-0.71092999999999995</v>
      </c>
      <c r="G2224" s="61">
        <v>-1.77569</v>
      </c>
      <c r="H2224" s="61">
        <v>5058.09</v>
      </c>
      <c r="I2224" s="61">
        <v>1254381983.6842301</v>
      </c>
    </row>
    <row r="2225" spans="1:9" x14ac:dyDescent="0.25">
      <c r="A2225" s="62">
        <v>44047</v>
      </c>
      <c r="B2225" s="61" t="s">
        <v>121</v>
      </c>
      <c r="C2225" s="61" t="s">
        <v>122</v>
      </c>
      <c r="D2225" s="61">
        <v>235.70498090000001</v>
      </c>
      <c r="E2225" s="61">
        <v>247.99513089999999</v>
      </c>
      <c r="F2225" s="61">
        <v>-4.9558</v>
      </c>
      <c r="G2225" s="61">
        <v>-12.290150000000001</v>
      </c>
      <c r="H2225" s="61">
        <v>5083.09</v>
      </c>
      <c r="I2225" s="61">
        <v>1198109914.20895</v>
      </c>
    </row>
    <row r="2226" spans="1:9" x14ac:dyDescent="0.25">
      <c r="A2226" s="62">
        <v>44048</v>
      </c>
      <c r="B2226" s="61" t="s">
        <v>121</v>
      </c>
      <c r="C2226" s="61" t="s">
        <v>122</v>
      </c>
      <c r="D2226" s="61">
        <v>230.1355399</v>
      </c>
      <c r="E2226" s="61">
        <v>235.70497990000001</v>
      </c>
      <c r="F2226" s="61">
        <v>-2.3628900000000002</v>
      </c>
      <c r="G2226" s="61">
        <v>-5.5694400000000002</v>
      </c>
      <c r="H2226" s="61">
        <v>5143.09</v>
      </c>
      <c r="I2226" s="61">
        <v>1183608070.0669301</v>
      </c>
    </row>
    <row r="2227" spans="1:9" x14ac:dyDescent="0.25">
      <c r="A2227" s="62">
        <v>44049</v>
      </c>
      <c r="B2227" s="61" t="s">
        <v>121</v>
      </c>
      <c r="C2227" s="61" t="s">
        <v>122</v>
      </c>
      <c r="D2227" s="61">
        <v>225.7553379</v>
      </c>
      <c r="E2227" s="61">
        <v>230.1355379</v>
      </c>
      <c r="F2227" s="61">
        <v>-1.9033100000000001</v>
      </c>
      <c r="G2227" s="61">
        <v>-4.3802000000000003</v>
      </c>
      <c r="H2227" s="61">
        <v>5143.09</v>
      </c>
      <c r="I2227" s="61">
        <v>1161080291.7065101</v>
      </c>
    </row>
    <row r="2228" spans="1:9" x14ac:dyDescent="0.25">
      <c r="A2228" s="62">
        <v>44050</v>
      </c>
      <c r="B2228" s="61" t="s">
        <v>121</v>
      </c>
      <c r="C2228" s="61" t="s">
        <v>122</v>
      </c>
      <c r="D2228" s="61">
        <v>224.11707369999999</v>
      </c>
      <c r="E2228" s="61">
        <v>225.75533369999999</v>
      </c>
      <c r="F2228" s="61">
        <v>-0.72567999999999999</v>
      </c>
      <c r="G2228" s="61">
        <v>-1.63826</v>
      </c>
      <c r="H2228" s="61">
        <v>5388.09</v>
      </c>
      <c r="I2228" s="61">
        <v>1207563232.5727201</v>
      </c>
    </row>
    <row r="2229" spans="1:9" x14ac:dyDescent="0.25">
      <c r="A2229" s="62">
        <v>44053</v>
      </c>
      <c r="B2229" s="61" t="s">
        <v>121</v>
      </c>
      <c r="C2229" s="61" t="s">
        <v>122</v>
      </c>
      <c r="D2229" s="61">
        <v>214.6138507</v>
      </c>
      <c r="E2229" s="61">
        <v>224.1170707</v>
      </c>
      <c r="F2229" s="61">
        <v>-4.2402899999999999</v>
      </c>
      <c r="G2229" s="61">
        <v>-9.5032200000000007</v>
      </c>
      <c r="H2229" s="61">
        <v>5388.09</v>
      </c>
      <c r="I2229" s="61">
        <v>1156359000.35478</v>
      </c>
    </row>
    <row r="2230" spans="1:9" x14ac:dyDescent="0.25">
      <c r="A2230" s="62">
        <v>44054</v>
      </c>
      <c r="B2230" s="61" t="s">
        <v>121</v>
      </c>
      <c r="C2230" s="61" t="s">
        <v>122</v>
      </c>
      <c r="D2230" s="61">
        <v>227.92228929999999</v>
      </c>
      <c r="E2230" s="61">
        <v>214.6138493</v>
      </c>
      <c r="F2230" s="61">
        <v>6.2011099999999999</v>
      </c>
      <c r="G2230" s="61">
        <v>13.308439999999999</v>
      </c>
      <c r="H2230" s="61">
        <v>5388.09</v>
      </c>
      <c r="I2230" s="61">
        <v>1228066081.2611799</v>
      </c>
    </row>
    <row r="2231" spans="1:9" x14ac:dyDescent="0.25">
      <c r="A2231" s="62">
        <v>44055</v>
      </c>
      <c r="B2231" s="61" t="s">
        <v>121</v>
      </c>
      <c r="C2231" s="61" t="s">
        <v>122</v>
      </c>
      <c r="D2231" s="61">
        <v>210.56975629999999</v>
      </c>
      <c r="E2231" s="61">
        <v>227.9222863</v>
      </c>
      <c r="F2231" s="61">
        <v>-7.6133499999999996</v>
      </c>
      <c r="G2231" s="61">
        <v>-17.352530000000002</v>
      </c>
      <c r="H2231" s="61">
        <v>5488.09</v>
      </c>
      <c r="I2231" s="61">
        <v>1155626026.53617</v>
      </c>
    </row>
    <row r="2232" spans="1:9" x14ac:dyDescent="0.25">
      <c r="A2232" s="62">
        <v>44056</v>
      </c>
      <c r="B2232" s="61" t="s">
        <v>121</v>
      </c>
      <c r="C2232" s="61" t="s">
        <v>122</v>
      </c>
      <c r="D2232" s="61">
        <v>209.95572480000001</v>
      </c>
      <c r="E2232" s="61">
        <v>210.5697548</v>
      </c>
      <c r="F2232" s="61">
        <v>-0.29160000000000003</v>
      </c>
      <c r="G2232" s="61">
        <v>-0.61402999999999996</v>
      </c>
      <c r="H2232" s="61">
        <v>5523.09</v>
      </c>
      <c r="I2232" s="61">
        <v>1159604616.0325</v>
      </c>
    </row>
    <row r="2233" spans="1:9" x14ac:dyDescent="0.25">
      <c r="A2233" s="62">
        <v>44057</v>
      </c>
      <c r="B2233" s="61" t="s">
        <v>121</v>
      </c>
      <c r="C2233" s="61" t="s">
        <v>122</v>
      </c>
      <c r="D2233" s="61">
        <v>211.562579</v>
      </c>
      <c r="E2233" s="61">
        <v>209.95572899999999</v>
      </c>
      <c r="F2233" s="61">
        <v>0.76532999999999995</v>
      </c>
      <c r="G2233" s="61">
        <v>1.6068499999999999</v>
      </c>
      <c r="H2233" s="61">
        <v>5543.09</v>
      </c>
      <c r="I2233" s="61">
        <v>1172710669.9042001</v>
      </c>
    </row>
    <row r="2234" spans="1:9" x14ac:dyDescent="0.25">
      <c r="A2234" s="62">
        <v>44060</v>
      </c>
      <c r="B2234" s="61" t="s">
        <v>121</v>
      </c>
      <c r="C2234" s="61" t="s">
        <v>122</v>
      </c>
      <c r="D2234" s="61">
        <v>197.3995027</v>
      </c>
      <c r="E2234" s="61">
        <v>211.56258270000001</v>
      </c>
      <c r="F2234" s="61">
        <v>-6.6945100000000002</v>
      </c>
      <c r="G2234" s="61">
        <v>-14.163080000000001</v>
      </c>
      <c r="H2234" s="61">
        <v>5543.09</v>
      </c>
      <c r="I2234" s="61">
        <v>1094203446.30074</v>
      </c>
    </row>
    <row r="2235" spans="1:9" x14ac:dyDescent="0.25">
      <c r="A2235" s="62">
        <v>44061</v>
      </c>
      <c r="B2235" s="61" t="s">
        <v>121</v>
      </c>
      <c r="C2235" s="61" t="s">
        <v>122</v>
      </c>
      <c r="D2235" s="61">
        <v>193.54552330000001</v>
      </c>
      <c r="E2235" s="61">
        <v>197.39950329999999</v>
      </c>
      <c r="F2235" s="61">
        <v>-1.95238</v>
      </c>
      <c r="G2235" s="61">
        <v>-3.85398</v>
      </c>
      <c r="H2235" s="61">
        <v>5583.09</v>
      </c>
      <c r="I2235" s="61">
        <v>1080582307.9356201</v>
      </c>
    </row>
    <row r="2236" spans="1:9" x14ac:dyDescent="0.25">
      <c r="A2236" s="62">
        <v>44062</v>
      </c>
      <c r="B2236" s="61" t="s">
        <v>121</v>
      </c>
      <c r="C2236" s="61" t="s">
        <v>122</v>
      </c>
      <c r="D2236" s="61">
        <v>202.08118769999999</v>
      </c>
      <c r="E2236" s="61">
        <v>193.54552770000001</v>
      </c>
      <c r="F2236" s="61">
        <v>4.4101600000000003</v>
      </c>
      <c r="G2236" s="61">
        <v>8.53566</v>
      </c>
      <c r="H2236" s="61">
        <v>5783.09</v>
      </c>
      <c r="I2236" s="61">
        <v>1168653938.2734101</v>
      </c>
    </row>
    <row r="2237" spans="1:9" x14ac:dyDescent="0.25">
      <c r="A2237" s="62">
        <v>44063</v>
      </c>
      <c r="B2237" s="61" t="s">
        <v>121</v>
      </c>
      <c r="C2237" s="61" t="s">
        <v>122</v>
      </c>
      <c r="D2237" s="61">
        <v>198.17754740000001</v>
      </c>
      <c r="E2237" s="61">
        <v>202.0811874</v>
      </c>
      <c r="F2237" s="61">
        <v>-1.9317200000000001</v>
      </c>
      <c r="G2237" s="61">
        <v>-3.9036400000000002</v>
      </c>
      <c r="H2237" s="61">
        <v>5863.09</v>
      </c>
      <c r="I2237" s="61">
        <v>1161933034.1985199</v>
      </c>
    </row>
    <row r="2238" spans="1:9" x14ac:dyDescent="0.25">
      <c r="A2238" s="62">
        <v>44064</v>
      </c>
      <c r="B2238" s="61" t="s">
        <v>121</v>
      </c>
      <c r="C2238" s="61" t="s">
        <v>122</v>
      </c>
      <c r="D2238" s="61">
        <v>199.09077819999999</v>
      </c>
      <c r="E2238" s="61">
        <v>198.17754819999999</v>
      </c>
      <c r="F2238" s="61">
        <v>0.46081</v>
      </c>
      <c r="G2238" s="61">
        <v>0.91322999999999999</v>
      </c>
      <c r="H2238" s="61">
        <v>5863.09</v>
      </c>
      <c r="I2238" s="61">
        <v>1167287389.66557</v>
      </c>
    </row>
    <row r="2239" spans="1:9" x14ac:dyDescent="0.25">
      <c r="A2239" s="62">
        <v>44067</v>
      </c>
      <c r="B2239" s="61" t="s">
        <v>121</v>
      </c>
      <c r="C2239" s="61" t="s">
        <v>122</v>
      </c>
      <c r="D2239" s="61">
        <v>198.11574340000001</v>
      </c>
      <c r="E2239" s="61">
        <v>199.09077339999999</v>
      </c>
      <c r="F2239" s="61">
        <v>-0.48974000000000001</v>
      </c>
      <c r="G2239" s="61">
        <v>-0.97502999999999995</v>
      </c>
      <c r="H2239" s="61">
        <v>5943.09</v>
      </c>
      <c r="I2239" s="61">
        <v>1177419931.1819899</v>
      </c>
    </row>
    <row r="2240" spans="1:9" x14ac:dyDescent="0.25">
      <c r="A2240" s="62">
        <v>44068</v>
      </c>
      <c r="B2240" s="61" t="s">
        <v>121</v>
      </c>
      <c r="C2240" s="61" t="s">
        <v>122</v>
      </c>
      <c r="D2240" s="61">
        <v>194.7850377</v>
      </c>
      <c r="E2240" s="61">
        <v>198.11574769999999</v>
      </c>
      <c r="F2240" s="61">
        <v>-1.68119</v>
      </c>
      <c r="G2240" s="61">
        <v>-3.3307099999999998</v>
      </c>
      <c r="H2240" s="61">
        <v>5978.09</v>
      </c>
      <c r="I2240" s="61">
        <v>1164442719.7660301</v>
      </c>
    </row>
    <row r="2241" spans="1:9" x14ac:dyDescent="0.25">
      <c r="A2241" s="62">
        <v>44069</v>
      </c>
      <c r="B2241" s="61" t="s">
        <v>121</v>
      </c>
      <c r="C2241" s="61" t="s">
        <v>122</v>
      </c>
      <c r="D2241" s="61">
        <v>202.25718420000001</v>
      </c>
      <c r="E2241" s="61">
        <v>194.78503420000001</v>
      </c>
      <c r="F2241" s="61">
        <v>3.8361000000000001</v>
      </c>
      <c r="G2241" s="61">
        <v>7.4721500000000001</v>
      </c>
      <c r="H2241" s="61">
        <v>6053.09</v>
      </c>
      <c r="I2241" s="61">
        <v>1224281181.81779</v>
      </c>
    </row>
    <row r="2242" spans="1:9" x14ac:dyDescent="0.25">
      <c r="A2242" s="62">
        <v>44070</v>
      </c>
      <c r="B2242" s="61" t="s">
        <v>121</v>
      </c>
      <c r="C2242" s="61" t="s">
        <v>122</v>
      </c>
      <c r="D2242" s="61">
        <v>212.75533830000001</v>
      </c>
      <c r="E2242" s="61">
        <v>202.2571883</v>
      </c>
      <c r="F2242" s="61">
        <v>5.1905000000000001</v>
      </c>
      <c r="G2242" s="61">
        <v>10.498150000000001</v>
      </c>
      <c r="H2242" s="61">
        <v>6118.09</v>
      </c>
      <c r="I2242" s="61">
        <v>1301656563.0062499</v>
      </c>
    </row>
    <row r="2243" spans="1:9" x14ac:dyDescent="0.25">
      <c r="A2243" s="62">
        <v>44071</v>
      </c>
      <c r="B2243" s="61" t="s">
        <v>121</v>
      </c>
      <c r="C2243" s="61" t="s">
        <v>122</v>
      </c>
      <c r="D2243" s="61">
        <v>213.65432509999999</v>
      </c>
      <c r="E2243" s="61">
        <v>212.7553351</v>
      </c>
      <c r="F2243" s="61">
        <v>0.42254999999999998</v>
      </c>
      <c r="G2243" s="61">
        <v>0.89898999999999996</v>
      </c>
      <c r="H2243" s="61">
        <v>6118.09</v>
      </c>
      <c r="I2243" s="61">
        <v>1307156646.2362399</v>
      </c>
    </row>
    <row r="2244" spans="1:9" x14ac:dyDescent="0.25">
      <c r="A2244" s="62">
        <v>44074</v>
      </c>
      <c r="B2244" s="61" t="s">
        <v>121</v>
      </c>
      <c r="C2244" s="61" t="s">
        <v>122</v>
      </c>
      <c r="D2244" s="61">
        <v>226.77902610000001</v>
      </c>
      <c r="E2244" s="61">
        <v>213.65432609999999</v>
      </c>
      <c r="F2244" s="61">
        <v>6.1429600000000004</v>
      </c>
      <c r="G2244" s="61">
        <v>13.124700000000001</v>
      </c>
      <c r="H2244" s="61">
        <v>6198.09</v>
      </c>
      <c r="I2244" s="61">
        <v>1405597086.0149801</v>
      </c>
    </row>
    <row r="2245" spans="1:9" x14ac:dyDescent="0.25">
      <c r="A2245" s="62">
        <v>44075</v>
      </c>
      <c r="B2245" s="61" t="s">
        <v>121</v>
      </c>
      <c r="C2245" s="61" t="s">
        <v>122</v>
      </c>
      <c r="D2245" s="61">
        <v>231.00542229999999</v>
      </c>
      <c r="E2245" s="61">
        <v>226.77902230000001</v>
      </c>
      <c r="F2245" s="61">
        <v>1.8636600000000001</v>
      </c>
      <c r="G2245" s="61">
        <v>4.2263999999999999</v>
      </c>
      <c r="H2245" s="61">
        <v>6198.09</v>
      </c>
      <c r="I2245" s="61">
        <v>1431792675.10991</v>
      </c>
    </row>
    <row r="2246" spans="1:9" x14ac:dyDescent="0.25">
      <c r="A2246" s="62">
        <v>44076</v>
      </c>
      <c r="B2246" s="61" t="s">
        <v>121</v>
      </c>
      <c r="C2246" s="61" t="s">
        <v>122</v>
      </c>
      <c r="D2246" s="61">
        <v>244.47957120000001</v>
      </c>
      <c r="E2246" s="61">
        <v>231.0054212</v>
      </c>
      <c r="F2246" s="61">
        <v>5.8328300000000004</v>
      </c>
      <c r="G2246" s="61">
        <v>13.47415</v>
      </c>
      <c r="H2246" s="61">
        <v>6368.09</v>
      </c>
      <c r="I2246" s="61">
        <v>1556868205.9384899</v>
      </c>
    </row>
    <row r="2247" spans="1:9" x14ac:dyDescent="0.25">
      <c r="A2247" s="62">
        <v>44077</v>
      </c>
      <c r="B2247" s="61" t="s">
        <v>121</v>
      </c>
      <c r="C2247" s="61" t="s">
        <v>122</v>
      </c>
      <c r="D2247" s="61">
        <v>292.24695539999999</v>
      </c>
      <c r="E2247" s="61">
        <v>244.47957539999999</v>
      </c>
      <c r="F2247" s="61">
        <v>19.53839</v>
      </c>
      <c r="G2247" s="61">
        <v>47.767380000000003</v>
      </c>
      <c r="H2247" s="61">
        <v>6313.09</v>
      </c>
      <c r="I2247" s="61">
        <v>1844981682.36253</v>
      </c>
    </row>
    <row r="2248" spans="1:9" x14ac:dyDescent="0.25">
      <c r="A2248" s="62">
        <v>44078</v>
      </c>
      <c r="B2248" s="61" t="s">
        <v>121</v>
      </c>
      <c r="C2248" s="61" t="s">
        <v>122</v>
      </c>
      <c r="D2248" s="61">
        <v>252.65407310000001</v>
      </c>
      <c r="E2248" s="61">
        <v>292.24695309999998</v>
      </c>
      <c r="F2248" s="61">
        <v>-13.547750000000001</v>
      </c>
      <c r="G2248" s="61">
        <v>-39.592880000000001</v>
      </c>
      <c r="H2248" s="61">
        <v>5828.09</v>
      </c>
      <c r="I2248" s="61">
        <v>1472490980.0782599</v>
      </c>
    </row>
    <row r="2249" spans="1:9" x14ac:dyDescent="0.25">
      <c r="A2249" s="62">
        <v>44082</v>
      </c>
      <c r="B2249" s="61" t="s">
        <v>121</v>
      </c>
      <c r="C2249" s="61" t="s">
        <v>122</v>
      </c>
      <c r="D2249" s="61">
        <v>242.87279839999999</v>
      </c>
      <c r="E2249" s="61">
        <v>252.6540684</v>
      </c>
      <c r="F2249" s="61">
        <v>-3.87141</v>
      </c>
      <c r="G2249" s="61">
        <v>-9.7812699999999992</v>
      </c>
      <c r="H2249" s="61">
        <v>5743.09</v>
      </c>
      <c r="I2249" s="61">
        <v>1394840631.2104101</v>
      </c>
    </row>
    <row r="2250" spans="1:9" x14ac:dyDescent="0.25">
      <c r="A2250" s="62">
        <v>44083</v>
      </c>
      <c r="B2250" s="61" t="s">
        <v>121</v>
      </c>
      <c r="C2250" s="61" t="s">
        <v>122</v>
      </c>
      <c r="D2250" s="61">
        <v>226.31264849999999</v>
      </c>
      <c r="E2250" s="61">
        <v>242.87279849999999</v>
      </c>
      <c r="F2250" s="61">
        <v>-6.8184500000000003</v>
      </c>
      <c r="G2250" s="61">
        <v>-16.56015</v>
      </c>
      <c r="H2250" s="61">
        <v>5743.09</v>
      </c>
      <c r="I2250" s="61">
        <v>1299734180.0490401</v>
      </c>
    </row>
    <row r="2251" spans="1:9" x14ac:dyDescent="0.25">
      <c r="A2251" s="62">
        <v>44084</v>
      </c>
      <c r="B2251" s="61" t="s">
        <v>121</v>
      </c>
      <c r="C2251" s="61" t="s">
        <v>122</v>
      </c>
      <c r="D2251" s="61">
        <v>222.61661749999999</v>
      </c>
      <c r="E2251" s="61">
        <v>226.3126475</v>
      </c>
      <c r="F2251" s="61">
        <v>-1.6331500000000001</v>
      </c>
      <c r="G2251" s="61">
        <v>-3.6960299999999999</v>
      </c>
      <c r="H2251" s="61">
        <v>5743.09</v>
      </c>
      <c r="I2251" s="61">
        <v>1278507536.93801</v>
      </c>
    </row>
    <row r="2252" spans="1:9" x14ac:dyDescent="0.25">
      <c r="A2252" s="62">
        <v>44085</v>
      </c>
      <c r="B2252" s="61" t="s">
        <v>121</v>
      </c>
      <c r="C2252" s="61" t="s">
        <v>122</v>
      </c>
      <c r="D2252" s="61">
        <v>211.55460980000001</v>
      </c>
      <c r="E2252" s="61">
        <v>222.6166198</v>
      </c>
      <c r="F2252" s="61">
        <v>-4.9690899999999996</v>
      </c>
      <c r="G2252" s="61">
        <v>-11.062010000000001</v>
      </c>
      <c r="H2252" s="61">
        <v>5768.09</v>
      </c>
      <c r="I2252" s="61">
        <v>1220266283.1068101</v>
      </c>
    </row>
    <row r="2253" spans="1:9" x14ac:dyDescent="0.25">
      <c r="A2253" s="62">
        <v>44088</v>
      </c>
      <c r="B2253" s="61" t="s">
        <v>121</v>
      </c>
      <c r="C2253" s="61" t="s">
        <v>122</v>
      </c>
      <c r="D2253" s="61">
        <v>206.36099329999999</v>
      </c>
      <c r="E2253" s="61">
        <v>211.5546133</v>
      </c>
      <c r="F2253" s="61">
        <v>-2.4549799999999999</v>
      </c>
      <c r="G2253" s="61">
        <v>-5.1936200000000001</v>
      </c>
      <c r="H2253" s="61">
        <v>5848.09</v>
      </c>
      <c r="I2253" s="61">
        <v>1206817908.94098</v>
      </c>
    </row>
    <row r="2254" spans="1:9" x14ac:dyDescent="0.25">
      <c r="A2254" s="62">
        <v>44089</v>
      </c>
      <c r="B2254" s="61" t="s">
        <v>121</v>
      </c>
      <c r="C2254" s="61" t="s">
        <v>122</v>
      </c>
      <c r="D2254" s="61">
        <v>197.2153022</v>
      </c>
      <c r="E2254" s="61">
        <v>206.3609922</v>
      </c>
      <c r="F2254" s="61">
        <v>-4.4318900000000001</v>
      </c>
      <c r="G2254" s="61">
        <v>-9.1456900000000001</v>
      </c>
      <c r="H2254" s="61">
        <v>5958.09</v>
      </c>
      <c r="I2254" s="61">
        <v>1175026756.54316</v>
      </c>
    </row>
    <row r="2255" spans="1:9" x14ac:dyDescent="0.25">
      <c r="A2255" s="62">
        <v>44090</v>
      </c>
      <c r="B2255" s="61" t="s">
        <v>121</v>
      </c>
      <c r="C2255" s="61" t="s">
        <v>122</v>
      </c>
      <c r="D2255" s="61">
        <v>198.17956910000001</v>
      </c>
      <c r="E2255" s="61">
        <v>197.21529910000001</v>
      </c>
      <c r="F2255" s="61">
        <v>0.48893999999999999</v>
      </c>
      <c r="G2255" s="61">
        <v>0.96426999999999996</v>
      </c>
      <c r="H2255" s="61">
        <v>6343.09</v>
      </c>
      <c r="I2255" s="61">
        <v>1257071080.7780001</v>
      </c>
    </row>
    <row r="2256" spans="1:9" x14ac:dyDescent="0.25">
      <c r="A2256" s="62">
        <v>44091</v>
      </c>
      <c r="B2256" s="61" t="s">
        <v>121</v>
      </c>
      <c r="C2256" s="61" t="s">
        <v>122</v>
      </c>
      <c r="D2256" s="61">
        <v>191.55682469999999</v>
      </c>
      <c r="E2256" s="61">
        <v>198.17956469999999</v>
      </c>
      <c r="F2256" s="61">
        <v>-3.34179</v>
      </c>
      <c r="G2256" s="61">
        <v>-6.6227400000000003</v>
      </c>
      <c r="H2256" s="61">
        <v>6453.09</v>
      </c>
      <c r="I2256" s="61">
        <v>1236133659.7715099</v>
      </c>
    </row>
    <row r="2257" spans="1:9" x14ac:dyDescent="0.25">
      <c r="A2257" s="62">
        <v>44092</v>
      </c>
      <c r="B2257" s="61" t="s">
        <v>121</v>
      </c>
      <c r="C2257" s="61" t="s">
        <v>122</v>
      </c>
      <c r="D2257" s="61">
        <v>193.8376715</v>
      </c>
      <c r="E2257" s="61">
        <v>191.55682150000001</v>
      </c>
      <c r="F2257" s="61">
        <v>1.19069</v>
      </c>
      <c r="G2257" s="61">
        <v>2.28085</v>
      </c>
      <c r="H2257" s="61">
        <v>6453.09</v>
      </c>
      <c r="I2257" s="61">
        <v>1250852172.1851399</v>
      </c>
    </row>
    <row r="2258" spans="1:9" x14ac:dyDescent="0.25">
      <c r="A2258" s="62">
        <v>44095</v>
      </c>
      <c r="B2258" s="61" t="s">
        <v>121</v>
      </c>
      <c r="C2258" s="61" t="s">
        <v>122</v>
      </c>
      <c r="D2258" s="61">
        <v>204.72682380000001</v>
      </c>
      <c r="E2258" s="61">
        <v>193.8376738</v>
      </c>
      <c r="F2258" s="61">
        <v>5.6176599999999999</v>
      </c>
      <c r="G2258" s="61">
        <v>10.889150000000001</v>
      </c>
      <c r="H2258" s="61">
        <v>6398.09</v>
      </c>
      <c r="I2258" s="61">
        <v>1309860889.7587299</v>
      </c>
    </row>
    <row r="2259" spans="1:9" x14ac:dyDescent="0.25">
      <c r="A2259" s="62">
        <v>44096</v>
      </c>
      <c r="B2259" s="61" t="s">
        <v>121</v>
      </c>
      <c r="C2259" s="61" t="s">
        <v>122</v>
      </c>
      <c r="D2259" s="61">
        <v>206.7385123</v>
      </c>
      <c r="E2259" s="61">
        <v>204.72682230000001</v>
      </c>
      <c r="F2259" s="61">
        <v>0.98262000000000005</v>
      </c>
      <c r="G2259" s="61">
        <v>2.0116900000000002</v>
      </c>
      <c r="H2259" s="61">
        <v>6353.09</v>
      </c>
      <c r="I2259" s="61">
        <v>1313428623.1942201</v>
      </c>
    </row>
    <row r="2260" spans="1:9" x14ac:dyDescent="0.25">
      <c r="A2260" s="62">
        <v>44097</v>
      </c>
      <c r="B2260" s="61" t="s">
        <v>121</v>
      </c>
      <c r="C2260" s="61" t="s">
        <v>122</v>
      </c>
      <c r="D2260" s="61">
        <v>217.64463889999999</v>
      </c>
      <c r="E2260" s="61">
        <v>206.7385089</v>
      </c>
      <c r="F2260" s="61">
        <v>5.2753300000000003</v>
      </c>
      <c r="G2260" s="61">
        <v>10.906129999999999</v>
      </c>
      <c r="H2260" s="61">
        <v>6353.09</v>
      </c>
      <c r="I2260" s="61">
        <v>1382716240.1227601</v>
      </c>
    </row>
    <row r="2261" spans="1:9" x14ac:dyDescent="0.25">
      <c r="A2261" s="62">
        <v>44098</v>
      </c>
      <c r="B2261" s="61" t="s">
        <v>121</v>
      </c>
      <c r="C2261" s="61" t="s">
        <v>122</v>
      </c>
      <c r="D2261" s="61">
        <v>216.5714868</v>
      </c>
      <c r="E2261" s="61">
        <v>217.6446368</v>
      </c>
      <c r="F2261" s="61">
        <v>-0.49307000000000001</v>
      </c>
      <c r="G2261" s="61">
        <v>-1.07315</v>
      </c>
      <c r="H2261" s="61">
        <v>6353.09</v>
      </c>
      <c r="I2261" s="61">
        <v>1375898406.95999</v>
      </c>
    </row>
    <row r="2262" spans="1:9" x14ac:dyDescent="0.25">
      <c r="A2262" s="62">
        <v>44099</v>
      </c>
      <c r="B2262" s="61" t="s">
        <v>121</v>
      </c>
      <c r="C2262" s="61" t="s">
        <v>122</v>
      </c>
      <c r="D2262" s="61">
        <v>207.2947657</v>
      </c>
      <c r="E2262" s="61">
        <v>216.57148570000001</v>
      </c>
      <c r="F2262" s="61">
        <v>-4.2834399999999997</v>
      </c>
      <c r="G2262" s="61">
        <v>-9.2767199999999992</v>
      </c>
      <c r="H2262" s="61">
        <v>6328.09</v>
      </c>
      <c r="I2262" s="61">
        <v>1311780182.63223</v>
      </c>
    </row>
    <row r="2263" spans="1:9" x14ac:dyDescent="0.25">
      <c r="A2263" s="62">
        <v>44102</v>
      </c>
      <c r="B2263" s="61" t="s">
        <v>121</v>
      </c>
      <c r="C2263" s="61" t="s">
        <v>122</v>
      </c>
      <c r="D2263" s="61">
        <v>204.7615012</v>
      </c>
      <c r="E2263" s="61">
        <v>207.29476120000001</v>
      </c>
      <c r="F2263" s="61">
        <v>-1.2220599999999999</v>
      </c>
      <c r="G2263" s="61">
        <v>-2.5332599999999998</v>
      </c>
      <c r="H2263" s="61">
        <v>6328.09</v>
      </c>
      <c r="I2263" s="61">
        <v>1295749453.8425</v>
      </c>
    </row>
    <row r="2264" spans="1:9" x14ac:dyDescent="0.25">
      <c r="A2264" s="62">
        <v>44103</v>
      </c>
      <c r="B2264" s="61" t="s">
        <v>121</v>
      </c>
      <c r="C2264" s="61" t="s">
        <v>122</v>
      </c>
      <c r="D2264" s="61">
        <v>195.067779</v>
      </c>
      <c r="E2264" s="61">
        <v>204.76149899999999</v>
      </c>
      <c r="F2264" s="61">
        <v>-4.7341499999999996</v>
      </c>
      <c r="G2264" s="61">
        <v>-9.6937200000000008</v>
      </c>
      <c r="H2264" s="61">
        <v>6348.09</v>
      </c>
      <c r="I2264" s="61">
        <v>1238308051.2734399</v>
      </c>
    </row>
    <row r="2265" spans="1:9" x14ac:dyDescent="0.25">
      <c r="A2265" s="62">
        <v>44104</v>
      </c>
      <c r="B2265" s="61" t="s">
        <v>121</v>
      </c>
      <c r="C2265" s="61" t="s">
        <v>122</v>
      </c>
      <c r="D2265" s="61">
        <v>201.54166509999999</v>
      </c>
      <c r="E2265" s="61">
        <v>195.06777510000001</v>
      </c>
      <c r="F2265" s="61">
        <v>3.3187899999999999</v>
      </c>
      <c r="G2265" s="61">
        <v>6.4738899999999999</v>
      </c>
      <c r="H2265" s="61">
        <v>6488.09</v>
      </c>
      <c r="I2265" s="61">
        <v>1307620703.7686501</v>
      </c>
    </row>
    <row r="2266" spans="1:9" x14ac:dyDescent="0.25">
      <c r="A2266" s="62">
        <v>44105</v>
      </c>
      <c r="B2266" s="61" t="s">
        <v>121</v>
      </c>
      <c r="C2266" s="61" t="s">
        <v>122</v>
      </c>
      <c r="D2266" s="61">
        <v>201.45596810000001</v>
      </c>
      <c r="E2266" s="61">
        <v>201.54166810000001</v>
      </c>
      <c r="F2266" s="61">
        <v>-4.2520000000000002E-2</v>
      </c>
      <c r="G2266" s="61">
        <v>-8.5699999999999998E-2</v>
      </c>
      <c r="H2266" s="61">
        <v>6513.09</v>
      </c>
      <c r="I2266" s="61">
        <v>1312101093.0195899</v>
      </c>
    </row>
    <row r="2267" spans="1:9" x14ac:dyDescent="0.25">
      <c r="A2267" s="62">
        <v>44106</v>
      </c>
      <c r="B2267" s="61" t="s">
        <v>121</v>
      </c>
      <c r="C2267" s="61" t="s">
        <v>122</v>
      </c>
      <c r="D2267" s="61">
        <v>211.64171239999999</v>
      </c>
      <c r="E2267" s="61">
        <v>201.45597240000001</v>
      </c>
      <c r="F2267" s="61">
        <v>5.0560600000000004</v>
      </c>
      <c r="G2267" s="61">
        <v>10.185739999999999</v>
      </c>
      <c r="H2267" s="61">
        <v>6538.09</v>
      </c>
      <c r="I2267" s="61">
        <v>1383732817.39537</v>
      </c>
    </row>
    <row r="2268" spans="1:9" x14ac:dyDescent="0.25">
      <c r="A2268" s="62">
        <v>44109</v>
      </c>
      <c r="B2268" s="61" t="s">
        <v>121</v>
      </c>
      <c r="C2268" s="61" t="s">
        <v>122</v>
      </c>
      <c r="D2268" s="61">
        <v>200.9814834</v>
      </c>
      <c r="E2268" s="61">
        <v>211.64171339999999</v>
      </c>
      <c r="F2268" s="61">
        <v>-5.0369200000000003</v>
      </c>
      <c r="G2268" s="61">
        <v>-10.66023</v>
      </c>
      <c r="H2268" s="61">
        <v>6593.09</v>
      </c>
      <c r="I2268" s="61">
        <v>1325089249.5674801</v>
      </c>
    </row>
    <row r="2269" spans="1:9" x14ac:dyDescent="0.25">
      <c r="A2269" s="62">
        <v>44110</v>
      </c>
      <c r="B2269" s="61" t="s">
        <v>121</v>
      </c>
      <c r="C2269" s="61" t="s">
        <v>122</v>
      </c>
      <c r="D2269" s="61">
        <v>202.65085880000001</v>
      </c>
      <c r="E2269" s="61">
        <v>200.98147879999999</v>
      </c>
      <c r="F2269" s="61">
        <v>0.83060999999999996</v>
      </c>
      <c r="G2269" s="61">
        <v>1.6693800000000001</v>
      </c>
      <c r="H2269" s="61">
        <v>6708.09</v>
      </c>
      <c r="I2269" s="61">
        <v>1359400442.5887201</v>
      </c>
    </row>
    <row r="2270" spans="1:9" x14ac:dyDescent="0.25">
      <c r="A2270" s="62">
        <v>44111</v>
      </c>
      <c r="B2270" s="61" t="s">
        <v>121</v>
      </c>
      <c r="C2270" s="61" t="s">
        <v>122</v>
      </c>
      <c r="D2270" s="61">
        <v>195.2098684</v>
      </c>
      <c r="E2270" s="61">
        <v>202.6508584</v>
      </c>
      <c r="F2270" s="61">
        <v>-3.6718299999999999</v>
      </c>
      <c r="G2270" s="61">
        <v>-7.4409900000000002</v>
      </c>
      <c r="H2270" s="61">
        <v>6808.09</v>
      </c>
      <c r="I2270" s="61">
        <v>1329006587.20719</v>
      </c>
    </row>
    <row r="2271" spans="1:9" x14ac:dyDescent="0.25">
      <c r="A2271" s="62">
        <v>44112</v>
      </c>
      <c r="B2271" s="61" t="s">
        <v>121</v>
      </c>
      <c r="C2271" s="61" t="s">
        <v>122</v>
      </c>
      <c r="D2271" s="61">
        <v>180.93364819999999</v>
      </c>
      <c r="E2271" s="61">
        <v>195.20986819999999</v>
      </c>
      <c r="F2271" s="61">
        <v>-7.3132700000000002</v>
      </c>
      <c r="G2271" s="61">
        <v>-14.27622</v>
      </c>
      <c r="H2271" s="61">
        <v>7143.09</v>
      </c>
      <c r="I2271" s="61">
        <v>1292425550.2413099</v>
      </c>
    </row>
    <row r="2272" spans="1:9" x14ac:dyDescent="0.25">
      <c r="A2272" s="62">
        <v>44113</v>
      </c>
      <c r="B2272" s="61" t="s">
        <v>121</v>
      </c>
      <c r="C2272" s="61" t="s">
        <v>122</v>
      </c>
      <c r="D2272" s="61">
        <v>168.55495769999999</v>
      </c>
      <c r="E2272" s="61">
        <v>180.93364769999999</v>
      </c>
      <c r="F2272" s="61">
        <v>-6.8415600000000003</v>
      </c>
      <c r="G2272" s="61">
        <v>-12.378690000000001</v>
      </c>
      <c r="H2272" s="61">
        <v>8028.09</v>
      </c>
      <c r="I2272" s="61">
        <v>1353174572.6277399</v>
      </c>
    </row>
    <row r="2273" spans="1:9" x14ac:dyDescent="0.25">
      <c r="A2273" s="62">
        <v>44116</v>
      </c>
      <c r="B2273" s="61" t="s">
        <v>121</v>
      </c>
      <c r="C2273" s="61" t="s">
        <v>122</v>
      </c>
      <c r="D2273" s="61">
        <v>164.28965109999999</v>
      </c>
      <c r="E2273" s="61">
        <v>168.55496110000001</v>
      </c>
      <c r="F2273" s="61">
        <v>-2.5305200000000001</v>
      </c>
      <c r="G2273" s="61">
        <v>-4.2653100000000004</v>
      </c>
      <c r="H2273" s="61">
        <v>8113.09</v>
      </c>
      <c r="I2273" s="61">
        <v>1332896922.5904801</v>
      </c>
    </row>
    <row r="2274" spans="1:9" x14ac:dyDescent="0.25">
      <c r="A2274" s="62">
        <v>44117</v>
      </c>
      <c r="B2274" s="61" t="s">
        <v>121</v>
      </c>
      <c r="C2274" s="61" t="s">
        <v>122</v>
      </c>
      <c r="D2274" s="61">
        <v>165.23049589999999</v>
      </c>
      <c r="E2274" s="61">
        <v>164.28965590000001</v>
      </c>
      <c r="F2274" s="61">
        <v>0.57267000000000001</v>
      </c>
      <c r="G2274" s="61">
        <v>0.94084000000000001</v>
      </c>
      <c r="H2274" s="61">
        <v>8113.09</v>
      </c>
      <c r="I2274" s="61">
        <v>1340530082.25792</v>
      </c>
    </row>
    <row r="2275" spans="1:9" x14ac:dyDescent="0.25">
      <c r="A2275" s="62">
        <v>44118</v>
      </c>
      <c r="B2275" s="61" t="s">
        <v>121</v>
      </c>
      <c r="C2275" s="61" t="s">
        <v>122</v>
      </c>
      <c r="D2275" s="61">
        <v>163.11440690000001</v>
      </c>
      <c r="E2275" s="61">
        <v>165.23049689999999</v>
      </c>
      <c r="F2275" s="61">
        <v>-1.2806900000000001</v>
      </c>
      <c r="G2275" s="61">
        <v>-2.1160899999999998</v>
      </c>
      <c r="H2275" s="61">
        <v>8238.09</v>
      </c>
      <c r="I2275" s="61">
        <v>1343751360.0761001</v>
      </c>
    </row>
    <row r="2276" spans="1:9" x14ac:dyDescent="0.25">
      <c r="A2276" s="62">
        <v>44119</v>
      </c>
      <c r="B2276" s="61" t="s">
        <v>121</v>
      </c>
      <c r="C2276" s="61" t="s">
        <v>122</v>
      </c>
      <c r="D2276" s="61">
        <v>168.75913019999999</v>
      </c>
      <c r="E2276" s="61">
        <v>163.11441020000001</v>
      </c>
      <c r="F2276" s="61">
        <v>3.4605899999999998</v>
      </c>
      <c r="G2276" s="61">
        <v>5.6447200000000004</v>
      </c>
      <c r="H2276" s="61">
        <v>8238.09</v>
      </c>
      <c r="I2276" s="61">
        <v>1390253105.42027</v>
      </c>
    </row>
    <row r="2277" spans="1:9" x14ac:dyDescent="0.25">
      <c r="A2277" s="62">
        <v>44120</v>
      </c>
      <c r="B2277" s="61" t="s">
        <v>121</v>
      </c>
      <c r="C2277" s="61" t="s">
        <v>122</v>
      </c>
      <c r="D2277" s="61">
        <v>170.23085520000001</v>
      </c>
      <c r="E2277" s="61">
        <v>168.7591252</v>
      </c>
      <c r="F2277" s="61">
        <v>0.87209000000000003</v>
      </c>
      <c r="G2277" s="61">
        <v>1.47173</v>
      </c>
      <c r="H2277" s="61">
        <v>8238.09</v>
      </c>
      <c r="I2277" s="61">
        <v>1402377310.1915901</v>
      </c>
    </row>
    <row r="2278" spans="1:9" x14ac:dyDescent="0.25">
      <c r="A2278" s="62">
        <v>44123</v>
      </c>
      <c r="B2278" s="61" t="s">
        <v>121</v>
      </c>
      <c r="C2278" s="61" t="s">
        <v>122</v>
      </c>
      <c r="D2278" s="61">
        <v>180.87068790000001</v>
      </c>
      <c r="E2278" s="61">
        <v>170.23085789999999</v>
      </c>
      <c r="F2278" s="61">
        <v>6.2502399999999998</v>
      </c>
      <c r="G2278" s="61">
        <v>10.63983</v>
      </c>
      <c r="H2278" s="61">
        <v>8238.09</v>
      </c>
      <c r="I2278" s="61">
        <v>1490029222.32693</v>
      </c>
    </row>
    <row r="2279" spans="1:9" x14ac:dyDescent="0.25">
      <c r="A2279" s="62">
        <v>44124</v>
      </c>
      <c r="B2279" s="61" t="s">
        <v>121</v>
      </c>
      <c r="C2279" s="61" t="s">
        <v>122</v>
      </c>
      <c r="D2279" s="61">
        <v>178.73859519999999</v>
      </c>
      <c r="E2279" s="61">
        <v>180.8706852</v>
      </c>
      <c r="F2279" s="61">
        <v>-1.17879</v>
      </c>
      <c r="G2279" s="61">
        <v>-2.1320899999999998</v>
      </c>
      <c r="H2279" s="61">
        <v>8238.09</v>
      </c>
      <c r="I2279" s="61">
        <v>1472464848.2174799</v>
      </c>
    </row>
    <row r="2280" spans="1:9" x14ac:dyDescent="0.25">
      <c r="A2280" s="62">
        <v>44125</v>
      </c>
      <c r="B2280" s="61" t="s">
        <v>121</v>
      </c>
      <c r="C2280" s="61" t="s">
        <v>122</v>
      </c>
      <c r="D2280" s="61">
        <v>172.0174006</v>
      </c>
      <c r="E2280" s="61">
        <v>178.73859060000001</v>
      </c>
      <c r="F2280" s="61">
        <v>-3.7603499999999999</v>
      </c>
      <c r="G2280" s="61">
        <v>-6.72119</v>
      </c>
      <c r="H2280" s="61">
        <v>8348.09</v>
      </c>
      <c r="I2280" s="61">
        <v>1436016948.19573</v>
      </c>
    </row>
    <row r="2281" spans="1:9" x14ac:dyDescent="0.25">
      <c r="A2281" s="62">
        <v>44126</v>
      </c>
      <c r="B2281" s="61" t="s">
        <v>121</v>
      </c>
      <c r="C2281" s="61" t="s">
        <v>122</v>
      </c>
      <c r="D2281" s="61">
        <v>168.5158117</v>
      </c>
      <c r="E2281" s="61">
        <v>172.01740169999999</v>
      </c>
      <c r="F2281" s="61">
        <v>-2.0356000000000001</v>
      </c>
      <c r="G2281" s="61">
        <v>-3.5015900000000002</v>
      </c>
      <c r="H2281" s="61">
        <v>8348.09</v>
      </c>
      <c r="I2281" s="61">
        <v>1406785364.7136199</v>
      </c>
    </row>
    <row r="2282" spans="1:9" x14ac:dyDescent="0.25">
      <c r="A2282" s="62">
        <v>44127</v>
      </c>
      <c r="B2282" s="61" t="s">
        <v>121</v>
      </c>
      <c r="C2282" s="61" t="s">
        <v>122</v>
      </c>
      <c r="D2282" s="61">
        <v>168.20226109999999</v>
      </c>
      <c r="E2282" s="61">
        <v>168.51581110000001</v>
      </c>
      <c r="F2282" s="61">
        <v>-0.18607000000000001</v>
      </c>
      <c r="G2282" s="61">
        <v>-0.31355</v>
      </c>
      <c r="H2282" s="61">
        <v>8348.09</v>
      </c>
      <c r="I2282" s="61">
        <v>1404167815.7090099</v>
      </c>
    </row>
    <row r="2283" spans="1:9" x14ac:dyDescent="0.25">
      <c r="A2283" s="62">
        <v>44130</v>
      </c>
      <c r="B2283" s="61" t="s">
        <v>121</v>
      </c>
      <c r="C2283" s="61" t="s">
        <v>122</v>
      </c>
      <c r="D2283" s="61">
        <v>189.49146099999999</v>
      </c>
      <c r="E2283" s="61">
        <v>168.20226099999999</v>
      </c>
      <c r="F2283" s="61">
        <v>12.6569</v>
      </c>
      <c r="G2283" s="61">
        <v>21.289200000000001</v>
      </c>
      <c r="H2283" s="61">
        <v>8348.09</v>
      </c>
      <c r="I2283" s="61">
        <v>1581891998.0492401</v>
      </c>
    </row>
    <row r="2284" spans="1:9" x14ac:dyDescent="0.25">
      <c r="A2284" s="62">
        <v>44131</v>
      </c>
      <c r="B2284" s="61" t="s">
        <v>121</v>
      </c>
      <c r="C2284" s="61" t="s">
        <v>122</v>
      </c>
      <c r="D2284" s="61">
        <v>190.48201320000001</v>
      </c>
      <c r="E2284" s="61">
        <v>189.4914632</v>
      </c>
      <c r="F2284" s="61">
        <v>0.52273999999999998</v>
      </c>
      <c r="G2284" s="61">
        <v>0.99055000000000004</v>
      </c>
      <c r="H2284" s="61">
        <v>8093.09</v>
      </c>
      <c r="I2284" s="61">
        <v>1541588304.7872</v>
      </c>
    </row>
    <row r="2285" spans="1:9" x14ac:dyDescent="0.25">
      <c r="A2285" s="62">
        <v>44132</v>
      </c>
      <c r="B2285" s="61" t="s">
        <v>121</v>
      </c>
      <c r="C2285" s="61" t="s">
        <v>122</v>
      </c>
      <c r="D2285" s="61">
        <v>231.25530739999999</v>
      </c>
      <c r="E2285" s="61">
        <v>190.48201739999999</v>
      </c>
      <c r="F2285" s="61">
        <v>21.40532</v>
      </c>
      <c r="G2285" s="61">
        <v>40.773290000000003</v>
      </c>
      <c r="H2285" s="61">
        <v>7488.09</v>
      </c>
      <c r="I2285" s="61">
        <v>1731660832.2952299</v>
      </c>
    </row>
    <row r="2286" spans="1:9" x14ac:dyDescent="0.25">
      <c r="A2286" s="62">
        <v>44133</v>
      </c>
      <c r="B2286" s="61" t="s">
        <v>121</v>
      </c>
      <c r="C2286" s="61" t="s">
        <v>122</v>
      </c>
      <c r="D2286" s="61">
        <v>205.3900927</v>
      </c>
      <c r="E2286" s="61">
        <v>231.25530269999999</v>
      </c>
      <c r="F2286" s="61">
        <v>-11.184699999999999</v>
      </c>
      <c r="G2286" s="61">
        <v>-25.865210000000001</v>
      </c>
      <c r="H2286" s="61">
        <v>7353.09</v>
      </c>
      <c r="I2286" s="61">
        <v>1510252083.1995499</v>
      </c>
    </row>
    <row r="2287" spans="1:9" x14ac:dyDescent="0.25">
      <c r="A2287" s="62">
        <v>44134</v>
      </c>
      <c r="B2287" s="61" t="s">
        <v>121</v>
      </c>
      <c r="C2287" s="61" t="s">
        <v>122</v>
      </c>
      <c r="D2287" s="61">
        <v>216.2236102</v>
      </c>
      <c r="E2287" s="61">
        <v>205.3900902</v>
      </c>
      <c r="F2287" s="61">
        <v>5.27461</v>
      </c>
      <c r="G2287" s="61">
        <v>10.83352</v>
      </c>
      <c r="H2287" s="61">
        <v>7328.09</v>
      </c>
      <c r="I2287" s="61">
        <v>1584506335.13885</v>
      </c>
    </row>
    <row r="2288" spans="1:9" x14ac:dyDescent="0.25">
      <c r="A2288" s="62">
        <v>44137</v>
      </c>
      <c r="B2288" s="61" t="s">
        <v>121</v>
      </c>
      <c r="C2288" s="61" t="s">
        <v>122</v>
      </c>
      <c r="D2288" s="61">
        <v>208.6385014</v>
      </c>
      <c r="E2288" s="61">
        <v>216.22361140000001</v>
      </c>
      <c r="F2288" s="61">
        <v>-3.5079899999999999</v>
      </c>
      <c r="G2288" s="61">
        <v>-7.5851100000000002</v>
      </c>
      <c r="H2288" s="61">
        <v>7328.09</v>
      </c>
      <c r="I2288" s="61">
        <v>1528921966.0905199</v>
      </c>
    </row>
    <row r="2289" spans="1:9" x14ac:dyDescent="0.25">
      <c r="A2289" s="62">
        <v>44138</v>
      </c>
      <c r="B2289" s="61" t="s">
        <v>121</v>
      </c>
      <c r="C2289" s="61" t="s">
        <v>122</v>
      </c>
      <c r="D2289" s="61">
        <v>191.7841545</v>
      </c>
      <c r="E2289" s="61">
        <v>208.63850450000001</v>
      </c>
      <c r="F2289" s="61">
        <v>-8.0782500000000006</v>
      </c>
      <c r="G2289" s="61">
        <v>-16.85435</v>
      </c>
      <c r="H2289" s="61">
        <v>7498.09</v>
      </c>
      <c r="I2289" s="61">
        <v>1438015081.15589</v>
      </c>
    </row>
    <row r="2290" spans="1:9" x14ac:dyDescent="0.25">
      <c r="A2290" s="62">
        <v>44139</v>
      </c>
      <c r="B2290" s="61" t="s">
        <v>121</v>
      </c>
      <c r="C2290" s="61" t="s">
        <v>122</v>
      </c>
      <c r="D2290" s="61">
        <v>166.8646411</v>
      </c>
      <c r="E2290" s="61">
        <v>191.7841511</v>
      </c>
      <c r="F2290" s="61">
        <v>-12.99352</v>
      </c>
      <c r="G2290" s="61">
        <v>-24.919509999999999</v>
      </c>
      <c r="H2290" s="61">
        <v>8218.09</v>
      </c>
      <c r="I2290" s="61">
        <v>1371308838.6150601</v>
      </c>
    </row>
    <row r="2291" spans="1:9" x14ac:dyDescent="0.25">
      <c r="A2291" s="62">
        <v>44140</v>
      </c>
      <c r="B2291" s="61" t="s">
        <v>121</v>
      </c>
      <c r="C2291" s="61" t="s">
        <v>122</v>
      </c>
      <c r="D2291" s="61">
        <v>162.60272520000001</v>
      </c>
      <c r="E2291" s="61">
        <v>166.86464520000001</v>
      </c>
      <c r="F2291" s="61">
        <v>-2.5541200000000002</v>
      </c>
      <c r="G2291" s="61">
        <v>-4.2619199999999999</v>
      </c>
      <c r="H2291" s="61">
        <v>8713.09</v>
      </c>
      <c r="I2291" s="61">
        <v>1416772374.03613</v>
      </c>
    </row>
    <row r="2292" spans="1:9" x14ac:dyDescent="0.25">
      <c r="A2292" s="62">
        <v>44141</v>
      </c>
      <c r="B2292" s="61" t="s">
        <v>121</v>
      </c>
      <c r="C2292" s="61" t="s">
        <v>122</v>
      </c>
      <c r="D2292" s="61">
        <v>146.4621641</v>
      </c>
      <c r="E2292" s="61">
        <v>162.60272409999999</v>
      </c>
      <c r="F2292" s="61">
        <v>-9.92638</v>
      </c>
      <c r="G2292" s="61">
        <v>-16.140560000000001</v>
      </c>
      <c r="H2292" s="61">
        <v>8943.09</v>
      </c>
      <c r="I2292" s="61">
        <v>1309824490.8956599</v>
      </c>
    </row>
    <row r="2293" spans="1:9" x14ac:dyDescent="0.25">
      <c r="A2293" s="62">
        <v>44144</v>
      </c>
      <c r="B2293" s="61" t="s">
        <v>121</v>
      </c>
      <c r="C2293" s="61" t="s">
        <v>122</v>
      </c>
      <c r="D2293" s="61">
        <v>141.8963263</v>
      </c>
      <c r="E2293" s="61">
        <v>146.46216630000001</v>
      </c>
      <c r="F2293" s="61">
        <v>-3.1174200000000001</v>
      </c>
      <c r="G2293" s="61">
        <v>-4.5658399999999997</v>
      </c>
      <c r="H2293" s="61">
        <v>9328.09</v>
      </c>
      <c r="I2293" s="61">
        <v>1323621872.67135</v>
      </c>
    </row>
    <row r="2294" spans="1:9" x14ac:dyDescent="0.25">
      <c r="A2294" s="62">
        <v>44145</v>
      </c>
      <c r="B2294" s="61" t="s">
        <v>121</v>
      </c>
      <c r="C2294" s="61" t="s">
        <v>122</v>
      </c>
      <c r="D2294" s="61">
        <v>134.8342633</v>
      </c>
      <c r="E2294" s="61">
        <v>141.89632330000001</v>
      </c>
      <c r="F2294" s="61">
        <v>-4.9769199999999998</v>
      </c>
      <c r="G2294" s="61">
        <v>-7.0620599999999998</v>
      </c>
      <c r="H2294" s="61">
        <v>9328.09</v>
      </c>
      <c r="I2294" s="61">
        <v>1257746304.9472101</v>
      </c>
    </row>
    <row r="2295" spans="1:9" x14ac:dyDescent="0.25">
      <c r="A2295" s="62">
        <v>44146</v>
      </c>
      <c r="B2295" s="61" t="s">
        <v>121</v>
      </c>
      <c r="C2295" s="61" t="s">
        <v>122</v>
      </c>
      <c r="D2295" s="61">
        <v>130.4151597</v>
      </c>
      <c r="E2295" s="61">
        <v>134.83425969999999</v>
      </c>
      <c r="F2295" s="61">
        <v>-3.2774299999999998</v>
      </c>
      <c r="G2295" s="61">
        <v>-4.4191000000000003</v>
      </c>
      <c r="H2295" s="61">
        <v>9513.09</v>
      </c>
      <c r="I2295" s="61">
        <v>1240651308.08866</v>
      </c>
    </row>
    <row r="2296" spans="1:9" x14ac:dyDescent="0.25">
      <c r="A2296" s="62">
        <v>44147</v>
      </c>
      <c r="B2296" s="61" t="s">
        <v>121</v>
      </c>
      <c r="C2296" s="61" t="s">
        <v>122</v>
      </c>
      <c r="D2296" s="61">
        <v>143.7645977</v>
      </c>
      <c r="E2296" s="61">
        <v>130.41515770000001</v>
      </c>
      <c r="F2296" s="61">
        <v>10.23611</v>
      </c>
      <c r="G2296" s="61">
        <v>13.34944</v>
      </c>
      <c r="H2296" s="61">
        <v>9513.09</v>
      </c>
      <c r="I2296" s="61">
        <v>1367645729.25141</v>
      </c>
    </row>
    <row r="2297" spans="1:9" x14ac:dyDescent="0.25">
      <c r="A2297" s="62">
        <v>44148</v>
      </c>
      <c r="B2297" s="61" t="s">
        <v>121</v>
      </c>
      <c r="C2297" s="61" t="s">
        <v>122</v>
      </c>
      <c r="D2297" s="61">
        <v>130.2592176</v>
      </c>
      <c r="E2297" s="61">
        <v>143.7645976</v>
      </c>
      <c r="F2297" s="61">
        <v>-9.3940900000000003</v>
      </c>
      <c r="G2297" s="61">
        <v>-13.505380000000001</v>
      </c>
      <c r="H2297" s="61">
        <v>9513.09</v>
      </c>
      <c r="I2297" s="61">
        <v>1239167816.66944</v>
      </c>
    </row>
    <row r="2298" spans="1:9" x14ac:dyDescent="0.25">
      <c r="A2298" s="62">
        <v>44151</v>
      </c>
      <c r="B2298" s="61" t="s">
        <v>121</v>
      </c>
      <c r="C2298" s="61" t="s">
        <v>122</v>
      </c>
      <c r="D2298" s="61">
        <v>126.0453988</v>
      </c>
      <c r="E2298" s="61">
        <v>130.25921880000001</v>
      </c>
      <c r="F2298" s="61">
        <v>-3.23495</v>
      </c>
      <c r="G2298" s="61">
        <v>-4.2138200000000001</v>
      </c>
      <c r="H2298" s="61">
        <v>9828.09</v>
      </c>
      <c r="I2298" s="61">
        <v>1238785674.7467699</v>
      </c>
    </row>
    <row r="2299" spans="1:9" x14ac:dyDescent="0.25">
      <c r="A2299" s="62">
        <v>44152</v>
      </c>
      <c r="B2299" s="61" t="s">
        <v>121</v>
      </c>
      <c r="C2299" s="61" t="s">
        <v>122</v>
      </c>
      <c r="D2299" s="61">
        <v>122.3840016</v>
      </c>
      <c r="E2299" s="61">
        <v>126.04540160000001</v>
      </c>
      <c r="F2299" s="61">
        <v>-2.90483</v>
      </c>
      <c r="G2299" s="61">
        <v>-3.6614</v>
      </c>
      <c r="H2299" s="61">
        <v>9828.09</v>
      </c>
      <c r="I2299" s="61">
        <v>1202801129.14574</v>
      </c>
    </row>
    <row r="2300" spans="1:9" x14ac:dyDescent="0.25">
      <c r="A2300" s="62">
        <v>44153</v>
      </c>
      <c r="B2300" s="61" t="s">
        <v>121</v>
      </c>
      <c r="C2300" s="61" t="s">
        <v>122</v>
      </c>
      <c r="D2300" s="61">
        <v>128.87549999999999</v>
      </c>
      <c r="E2300" s="61">
        <v>122.384</v>
      </c>
      <c r="F2300" s="61">
        <v>5.3042100000000003</v>
      </c>
      <c r="G2300" s="61">
        <v>6.4915000000000003</v>
      </c>
      <c r="H2300" s="61">
        <v>10008.09</v>
      </c>
      <c r="I2300" s="61">
        <v>1289797757.4456</v>
      </c>
    </row>
    <row r="2301" spans="1:9" x14ac:dyDescent="0.25">
      <c r="A2301" s="62">
        <v>44154</v>
      </c>
      <c r="B2301" s="61" t="s">
        <v>121</v>
      </c>
      <c r="C2301" s="61" t="s">
        <v>122</v>
      </c>
      <c r="D2301" s="61">
        <v>125.8288357</v>
      </c>
      <c r="E2301" s="61">
        <v>128.87549569999999</v>
      </c>
      <c r="F2301" s="61">
        <v>-2.3640300000000001</v>
      </c>
      <c r="G2301" s="61">
        <v>-3.0466600000000001</v>
      </c>
      <c r="H2301" s="61">
        <v>10058.09</v>
      </c>
      <c r="I2301" s="61">
        <v>1265597905.06041</v>
      </c>
    </row>
    <row r="2302" spans="1:9" x14ac:dyDescent="0.25">
      <c r="A2302" s="62">
        <v>44155</v>
      </c>
      <c r="B2302" s="61" t="s">
        <v>121</v>
      </c>
      <c r="C2302" s="61" t="s">
        <v>122</v>
      </c>
      <c r="D2302" s="61">
        <v>125.05509000000001</v>
      </c>
      <c r="E2302" s="61">
        <v>125.82884</v>
      </c>
      <c r="F2302" s="61">
        <v>-0.61492000000000002</v>
      </c>
      <c r="G2302" s="61">
        <v>-0.77375000000000005</v>
      </c>
      <c r="H2302" s="61">
        <v>10058.09</v>
      </c>
      <c r="I2302" s="61">
        <v>1257815500.2442</v>
      </c>
    </row>
    <row r="2303" spans="1:9" x14ac:dyDescent="0.25">
      <c r="A2303" s="62">
        <v>44158</v>
      </c>
      <c r="B2303" s="61" t="s">
        <v>121</v>
      </c>
      <c r="C2303" s="61" t="s">
        <v>122</v>
      </c>
      <c r="D2303" s="61">
        <v>123.1519938</v>
      </c>
      <c r="E2303" s="61">
        <v>125.05509379999999</v>
      </c>
      <c r="F2303" s="61">
        <v>-1.5218100000000001</v>
      </c>
      <c r="G2303" s="61">
        <v>-1.9031</v>
      </c>
      <c r="H2303" s="61">
        <v>10183.09</v>
      </c>
      <c r="I2303" s="61">
        <v>1254067984.32723</v>
      </c>
    </row>
    <row r="2304" spans="1:9" x14ac:dyDescent="0.25">
      <c r="A2304" s="62">
        <v>44159</v>
      </c>
      <c r="B2304" s="61" t="s">
        <v>121</v>
      </c>
      <c r="C2304" s="61" t="s">
        <v>122</v>
      </c>
      <c r="D2304" s="61">
        <v>120.00333000000001</v>
      </c>
      <c r="E2304" s="61">
        <v>123.15199</v>
      </c>
      <c r="F2304" s="61">
        <v>-2.5567299999999999</v>
      </c>
      <c r="G2304" s="61">
        <v>-3.14866</v>
      </c>
      <c r="H2304" s="61">
        <v>10363.09</v>
      </c>
      <c r="I2304" s="61">
        <v>1243605453.0936899</v>
      </c>
    </row>
    <row r="2305" spans="1:9" x14ac:dyDescent="0.25">
      <c r="A2305" s="62">
        <v>44160</v>
      </c>
      <c r="B2305" s="61" t="s">
        <v>121</v>
      </c>
      <c r="C2305" s="61" t="s">
        <v>122</v>
      </c>
      <c r="D2305" s="61">
        <v>113.0652429</v>
      </c>
      <c r="E2305" s="61">
        <v>120.0033329</v>
      </c>
      <c r="F2305" s="61">
        <v>-5.7815799999999999</v>
      </c>
      <c r="G2305" s="61">
        <v>-6.9380899999999999</v>
      </c>
      <c r="H2305" s="61">
        <v>10668.09</v>
      </c>
      <c r="I2305" s="61">
        <v>1206190322.8073499</v>
      </c>
    </row>
    <row r="2306" spans="1:9" x14ac:dyDescent="0.25">
      <c r="A2306" s="62">
        <v>44162</v>
      </c>
      <c r="B2306" s="61" t="s">
        <v>121</v>
      </c>
      <c r="C2306" s="61" t="s">
        <v>122</v>
      </c>
      <c r="D2306" s="61">
        <v>114.51052989999999</v>
      </c>
      <c r="E2306" s="61">
        <v>113.06523989999999</v>
      </c>
      <c r="F2306" s="61">
        <v>1.2782800000000001</v>
      </c>
      <c r="G2306" s="61">
        <v>1.44529</v>
      </c>
      <c r="H2306" s="61">
        <v>10668.09</v>
      </c>
      <c r="I2306" s="61">
        <v>1221608776.3335199</v>
      </c>
    </row>
    <row r="2307" spans="1:9" x14ac:dyDescent="0.25">
      <c r="A2307" s="62">
        <v>44165</v>
      </c>
      <c r="B2307" s="61" t="s">
        <v>121</v>
      </c>
      <c r="C2307" s="61" t="s">
        <v>122</v>
      </c>
      <c r="D2307" s="61">
        <v>111.22849290000001</v>
      </c>
      <c r="E2307" s="61">
        <v>114.5105329</v>
      </c>
      <c r="F2307" s="61">
        <v>-2.8661500000000002</v>
      </c>
      <c r="G2307" s="61">
        <v>-3.2820399999999998</v>
      </c>
      <c r="H2307" s="61">
        <v>10703.09</v>
      </c>
      <c r="I2307" s="61">
        <v>1190488703.54725</v>
      </c>
    </row>
    <row r="2308" spans="1:9" x14ac:dyDescent="0.25">
      <c r="A2308" s="62">
        <v>44166</v>
      </c>
      <c r="B2308" s="61" t="s">
        <v>121</v>
      </c>
      <c r="C2308" s="61" t="s">
        <v>122</v>
      </c>
      <c r="D2308" s="61">
        <v>112.63627030000001</v>
      </c>
      <c r="E2308" s="61">
        <v>111.2284903</v>
      </c>
      <c r="F2308" s="61">
        <v>1.26566</v>
      </c>
      <c r="G2308" s="61">
        <v>1.40778</v>
      </c>
      <c r="H2308" s="61">
        <v>11128.09</v>
      </c>
      <c r="I2308" s="61">
        <v>1253426688.3262501</v>
      </c>
    </row>
    <row r="2309" spans="1:9" x14ac:dyDescent="0.25">
      <c r="A2309" s="62">
        <v>44167</v>
      </c>
      <c r="B2309" s="61" t="s">
        <v>121</v>
      </c>
      <c r="C2309" s="61" t="s">
        <v>122</v>
      </c>
      <c r="D2309" s="61">
        <v>111.7256422</v>
      </c>
      <c r="E2309" s="61">
        <v>112.63627219999999</v>
      </c>
      <c r="F2309" s="61">
        <v>-0.80847000000000002</v>
      </c>
      <c r="G2309" s="61">
        <v>-0.91063000000000005</v>
      </c>
      <c r="H2309" s="61">
        <v>11168.09</v>
      </c>
      <c r="I2309" s="61">
        <v>1247762161.4681599</v>
      </c>
    </row>
    <row r="2310" spans="1:9" x14ac:dyDescent="0.25">
      <c r="A2310" s="62">
        <v>44168</v>
      </c>
      <c r="B2310" s="61" t="s">
        <v>121</v>
      </c>
      <c r="C2310" s="61" t="s">
        <v>122</v>
      </c>
      <c r="D2310" s="61">
        <v>113.2887032</v>
      </c>
      <c r="E2310" s="61">
        <v>111.72564319999999</v>
      </c>
      <c r="F2310" s="61">
        <v>1.3990199999999999</v>
      </c>
      <c r="G2310" s="61">
        <v>1.5630599999999999</v>
      </c>
      <c r="H2310" s="61">
        <v>11168.09</v>
      </c>
      <c r="I2310" s="61">
        <v>1265218569.2673299</v>
      </c>
    </row>
    <row r="2311" spans="1:9" x14ac:dyDescent="0.25">
      <c r="A2311" s="62">
        <v>44169</v>
      </c>
      <c r="B2311" s="61" t="s">
        <v>121</v>
      </c>
      <c r="C2311" s="61" t="s">
        <v>122</v>
      </c>
      <c r="D2311" s="61">
        <v>110.7496458</v>
      </c>
      <c r="E2311" s="61">
        <v>113.2887058</v>
      </c>
      <c r="F2311" s="61">
        <v>-2.2412299999999998</v>
      </c>
      <c r="G2311" s="61">
        <v>-2.5390600000000001</v>
      </c>
      <c r="H2311" s="61">
        <v>11168.09</v>
      </c>
      <c r="I2311" s="61">
        <v>1236862144.6620901</v>
      </c>
    </row>
    <row r="2312" spans="1:9" x14ac:dyDescent="0.25">
      <c r="A2312" s="62">
        <v>44172</v>
      </c>
      <c r="B2312" s="61" t="s">
        <v>121</v>
      </c>
      <c r="C2312" s="61" t="s">
        <v>122</v>
      </c>
      <c r="D2312" s="61">
        <v>111.1943096</v>
      </c>
      <c r="E2312" s="61">
        <v>110.7496496</v>
      </c>
      <c r="F2312" s="61">
        <v>0.40150000000000002</v>
      </c>
      <c r="G2312" s="61">
        <v>0.44466</v>
      </c>
      <c r="H2312" s="61">
        <v>11333.09</v>
      </c>
      <c r="I2312" s="61">
        <v>1260175251.61783</v>
      </c>
    </row>
    <row r="2313" spans="1:9" x14ac:dyDescent="0.25">
      <c r="A2313" s="62">
        <v>44173</v>
      </c>
      <c r="B2313" s="61" t="s">
        <v>121</v>
      </c>
      <c r="C2313" s="61" t="s">
        <v>122</v>
      </c>
      <c r="D2313" s="61">
        <v>105.3805819</v>
      </c>
      <c r="E2313" s="61">
        <v>111.1943119</v>
      </c>
      <c r="F2313" s="61">
        <v>-5.22844</v>
      </c>
      <c r="G2313" s="61">
        <v>-5.8137299999999996</v>
      </c>
      <c r="H2313" s="61">
        <v>11433.09</v>
      </c>
      <c r="I2313" s="61">
        <v>1204825803.5717599</v>
      </c>
    </row>
    <row r="2314" spans="1:9" x14ac:dyDescent="0.25">
      <c r="A2314" s="62">
        <v>44174</v>
      </c>
      <c r="B2314" s="61" t="s">
        <v>121</v>
      </c>
      <c r="C2314" s="61" t="s">
        <v>122</v>
      </c>
      <c r="D2314" s="61">
        <v>111.2440113</v>
      </c>
      <c r="E2314" s="61">
        <v>105.3805813</v>
      </c>
      <c r="F2314" s="61">
        <v>5.5640499999999999</v>
      </c>
      <c r="G2314" s="61">
        <v>5.8634300000000001</v>
      </c>
      <c r="H2314" s="61">
        <v>11728.09</v>
      </c>
      <c r="I2314" s="61">
        <v>1304679909.9802301</v>
      </c>
    </row>
    <row r="2315" spans="1:9" x14ac:dyDescent="0.25">
      <c r="A2315" s="62">
        <v>44175</v>
      </c>
      <c r="B2315" s="61" t="s">
        <v>121</v>
      </c>
      <c r="C2315" s="61" t="s">
        <v>122</v>
      </c>
      <c r="D2315" s="61">
        <v>112.88542870000001</v>
      </c>
      <c r="E2315" s="61">
        <v>111.24400869999999</v>
      </c>
      <c r="F2315" s="61">
        <v>1.4755100000000001</v>
      </c>
      <c r="G2315" s="61">
        <v>1.6414200000000001</v>
      </c>
      <c r="H2315" s="61">
        <v>11843.09</v>
      </c>
      <c r="I2315" s="61">
        <v>1336912427.2451899</v>
      </c>
    </row>
    <row r="2316" spans="1:9" x14ac:dyDescent="0.25">
      <c r="A2316" s="62">
        <v>44176</v>
      </c>
      <c r="B2316" s="61" t="s">
        <v>121</v>
      </c>
      <c r="C2316" s="61" t="s">
        <v>122</v>
      </c>
      <c r="D2316" s="61">
        <v>119.3541389</v>
      </c>
      <c r="E2316" s="61">
        <v>112.88542889999999</v>
      </c>
      <c r="F2316" s="61">
        <v>5.7303300000000004</v>
      </c>
      <c r="G2316" s="61">
        <v>6.4687099999999997</v>
      </c>
      <c r="H2316" s="61">
        <v>11768.09</v>
      </c>
      <c r="I2316" s="61">
        <v>1404570391.6726601</v>
      </c>
    </row>
    <row r="2317" spans="1:9" x14ac:dyDescent="0.25">
      <c r="A2317" s="62">
        <v>44179</v>
      </c>
      <c r="B2317" s="61" t="s">
        <v>121</v>
      </c>
      <c r="C2317" s="61" t="s">
        <v>122</v>
      </c>
      <c r="D2317" s="61">
        <v>123.29598249999999</v>
      </c>
      <c r="E2317" s="61">
        <v>119.35414249999999</v>
      </c>
      <c r="F2317" s="61">
        <v>3.3026399999999998</v>
      </c>
      <c r="G2317" s="61">
        <v>3.94184</v>
      </c>
      <c r="H2317" s="61">
        <v>11768.09</v>
      </c>
      <c r="I2317" s="61">
        <v>1450958366.6536</v>
      </c>
    </row>
    <row r="2318" spans="1:9" x14ac:dyDescent="0.25">
      <c r="A2318" s="62">
        <v>44180</v>
      </c>
      <c r="B2318" s="61" t="s">
        <v>121</v>
      </c>
      <c r="C2318" s="61" t="s">
        <v>122</v>
      </c>
      <c r="D2318" s="61">
        <v>115.01873689999999</v>
      </c>
      <c r="E2318" s="61">
        <v>123.2959869</v>
      </c>
      <c r="F2318" s="61">
        <v>-6.7133200000000004</v>
      </c>
      <c r="G2318" s="61">
        <v>-8.2772500000000004</v>
      </c>
      <c r="H2318" s="61">
        <v>11618.09</v>
      </c>
      <c r="I2318" s="61">
        <v>1336298175.013</v>
      </c>
    </row>
    <row r="2319" spans="1:9" x14ac:dyDescent="0.25">
      <c r="A2319" s="62">
        <v>44181</v>
      </c>
      <c r="B2319" s="61" t="s">
        <v>121</v>
      </c>
      <c r="C2319" s="61" t="s">
        <v>122</v>
      </c>
      <c r="D2319" s="61">
        <v>108.9699148</v>
      </c>
      <c r="E2319" s="61">
        <v>115.0187348</v>
      </c>
      <c r="F2319" s="61">
        <v>-5.2589899999999998</v>
      </c>
      <c r="G2319" s="61">
        <v>-6.0488200000000001</v>
      </c>
      <c r="H2319" s="61">
        <v>11618.09</v>
      </c>
      <c r="I2319" s="61">
        <v>1266022408.20262</v>
      </c>
    </row>
    <row r="2320" spans="1:9" x14ac:dyDescent="0.25">
      <c r="A2320" s="62">
        <v>44182</v>
      </c>
      <c r="B2320" s="61" t="s">
        <v>121</v>
      </c>
      <c r="C2320" s="61" t="s">
        <v>122</v>
      </c>
      <c r="D2320" s="61">
        <v>107.1410971</v>
      </c>
      <c r="E2320" s="61">
        <v>108.9699171</v>
      </c>
      <c r="F2320" s="61">
        <v>-1.67828</v>
      </c>
      <c r="G2320" s="61">
        <v>-1.8288199999999999</v>
      </c>
      <c r="H2320" s="61">
        <v>11618.09</v>
      </c>
      <c r="I2320" s="61">
        <v>1244775037.37585</v>
      </c>
    </row>
    <row r="2321" spans="1:9" x14ac:dyDescent="0.25">
      <c r="A2321" s="62">
        <v>44183</v>
      </c>
      <c r="B2321" s="61" t="s">
        <v>121</v>
      </c>
      <c r="C2321" s="61" t="s">
        <v>122</v>
      </c>
      <c r="D2321" s="61">
        <v>109.4496312</v>
      </c>
      <c r="E2321" s="61">
        <v>107.14110119999999</v>
      </c>
      <c r="F2321" s="61">
        <v>2.1546599999999998</v>
      </c>
      <c r="G2321" s="61">
        <v>2.3085300000000002</v>
      </c>
      <c r="H2321" s="61">
        <v>11618.09</v>
      </c>
      <c r="I2321" s="61">
        <v>1271595797.08796</v>
      </c>
    </row>
    <row r="2322" spans="1:9" x14ac:dyDescent="0.25">
      <c r="A2322" s="62">
        <v>44186</v>
      </c>
      <c r="B2322" s="61" t="s">
        <v>121</v>
      </c>
      <c r="C2322" s="61" t="s">
        <v>122</v>
      </c>
      <c r="D2322" s="61">
        <v>123.2243287</v>
      </c>
      <c r="E2322" s="61">
        <v>109.44962870000001</v>
      </c>
      <c r="F2322" s="61">
        <v>12.585419999999999</v>
      </c>
      <c r="G2322" s="61">
        <v>13.774699999999999</v>
      </c>
      <c r="H2322" s="61">
        <v>11458.09</v>
      </c>
      <c r="I2322" s="61">
        <v>1411915596.30337</v>
      </c>
    </row>
    <row r="2323" spans="1:9" x14ac:dyDescent="0.25">
      <c r="A2323" s="62">
        <v>44187</v>
      </c>
      <c r="B2323" s="61" t="s">
        <v>121</v>
      </c>
      <c r="C2323" s="61" t="s">
        <v>122</v>
      </c>
      <c r="D2323" s="61">
        <v>119.8222002</v>
      </c>
      <c r="E2323" s="61">
        <v>123.2243302</v>
      </c>
      <c r="F2323" s="61">
        <v>-2.76092</v>
      </c>
      <c r="G2323" s="61">
        <v>-3.4021300000000001</v>
      </c>
      <c r="H2323" s="61">
        <v>11458.09</v>
      </c>
      <c r="I2323" s="61">
        <v>1372933697.67625</v>
      </c>
    </row>
    <row r="2324" spans="1:9" x14ac:dyDescent="0.25">
      <c r="A2324" s="62">
        <v>44188</v>
      </c>
      <c r="B2324" s="61" t="s">
        <v>121</v>
      </c>
      <c r="C2324" s="61" t="s">
        <v>122</v>
      </c>
      <c r="D2324" s="61">
        <v>112.5025291</v>
      </c>
      <c r="E2324" s="61">
        <v>119.82219910000001</v>
      </c>
      <c r="F2324" s="61">
        <v>-6.1087800000000003</v>
      </c>
      <c r="G2324" s="61">
        <v>-7.3196700000000003</v>
      </c>
      <c r="H2324" s="61">
        <v>11458.09</v>
      </c>
      <c r="I2324" s="61">
        <v>1289064238.6584499</v>
      </c>
    </row>
    <row r="2325" spans="1:9" x14ac:dyDescent="0.25">
      <c r="A2325" s="62">
        <v>44189</v>
      </c>
      <c r="B2325" s="61" t="s">
        <v>121</v>
      </c>
      <c r="C2325" s="61" t="s">
        <v>122</v>
      </c>
      <c r="D2325" s="61">
        <v>107.5704654</v>
      </c>
      <c r="E2325" s="61">
        <v>112.5025254</v>
      </c>
      <c r="F2325" s="61">
        <v>-4.3839499999999996</v>
      </c>
      <c r="G2325" s="61">
        <v>-4.9320599999999999</v>
      </c>
      <c r="H2325" s="61">
        <v>11458.09</v>
      </c>
      <c r="I2325" s="61">
        <v>1232552202.97964</v>
      </c>
    </row>
    <row r="2326" spans="1:9" x14ac:dyDescent="0.25">
      <c r="A2326" s="62">
        <v>44193</v>
      </c>
      <c r="B2326" s="61" t="s">
        <v>121</v>
      </c>
      <c r="C2326" s="61" t="s">
        <v>122</v>
      </c>
      <c r="D2326" s="61">
        <v>106.7702075</v>
      </c>
      <c r="E2326" s="61">
        <v>107.57046750000001</v>
      </c>
      <c r="F2326" s="61">
        <v>-0.74394000000000005</v>
      </c>
      <c r="G2326" s="61">
        <v>-0.80025999999999997</v>
      </c>
      <c r="H2326" s="61">
        <v>11788.09</v>
      </c>
      <c r="I2326" s="61">
        <v>1258616943.45292</v>
      </c>
    </row>
    <row r="2327" spans="1:9" x14ac:dyDescent="0.25">
      <c r="A2327" s="62">
        <v>44194</v>
      </c>
      <c r="B2327" s="61" t="s">
        <v>121</v>
      </c>
      <c r="C2327" s="61" t="s">
        <v>122</v>
      </c>
      <c r="D2327" s="61">
        <v>112.7717895</v>
      </c>
      <c r="E2327" s="61">
        <v>106.77020950000001</v>
      </c>
      <c r="F2327" s="61">
        <v>5.6210199999999997</v>
      </c>
      <c r="G2327" s="61">
        <v>6.0015799999999997</v>
      </c>
      <c r="H2327" s="61">
        <v>12133.09</v>
      </c>
      <c r="I2327" s="61">
        <v>1368270406.7907</v>
      </c>
    </row>
    <row r="2328" spans="1:9" x14ac:dyDescent="0.25">
      <c r="A2328" s="62">
        <v>44195</v>
      </c>
      <c r="B2328" s="61" t="s">
        <v>121</v>
      </c>
      <c r="C2328" s="61" t="s">
        <v>122</v>
      </c>
      <c r="D2328" s="61">
        <v>106.83141639999999</v>
      </c>
      <c r="E2328" s="61">
        <v>112.7717864</v>
      </c>
      <c r="F2328" s="61">
        <v>-5.2675999999999998</v>
      </c>
      <c r="G2328" s="61">
        <v>-5.9403699999999997</v>
      </c>
      <c r="H2328" s="61">
        <v>12253.09</v>
      </c>
      <c r="I2328" s="61">
        <v>1309015088.1743701</v>
      </c>
    </row>
    <row r="2329" spans="1:9" x14ac:dyDescent="0.25">
      <c r="A2329" s="62">
        <v>44196</v>
      </c>
      <c r="B2329" s="61" t="s">
        <v>121</v>
      </c>
      <c r="C2329" s="61" t="s">
        <v>122</v>
      </c>
      <c r="D2329" s="61">
        <v>106.67749000000001</v>
      </c>
      <c r="E2329" s="61">
        <v>106.83141999999999</v>
      </c>
      <c r="F2329" s="61">
        <v>-0.14409</v>
      </c>
      <c r="G2329" s="61">
        <v>-0.15393000000000001</v>
      </c>
      <c r="H2329" s="61">
        <v>12713.09</v>
      </c>
      <c r="I2329" s="61">
        <v>1356200659.35708</v>
      </c>
    </row>
    <row r="2330" spans="1:9" x14ac:dyDescent="0.25">
      <c r="A2330" s="62">
        <v>44200</v>
      </c>
      <c r="B2330" s="61" t="s">
        <v>121</v>
      </c>
      <c r="C2330" s="61" t="s">
        <v>122</v>
      </c>
      <c r="D2330" s="61">
        <v>120.13845310000001</v>
      </c>
      <c r="E2330" s="61">
        <v>106.67749310000001</v>
      </c>
      <c r="F2330" s="61">
        <v>12.618370000000001</v>
      </c>
      <c r="G2330" s="61">
        <v>13.46096</v>
      </c>
      <c r="H2330" s="61">
        <v>12713.09</v>
      </c>
      <c r="I2330" s="61">
        <v>1527331110.8872199</v>
      </c>
    </row>
    <row r="2331" spans="1:9" x14ac:dyDescent="0.25">
      <c r="A2331" s="62">
        <v>44201</v>
      </c>
      <c r="B2331" s="61" t="s">
        <v>121</v>
      </c>
      <c r="C2331" s="61" t="s">
        <v>122</v>
      </c>
      <c r="D2331" s="61">
        <v>114.64550490000001</v>
      </c>
      <c r="E2331" s="61">
        <v>120.1384549</v>
      </c>
      <c r="F2331" s="61">
        <v>-4.5721800000000004</v>
      </c>
      <c r="G2331" s="61">
        <v>-5.4929500000000004</v>
      </c>
      <c r="H2331" s="61">
        <v>12713.09</v>
      </c>
      <c r="I2331" s="61">
        <v>1457498759.4637401</v>
      </c>
    </row>
    <row r="2332" spans="1:9" x14ac:dyDescent="0.25">
      <c r="A2332" s="62">
        <v>44202</v>
      </c>
      <c r="B2332" s="61" t="s">
        <v>121</v>
      </c>
      <c r="C2332" s="61" t="s">
        <v>122</v>
      </c>
      <c r="D2332" s="61">
        <v>113.5030192</v>
      </c>
      <c r="E2332" s="61">
        <v>114.64550920000001</v>
      </c>
      <c r="F2332" s="61">
        <v>-0.99653999999999998</v>
      </c>
      <c r="G2332" s="61">
        <v>-1.14249</v>
      </c>
      <c r="H2332" s="61">
        <v>13248.09</v>
      </c>
      <c r="I2332" s="61">
        <v>1503698349.8369501</v>
      </c>
    </row>
    <row r="2333" spans="1:9" x14ac:dyDescent="0.25">
      <c r="A2333" s="62">
        <v>44203</v>
      </c>
      <c r="B2333" s="61" t="s">
        <v>121</v>
      </c>
      <c r="C2333" s="61" t="s">
        <v>122</v>
      </c>
      <c r="D2333" s="61">
        <v>103.5038459</v>
      </c>
      <c r="E2333" s="61">
        <v>113.50301589999999</v>
      </c>
      <c r="F2333" s="61">
        <v>-8.8096099999999993</v>
      </c>
      <c r="G2333" s="61">
        <v>-9.9991699999999994</v>
      </c>
      <c r="H2333" s="61">
        <v>13968.09</v>
      </c>
      <c r="I2333" s="61">
        <v>1445751159.0819399</v>
      </c>
    </row>
    <row r="2334" spans="1:9" x14ac:dyDescent="0.25">
      <c r="A2334" s="62">
        <v>44204</v>
      </c>
      <c r="B2334" s="61" t="s">
        <v>121</v>
      </c>
      <c r="C2334" s="61" t="s">
        <v>122</v>
      </c>
      <c r="D2334" s="61">
        <v>101.95106989999999</v>
      </c>
      <c r="E2334" s="61">
        <v>103.50384990000001</v>
      </c>
      <c r="F2334" s="61">
        <v>-1.50021</v>
      </c>
      <c r="G2334" s="61">
        <v>-1.55278</v>
      </c>
      <c r="H2334" s="61">
        <v>14913.09</v>
      </c>
      <c r="I2334" s="61">
        <v>1520405603.3562701</v>
      </c>
    </row>
    <row r="2335" spans="1:9" x14ac:dyDescent="0.25">
      <c r="A2335" s="62">
        <v>44207</v>
      </c>
      <c r="B2335" s="61" t="s">
        <v>121</v>
      </c>
      <c r="C2335" s="61" t="s">
        <v>122</v>
      </c>
      <c r="D2335" s="61">
        <v>111.0510409</v>
      </c>
      <c r="E2335" s="61">
        <v>101.9510709</v>
      </c>
      <c r="F2335" s="61">
        <v>8.9258199999999999</v>
      </c>
      <c r="G2335" s="61">
        <v>9.0999700000000008</v>
      </c>
      <c r="H2335" s="61">
        <v>15103.09</v>
      </c>
      <c r="I2335" s="61">
        <v>1677213998.5676301</v>
      </c>
    </row>
    <row r="2336" spans="1:9" x14ac:dyDescent="0.25">
      <c r="A2336" s="62">
        <v>44208</v>
      </c>
      <c r="B2336" s="61" t="s">
        <v>121</v>
      </c>
      <c r="C2336" s="61" t="s">
        <v>122</v>
      </c>
      <c r="D2336" s="61">
        <v>105.61556640000001</v>
      </c>
      <c r="E2336" s="61">
        <v>111.0510364</v>
      </c>
      <c r="F2336" s="61">
        <v>-4.8945699999999999</v>
      </c>
      <c r="G2336" s="61">
        <v>-5.4354699999999996</v>
      </c>
      <c r="H2336" s="61">
        <v>15068.09</v>
      </c>
      <c r="I2336" s="61">
        <v>1591424986.65485</v>
      </c>
    </row>
    <row r="2337" spans="1:9" x14ac:dyDescent="0.25">
      <c r="A2337" s="62">
        <v>44209</v>
      </c>
      <c r="B2337" s="61" t="s">
        <v>121</v>
      </c>
      <c r="C2337" s="61" t="s">
        <v>122</v>
      </c>
      <c r="D2337" s="61">
        <v>103.050676</v>
      </c>
      <c r="E2337" s="61">
        <v>105.615566</v>
      </c>
      <c r="F2337" s="61">
        <v>-2.4285199999999998</v>
      </c>
      <c r="G2337" s="61">
        <v>-2.5648900000000001</v>
      </c>
      <c r="H2337" s="61">
        <v>15398.09</v>
      </c>
      <c r="I2337" s="61">
        <v>1586783707.26965</v>
      </c>
    </row>
    <row r="2338" spans="1:9" x14ac:dyDescent="0.25">
      <c r="A2338" s="62">
        <v>44210</v>
      </c>
      <c r="B2338" s="61" t="s">
        <v>121</v>
      </c>
      <c r="C2338" s="61" t="s">
        <v>122</v>
      </c>
      <c r="D2338" s="61">
        <v>104.8195209</v>
      </c>
      <c r="E2338" s="61">
        <v>103.0506809</v>
      </c>
      <c r="F2338" s="61">
        <v>1.71648</v>
      </c>
      <c r="G2338" s="61">
        <v>1.76884</v>
      </c>
      <c r="H2338" s="61">
        <v>16348.09</v>
      </c>
      <c r="I2338" s="61">
        <v>1713599087.2135</v>
      </c>
    </row>
    <row r="2339" spans="1:9" x14ac:dyDescent="0.25">
      <c r="A2339" s="62">
        <v>44211</v>
      </c>
      <c r="B2339" s="61" t="s">
        <v>121</v>
      </c>
      <c r="C2339" s="61" t="s">
        <v>122</v>
      </c>
      <c r="D2339" s="61">
        <v>108.8539119</v>
      </c>
      <c r="E2339" s="61">
        <v>104.8195219</v>
      </c>
      <c r="F2339" s="61">
        <v>3.8488899999999999</v>
      </c>
      <c r="G2339" s="61">
        <v>4.0343900000000001</v>
      </c>
      <c r="H2339" s="61">
        <v>16348.09</v>
      </c>
      <c r="I2339" s="61">
        <v>1779553679.2179599</v>
      </c>
    </row>
    <row r="2340" spans="1:9" x14ac:dyDescent="0.25">
      <c r="A2340" s="62">
        <v>44215</v>
      </c>
      <c r="B2340" s="61" t="s">
        <v>121</v>
      </c>
      <c r="C2340" s="61" t="s">
        <v>122</v>
      </c>
      <c r="D2340" s="61">
        <v>104.1576637</v>
      </c>
      <c r="E2340" s="61">
        <v>108.85391370000001</v>
      </c>
      <c r="F2340" s="61">
        <v>-4.3142699999999996</v>
      </c>
      <c r="G2340" s="61">
        <v>-4.69625</v>
      </c>
      <c r="H2340" s="61">
        <v>16348.09</v>
      </c>
      <c r="I2340" s="61">
        <v>1702778985.3465199</v>
      </c>
    </row>
    <row r="2341" spans="1:9" x14ac:dyDescent="0.25">
      <c r="A2341" s="62">
        <v>44216</v>
      </c>
      <c r="B2341" s="61" t="s">
        <v>121</v>
      </c>
      <c r="C2341" s="61" t="s">
        <v>122</v>
      </c>
      <c r="D2341" s="61">
        <v>101.36602480000001</v>
      </c>
      <c r="E2341" s="61">
        <v>104.15766480000001</v>
      </c>
      <c r="F2341" s="61">
        <v>-2.6802100000000002</v>
      </c>
      <c r="G2341" s="61">
        <v>-2.7916400000000001</v>
      </c>
      <c r="H2341" s="61">
        <v>16748.09</v>
      </c>
      <c r="I2341" s="61">
        <v>1697687427.93186</v>
      </c>
    </row>
    <row r="2342" spans="1:9" x14ac:dyDescent="0.25">
      <c r="A2342" s="62">
        <v>44217</v>
      </c>
      <c r="B2342" s="61" t="s">
        <v>121</v>
      </c>
      <c r="C2342" s="61" t="s">
        <v>122</v>
      </c>
      <c r="D2342" s="61">
        <v>99.896505399999995</v>
      </c>
      <c r="E2342" s="61">
        <v>101.3660254</v>
      </c>
      <c r="F2342" s="61">
        <v>-1.4497199999999999</v>
      </c>
      <c r="G2342" s="61">
        <v>-1.4695199999999999</v>
      </c>
      <c r="H2342" s="61">
        <v>17598.09</v>
      </c>
      <c r="I2342" s="61">
        <v>1757987812.5904901</v>
      </c>
    </row>
    <row r="2343" spans="1:9" x14ac:dyDescent="0.25">
      <c r="A2343" s="62">
        <v>44218</v>
      </c>
      <c r="B2343" s="61" t="s">
        <v>121</v>
      </c>
      <c r="C2343" s="61" t="s">
        <v>122</v>
      </c>
      <c r="D2343" s="61">
        <v>101.98449050000001</v>
      </c>
      <c r="E2343" s="61">
        <v>99.896500500000002</v>
      </c>
      <c r="F2343" s="61">
        <v>2.09015</v>
      </c>
      <c r="G2343" s="61">
        <v>2.08799</v>
      </c>
      <c r="H2343" s="61">
        <v>17758.09</v>
      </c>
      <c r="I2343" s="61">
        <v>1811049883.2845299</v>
      </c>
    </row>
    <row r="2344" spans="1:9" x14ac:dyDescent="0.25">
      <c r="A2344" s="62">
        <v>44221</v>
      </c>
      <c r="B2344" s="61" t="s">
        <v>121</v>
      </c>
      <c r="C2344" s="61" t="s">
        <v>122</v>
      </c>
      <c r="D2344" s="61">
        <v>108.3412127</v>
      </c>
      <c r="E2344" s="61">
        <v>101.9844927</v>
      </c>
      <c r="F2344" s="61">
        <v>6.2330300000000003</v>
      </c>
      <c r="G2344" s="61">
        <v>6.3567200000000001</v>
      </c>
      <c r="H2344" s="61">
        <v>17453.09</v>
      </c>
      <c r="I2344" s="61">
        <v>1890889065.9716899</v>
      </c>
    </row>
    <row r="2345" spans="1:9" x14ac:dyDescent="0.25">
      <c r="A2345" s="62">
        <v>44222</v>
      </c>
      <c r="B2345" s="61" t="s">
        <v>121</v>
      </c>
      <c r="C2345" s="61" t="s">
        <v>122</v>
      </c>
      <c r="D2345" s="61">
        <v>105.451922</v>
      </c>
      <c r="E2345" s="61">
        <v>108.341212</v>
      </c>
      <c r="F2345" s="61">
        <v>-2.6668400000000001</v>
      </c>
      <c r="G2345" s="61">
        <v>-2.8892899999999999</v>
      </c>
      <c r="H2345" s="61">
        <v>17683.09</v>
      </c>
      <c r="I2345" s="61">
        <v>1864715953.9412799</v>
      </c>
    </row>
    <row r="2346" spans="1:9" x14ac:dyDescent="0.25">
      <c r="A2346" s="62">
        <v>44223</v>
      </c>
      <c r="B2346" s="61" t="s">
        <v>121</v>
      </c>
      <c r="C2346" s="61" t="s">
        <v>122</v>
      </c>
      <c r="D2346" s="61">
        <v>139.50063030000001</v>
      </c>
      <c r="E2346" s="61">
        <v>105.4519203</v>
      </c>
      <c r="F2346" s="61">
        <v>32.28837</v>
      </c>
      <c r="G2346" s="61">
        <v>34.04871</v>
      </c>
      <c r="H2346" s="61">
        <v>16483.09</v>
      </c>
      <c r="I2346" s="61">
        <v>2299401611.69238</v>
      </c>
    </row>
    <row r="2347" spans="1:9" x14ac:dyDescent="0.25">
      <c r="A2347" s="62">
        <v>44224</v>
      </c>
      <c r="B2347" s="61" t="s">
        <v>121</v>
      </c>
      <c r="C2347" s="61" t="s">
        <v>122</v>
      </c>
      <c r="D2347" s="61">
        <v>133.2336967</v>
      </c>
      <c r="E2347" s="61">
        <v>139.5006267</v>
      </c>
      <c r="F2347" s="61">
        <v>-4.4923999999999999</v>
      </c>
      <c r="G2347" s="61">
        <v>-6.2669300000000003</v>
      </c>
      <c r="H2347" s="61">
        <v>15428.09</v>
      </c>
      <c r="I2347" s="61">
        <v>2055541623.6007299</v>
      </c>
    </row>
    <row r="2348" spans="1:9" x14ac:dyDescent="0.25">
      <c r="A2348" s="62">
        <v>44225</v>
      </c>
      <c r="B2348" s="61" t="s">
        <v>121</v>
      </c>
      <c r="C2348" s="61" t="s">
        <v>122</v>
      </c>
      <c r="D2348" s="61">
        <v>145.53347780000001</v>
      </c>
      <c r="E2348" s="61">
        <v>133.23369779999999</v>
      </c>
      <c r="F2348" s="61">
        <v>9.2317300000000007</v>
      </c>
      <c r="G2348" s="61">
        <v>12.29978</v>
      </c>
      <c r="H2348" s="61">
        <v>15178.09</v>
      </c>
      <c r="I2348" s="61">
        <v>2208920398.70157</v>
      </c>
    </row>
    <row r="2349" spans="1:9" x14ac:dyDescent="0.25">
      <c r="A2349" s="62">
        <v>44228</v>
      </c>
      <c r="B2349" s="61" t="s">
        <v>121</v>
      </c>
      <c r="C2349" s="61" t="s">
        <v>122</v>
      </c>
      <c r="D2349" s="61">
        <v>133.54552440000001</v>
      </c>
      <c r="E2349" s="61">
        <v>145.53347439999999</v>
      </c>
      <c r="F2349" s="61">
        <v>-8.2372499999999995</v>
      </c>
      <c r="G2349" s="61">
        <v>-11.98795</v>
      </c>
      <c r="H2349" s="61">
        <v>15178.09</v>
      </c>
      <c r="I2349" s="61">
        <v>2026966148.69502</v>
      </c>
    </row>
    <row r="2350" spans="1:9" x14ac:dyDescent="0.25">
      <c r="A2350" s="62">
        <v>44229</v>
      </c>
      <c r="B2350" s="61" t="s">
        <v>121</v>
      </c>
      <c r="C2350" s="61" t="s">
        <v>122</v>
      </c>
      <c r="D2350" s="61">
        <v>116.9991873</v>
      </c>
      <c r="E2350" s="61">
        <v>133.5455273</v>
      </c>
      <c r="F2350" s="61">
        <v>-12.390040000000001</v>
      </c>
      <c r="G2350" s="61">
        <v>-16.546340000000001</v>
      </c>
      <c r="H2350" s="61">
        <v>15178.09</v>
      </c>
      <c r="I2350" s="61">
        <v>1775824335.1652801</v>
      </c>
    </row>
    <row r="2351" spans="1:9" x14ac:dyDescent="0.25">
      <c r="A2351" s="62">
        <v>44230</v>
      </c>
      <c r="B2351" s="61" t="s">
        <v>121</v>
      </c>
      <c r="C2351" s="61" t="s">
        <v>122</v>
      </c>
      <c r="D2351" s="61">
        <v>108.1161043</v>
      </c>
      <c r="E2351" s="61">
        <v>116.9991843</v>
      </c>
      <c r="F2351" s="61">
        <v>-7.5924300000000002</v>
      </c>
      <c r="G2351" s="61">
        <v>-8.8830799999999996</v>
      </c>
      <c r="H2351" s="61">
        <v>15433.09</v>
      </c>
      <c r="I2351" s="61">
        <v>1668565697.85061</v>
      </c>
    </row>
    <row r="2352" spans="1:9" x14ac:dyDescent="0.25">
      <c r="A2352" s="62">
        <v>44231</v>
      </c>
      <c r="B2352" s="61" t="s">
        <v>121</v>
      </c>
      <c r="C2352" s="61" t="s">
        <v>122</v>
      </c>
      <c r="D2352" s="61">
        <v>100.9918567</v>
      </c>
      <c r="E2352" s="61">
        <v>108.1161067</v>
      </c>
      <c r="F2352" s="61">
        <v>-6.5894399999999997</v>
      </c>
      <c r="G2352" s="61">
        <v>-7.12425</v>
      </c>
      <c r="H2352" s="61">
        <v>16693.09</v>
      </c>
      <c r="I2352" s="61">
        <v>1685866274.35043</v>
      </c>
    </row>
    <row r="2353" spans="1:9" x14ac:dyDescent="0.25">
      <c r="A2353" s="62">
        <v>44232</v>
      </c>
      <c r="B2353" s="61" t="s">
        <v>121</v>
      </c>
      <c r="C2353" s="61" t="s">
        <v>122</v>
      </c>
      <c r="D2353" s="61">
        <v>100.38278099999999</v>
      </c>
      <c r="E2353" s="61">
        <v>100.991861</v>
      </c>
      <c r="F2353" s="61">
        <v>-0.60309999999999997</v>
      </c>
      <c r="G2353" s="61">
        <v>-0.60907999999999995</v>
      </c>
      <c r="H2353" s="61">
        <v>18603.09</v>
      </c>
      <c r="I2353" s="61">
        <v>1867430029.8526199</v>
      </c>
    </row>
    <row r="2354" spans="1:9" x14ac:dyDescent="0.25">
      <c r="A2354" s="62">
        <v>44235</v>
      </c>
      <c r="B2354" s="61" t="s">
        <v>121</v>
      </c>
      <c r="C2354" s="61" t="s">
        <v>122</v>
      </c>
      <c r="D2354" s="61">
        <v>99.470983700000005</v>
      </c>
      <c r="E2354" s="61">
        <v>100.3827837</v>
      </c>
      <c r="F2354" s="61">
        <v>-0.90832000000000002</v>
      </c>
      <c r="G2354" s="61">
        <v>-0.91180000000000005</v>
      </c>
      <c r="H2354" s="61">
        <v>20358.09</v>
      </c>
      <c r="I2354" s="61">
        <v>2025039357.9183099</v>
      </c>
    </row>
    <row r="2355" spans="1:9" x14ac:dyDescent="0.25">
      <c r="A2355" s="62">
        <v>44236</v>
      </c>
      <c r="B2355" s="61" t="s">
        <v>121</v>
      </c>
      <c r="C2355" s="61" t="s">
        <v>122</v>
      </c>
      <c r="D2355" s="61">
        <v>99.857701599999999</v>
      </c>
      <c r="E2355" s="61">
        <v>99.470981600000002</v>
      </c>
      <c r="F2355" s="61">
        <v>0.38878000000000001</v>
      </c>
      <c r="G2355" s="61">
        <v>0.38672000000000001</v>
      </c>
      <c r="H2355" s="61">
        <v>21623.09</v>
      </c>
      <c r="I2355" s="61">
        <v>2159232188.7191801</v>
      </c>
    </row>
    <row r="2356" spans="1:9" x14ac:dyDescent="0.25">
      <c r="A2356" s="62">
        <v>44237</v>
      </c>
      <c r="B2356" s="61" t="s">
        <v>121</v>
      </c>
      <c r="C2356" s="61" t="s">
        <v>122</v>
      </c>
      <c r="D2356" s="61">
        <v>102.6090719</v>
      </c>
      <c r="E2356" s="61">
        <v>99.857701899999995</v>
      </c>
      <c r="F2356" s="61">
        <v>2.75529</v>
      </c>
      <c r="G2356" s="61">
        <v>2.7513700000000001</v>
      </c>
      <c r="H2356" s="61">
        <v>24453.09</v>
      </c>
      <c r="I2356" s="61">
        <v>2509108993.1180501</v>
      </c>
    </row>
    <row r="2357" spans="1:9" x14ac:dyDescent="0.25">
      <c r="A2357" s="62">
        <v>44238</v>
      </c>
      <c r="B2357" s="61" t="s">
        <v>121</v>
      </c>
      <c r="C2357" s="61" t="s">
        <v>122</v>
      </c>
      <c r="D2357" s="61">
        <v>98.796429700000004</v>
      </c>
      <c r="E2357" s="61">
        <v>102.60906970000001</v>
      </c>
      <c r="F2357" s="61">
        <v>-3.7156899999999999</v>
      </c>
      <c r="G2357" s="61">
        <v>-3.81264</v>
      </c>
      <c r="H2357" s="61">
        <v>25293.09</v>
      </c>
      <c r="I2357" s="61">
        <v>2498867106.6364799</v>
      </c>
    </row>
    <row r="2358" spans="1:9" x14ac:dyDescent="0.25">
      <c r="A2358" s="62">
        <v>44239</v>
      </c>
      <c r="B2358" s="61" t="s">
        <v>121</v>
      </c>
      <c r="C2358" s="61" t="s">
        <v>122</v>
      </c>
      <c r="D2358" s="61">
        <v>93.877272399999995</v>
      </c>
      <c r="E2358" s="61">
        <v>98.7964324</v>
      </c>
      <c r="F2358" s="61">
        <v>-4.9790900000000002</v>
      </c>
      <c r="G2358" s="61">
        <v>-4.9191599999999998</v>
      </c>
      <c r="H2358" s="61">
        <v>27043.09</v>
      </c>
      <c r="I2358" s="61">
        <v>2538731639.12044</v>
      </c>
    </row>
    <row r="2359" spans="1:9" x14ac:dyDescent="0.25">
      <c r="A2359" s="62">
        <v>44243</v>
      </c>
      <c r="B2359" s="61" t="s">
        <v>121</v>
      </c>
      <c r="C2359" s="61" t="s">
        <v>122</v>
      </c>
      <c r="D2359" s="61">
        <v>95.126223899999999</v>
      </c>
      <c r="E2359" s="61">
        <v>93.877273900000006</v>
      </c>
      <c r="F2359" s="61">
        <v>1.3304100000000001</v>
      </c>
      <c r="G2359" s="61">
        <v>1.24895</v>
      </c>
      <c r="H2359" s="61">
        <v>27133.09</v>
      </c>
      <c r="I2359" s="61">
        <v>2581068508.5903101</v>
      </c>
    </row>
    <row r="2360" spans="1:9" x14ac:dyDescent="0.25">
      <c r="A2360" s="62">
        <v>44244</v>
      </c>
      <c r="B2360" s="61" t="s">
        <v>121</v>
      </c>
      <c r="C2360" s="61" t="s">
        <v>122</v>
      </c>
      <c r="D2360" s="61">
        <v>92.249056600000003</v>
      </c>
      <c r="E2360" s="61">
        <v>95.126226599999995</v>
      </c>
      <c r="F2360" s="61">
        <v>-3.0245799999999998</v>
      </c>
      <c r="G2360" s="61">
        <v>-2.87717</v>
      </c>
      <c r="H2360" s="61">
        <v>27918.09</v>
      </c>
      <c r="I2360" s="61">
        <v>2575417575.2727599</v>
      </c>
    </row>
    <row r="2361" spans="1:9" x14ac:dyDescent="0.25">
      <c r="A2361" s="62">
        <v>44245</v>
      </c>
      <c r="B2361" s="61" t="s">
        <v>121</v>
      </c>
      <c r="C2361" s="61" t="s">
        <v>122</v>
      </c>
      <c r="D2361" s="61">
        <v>93.287430799999996</v>
      </c>
      <c r="E2361" s="61">
        <v>92.249060799999995</v>
      </c>
      <c r="F2361" s="61">
        <v>1.1256200000000001</v>
      </c>
      <c r="G2361" s="61">
        <v>1.03837</v>
      </c>
      <c r="H2361" s="61">
        <v>27958.09</v>
      </c>
      <c r="I2361" s="61">
        <v>2608138498.12008</v>
      </c>
    </row>
    <row r="2362" spans="1:9" x14ac:dyDescent="0.25">
      <c r="A2362" s="62">
        <v>44246</v>
      </c>
      <c r="B2362" s="61" t="s">
        <v>121</v>
      </c>
      <c r="C2362" s="61" t="s">
        <v>122</v>
      </c>
      <c r="D2362" s="61">
        <v>88.045578899999995</v>
      </c>
      <c r="E2362" s="61">
        <v>93.287428899999995</v>
      </c>
      <c r="F2362" s="61">
        <v>-5.6190300000000004</v>
      </c>
      <c r="G2362" s="61">
        <v>-5.2418500000000003</v>
      </c>
      <c r="H2362" s="61">
        <v>27958.09</v>
      </c>
      <c r="I2362" s="61">
        <v>2461586324.6429901</v>
      </c>
    </row>
    <row r="2363" spans="1:9" x14ac:dyDescent="0.25">
      <c r="A2363" s="62">
        <v>44249</v>
      </c>
      <c r="B2363" s="61" t="s">
        <v>121</v>
      </c>
      <c r="C2363" s="61" t="s">
        <v>122</v>
      </c>
      <c r="D2363" s="61">
        <v>93.5388588</v>
      </c>
      <c r="E2363" s="61">
        <v>88.045578800000001</v>
      </c>
      <c r="F2363" s="61">
        <v>6.2391300000000003</v>
      </c>
      <c r="G2363" s="61">
        <v>5.4932800000000004</v>
      </c>
      <c r="H2363" s="61">
        <v>27958.09</v>
      </c>
      <c r="I2363" s="61">
        <v>2615167945.0743198</v>
      </c>
    </row>
    <row r="2364" spans="1:9" x14ac:dyDescent="0.25">
      <c r="A2364" s="62">
        <v>44250</v>
      </c>
      <c r="B2364" s="61" t="s">
        <v>121</v>
      </c>
      <c r="C2364" s="61" t="s">
        <v>122</v>
      </c>
      <c r="D2364" s="61">
        <v>87.755100400000003</v>
      </c>
      <c r="E2364" s="61">
        <v>93.538860400000004</v>
      </c>
      <c r="F2364" s="61">
        <v>-6.1832700000000003</v>
      </c>
      <c r="G2364" s="61">
        <v>-5.78376</v>
      </c>
      <c r="H2364" s="61">
        <v>27768.09</v>
      </c>
      <c r="I2364" s="61">
        <v>2436791631.1723499</v>
      </c>
    </row>
    <row r="2365" spans="1:9" x14ac:dyDescent="0.25">
      <c r="A2365" s="62">
        <v>44251</v>
      </c>
      <c r="B2365" s="61" t="s">
        <v>121</v>
      </c>
      <c r="C2365" s="61" t="s">
        <v>122</v>
      </c>
      <c r="D2365" s="61">
        <v>82.534576299999998</v>
      </c>
      <c r="E2365" s="61">
        <v>87.755096300000005</v>
      </c>
      <c r="F2365" s="61">
        <v>-5.9489700000000001</v>
      </c>
      <c r="G2365" s="61">
        <v>-5.2205199999999996</v>
      </c>
      <c r="H2365" s="61">
        <v>27768.09</v>
      </c>
      <c r="I2365" s="61">
        <v>2291827641.8517499</v>
      </c>
    </row>
    <row r="2366" spans="1:9" x14ac:dyDescent="0.25">
      <c r="A2366" s="62">
        <v>44252</v>
      </c>
      <c r="B2366" s="61" t="s">
        <v>121</v>
      </c>
      <c r="C2366" s="61" t="s">
        <v>122</v>
      </c>
      <c r="D2366" s="61">
        <v>102.54157619999999</v>
      </c>
      <c r="E2366" s="61">
        <v>82.534576200000004</v>
      </c>
      <c r="F2366" s="61">
        <v>24.240749999999998</v>
      </c>
      <c r="G2366" s="61">
        <v>20.007000000000001</v>
      </c>
      <c r="H2366" s="61">
        <v>26648.09</v>
      </c>
      <c r="I2366" s="61">
        <v>2732537274.3693399</v>
      </c>
    </row>
    <row r="2367" spans="1:9" x14ac:dyDescent="0.25">
      <c r="A2367" s="62">
        <v>44253</v>
      </c>
      <c r="B2367" s="61" t="s">
        <v>121</v>
      </c>
      <c r="C2367" s="61" t="s">
        <v>122</v>
      </c>
      <c r="D2367" s="61">
        <v>94.787151600000001</v>
      </c>
      <c r="E2367" s="61">
        <v>102.5415716</v>
      </c>
      <c r="F2367" s="61">
        <v>-7.5622199999999999</v>
      </c>
      <c r="G2367" s="61">
        <v>-7.7544199999999996</v>
      </c>
      <c r="H2367" s="61">
        <v>23493.09</v>
      </c>
      <c r="I2367" s="61">
        <v>2226843197.1270199</v>
      </c>
    </row>
    <row r="2368" spans="1:9" x14ac:dyDescent="0.25">
      <c r="A2368" s="62">
        <v>44256</v>
      </c>
      <c r="B2368" s="61" t="s">
        <v>121</v>
      </c>
      <c r="C2368" s="61" t="s">
        <v>122</v>
      </c>
      <c r="D2368" s="61">
        <v>85.320064799999997</v>
      </c>
      <c r="E2368" s="61">
        <v>94.787154799999996</v>
      </c>
      <c r="F2368" s="61">
        <v>-9.9877400000000005</v>
      </c>
      <c r="G2368" s="61">
        <v>-9.4670900000000007</v>
      </c>
      <c r="H2368" s="61">
        <v>23523.09</v>
      </c>
      <c r="I2368" s="61">
        <v>2006991665.4802999</v>
      </c>
    </row>
    <row r="2369" spans="1:9" x14ac:dyDescent="0.25">
      <c r="A2369" s="62">
        <v>44257</v>
      </c>
      <c r="B2369" s="61" t="s">
        <v>121</v>
      </c>
      <c r="C2369" s="61" t="s">
        <v>122</v>
      </c>
      <c r="D2369" s="61">
        <v>86.037014400000004</v>
      </c>
      <c r="E2369" s="61">
        <v>85.320064400000007</v>
      </c>
      <c r="F2369" s="61">
        <v>0.84031</v>
      </c>
      <c r="G2369" s="61">
        <v>0.71694999999999998</v>
      </c>
      <c r="H2369" s="61">
        <v>23523.09</v>
      </c>
      <c r="I2369" s="61">
        <v>2023856536.30691</v>
      </c>
    </row>
    <row r="2370" spans="1:9" x14ac:dyDescent="0.25">
      <c r="A2370" s="62">
        <v>44258</v>
      </c>
      <c r="B2370" s="61" t="s">
        <v>121</v>
      </c>
      <c r="C2370" s="61" t="s">
        <v>122</v>
      </c>
      <c r="D2370" s="61">
        <v>91.584315799999999</v>
      </c>
      <c r="E2370" s="61">
        <v>86.037015800000006</v>
      </c>
      <c r="F2370" s="61">
        <v>6.4475699999999998</v>
      </c>
      <c r="G2370" s="61">
        <v>5.5472999999999999</v>
      </c>
      <c r="H2370" s="61">
        <v>23263.09</v>
      </c>
      <c r="I2370" s="61">
        <v>2130534290.9449999</v>
      </c>
    </row>
    <row r="2371" spans="1:9" x14ac:dyDescent="0.25">
      <c r="A2371" s="62">
        <v>44259</v>
      </c>
      <c r="B2371" s="61" t="s">
        <v>121</v>
      </c>
      <c r="C2371" s="61" t="s">
        <v>122</v>
      </c>
      <c r="D2371" s="61">
        <v>97.6307185</v>
      </c>
      <c r="E2371" s="61">
        <v>91.584318499999995</v>
      </c>
      <c r="F2371" s="61">
        <v>6.6020000000000003</v>
      </c>
      <c r="G2371" s="61">
        <v>6.0464000000000002</v>
      </c>
      <c r="H2371" s="61">
        <v>22513.09</v>
      </c>
      <c r="I2371" s="61">
        <v>2197969269.5120201</v>
      </c>
    </row>
    <row r="2372" spans="1:9" x14ac:dyDescent="0.25">
      <c r="A2372" s="62">
        <v>44260</v>
      </c>
      <c r="B2372" s="61" t="s">
        <v>121</v>
      </c>
      <c r="C2372" s="61" t="s">
        <v>122</v>
      </c>
      <c r="D2372" s="61">
        <v>87.197041799999994</v>
      </c>
      <c r="E2372" s="61">
        <v>97.630721800000003</v>
      </c>
      <c r="F2372" s="61">
        <v>-10.68688</v>
      </c>
      <c r="G2372" s="61">
        <v>-10.433680000000001</v>
      </c>
      <c r="H2372" s="61">
        <v>21583.09</v>
      </c>
      <c r="I2372" s="61">
        <v>1881981705.5396099</v>
      </c>
    </row>
    <row r="2373" spans="1:9" x14ac:dyDescent="0.25">
      <c r="A2373" s="62">
        <v>44263</v>
      </c>
      <c r="B2373" s="61" t="s">
        <v>121</v>
      </c>
      <c r="C2373" s="61" t="s">
        <v>122</v>
      </c>
      <c r="D2373" s="61">
        <v>89.212891799999994</v>
      </c>
      <c r="E2373" s="61">
        <v>87.197041799999994</v>
      </c>
      <c r="F2373" s="61">
        <v>2.3118300000000001</v>
      </c>
      <c r="G2373" s="61">
        <v>2.0158499999999999</v>
      </c>
      <c r="H2373" s="61">
        <v>21583.09</v>
      </c>
      <c r="I2373" s="61">
        <v>1925489979.9351299</v>
      </c>
    </row>
    <row r="2374" spans="1:9" x14ac:dyDescent="0.25">
      <c r="A2374" s="62">
        <v>44264</v>
      </c>
      <c r="B2374" s="61" t="s">
        <v>121</v>
      </c>
      <c r="C2374" s="61" t="s">
        <v>122</v>
      </c>
      <c r="D2374" s="61">
        <v>83.846494300000003</v>
      </c>
      <c r="E2374" s="61">
        <v>89.212894300000002</v>
      </c>
      <c r="F2374" s="61">
        <v>-6.0152700000000001</v>
      </c>
      <c r="G2374" s="61">
        <v>-5.3663999999999996</v>
      </c>
      <c r="H2374" s="61">
        <v>21583.09</v>
      </c>
      <c r="I2374" s="61">
        <v>1809666533.27718</v>
      </c>
    </row>
    <row r="2375" spans="1:9" x14ac:dyDescent="0.25">
      <c r="A2375" s="62">
        <v>44265</v>
      </c>
      <c r="B2375" s="61" t="s">
        <v>121</v>
      </c>
      <c r="C2375" s="61" t="s">
        <v>122</v>
      </c>
      <c r="D2375" s="61">
        <v>82.3382115</v>
      </c>
      <c r="E2375" s="61">
        <v>83.846491499999999</v>
      </c>
      <c r="F2375" s="61">
        <v>-1.7988599999999999</v>
      </c>
      <c r="G2375" s="61">
        <v>-1.5082800000000001</v>
      </c>
      <c r="H2375" s="61">
        <v>21888.09</v>
      </c>
      <c r="I2375" s="61">
        <v>1802226282.55688</v>
      </c>
    </row>
    <row r="2376" spans="1:9" x14ac:dyDescent="0.25">
      <c r="A2376" s="62">
        <v>44266</v>
      </c>
      <c r="B2376" s="61" t="s">
        <v>121</v>
      </c>
      <c r="C2376" s="61" t="s">
        <v>122</v>
      </c>
      <c r="D2376" s="61">
        <v>79.227202300000002</v>
      </c>
      <c r="E2376" s="61">
        <v>82.338212299999995</v>
      </c>
      <c r="F2376" s="61">
        <v>-3.77833</v>
      </c>
      <c r="G2376" s="61">
        <v>-3.1110099999999998</v>
      </c>
      <c r="H2376" s="61">
        <v>21978.09</v>
      </c>
      <c r="I2376" s="61">
        <v>1741262677.6702399</v>
      </c>
    </row>
    <row r="2377" spans="1:9" x14ac:dyDescent="0.25">
      <c r="A2377" s="62">
        <v>44267</v>
      </c>
      <c r="B2377" s="61" t="s">
        <v>121</v>
      </c>
      <c r="C2377" s="61" t="s">
        <v>122</v>
      </c>
      <c r="D2377" s="61">
        <v>77.024353000000005</v>
      </c>
      <c r="E2377" s="61">
        <v>79.227203000000003</v>
      </c>
      <c r="F2377" s="61">
        <v>-2.7804199999999999</v>
      </c>
      <c r="G2377" s="61">
        <v>-2.2028500000000002</v>
      </c>
      <c r="H2377" s="61">
        <v>22278.09</v>
      </c>
      <c r="I2377" s="61">
        <v>1715955560.7549901</v>
      </c>
    </row>
    <row r="2378" spans="1:9" x14ac:dyDescent="0.25">
      <c r="A2378" s="62">
        <v>44270</v>
      </c>
      <c r="B2378" s="61" t="s">
        <v>121</v>
      </c>
      <c r="C2378" s="61" t="s">
        <v>122</v>
      </c>
      <c r="D2378" s="61">
        <v>70.217910599999996</v>
      </c>
      <c r="E2378" s="61">
        <v>77.024350600000005</v>
      </c>
      <c r="F2378" s="61">
        <v>-8.8367400000000007</v>
      </c>
      <c r="G2378" s="61">
        <v>-6.8064400000000003</v>
      </c>
      <c r="H2378" s="61">
        <v>22278.09</v>
      </c>
      <c r="I2378" s="61">
        <v>1564321016.2202401</v>
      </c>
    </row>
    <row r="2379" spans="1:9" x14ac:dyDescent="0.25">
      <c r="A2379" s="62">
        <v>44271</v>
      </c>
      <c r="B2379" s="61" t="s">
        <v>121</v>
      </c>
      <c r="C2379" s="61" t="s">
        <v>122</v>
      </c>
      <c r="D2379" s="61">
        <v>70.449396100000001</v>
      </c>
      <c r="E2379" s="61">
        <v>70.217906099999993</v>
      </c>
      <c r="F2379" s="61">
        <v>0.32967000000000002</v>
      </c>
      <c r="G2379" s="61">
        <v>0.23149</v>
      </c>
      <c r="H2379" s="61">
        <v>22278.09</v>
      </c>
      <c r="I2379" s="61">
        <v>1569478071.30072</v>
      </c>
    </row>
    <row r="2380" spans="1:9" x14ac:dyDescent="0.25">
      <c r="A2380" s="62">
        <v>44272</v>
      </c>
      <c r="B2380" s="61" t="s">
        <v>121</v>
      </c>
      <c r="C2380" s="61" t="s">
        <v>122</v>
      </c>
      <c r="D2380" s="61">
        <v>65.855244299999995</v>
      </c>
      <c r="E2380" s="61">
        <v>70.449394299999994</v>
      </c>
      <c r="F2380" s="61">
        <v>-6.52121</v>
      </c>
      <c r="G2380" s="61">
        <v>-4.59415</v>
      </c>
      <c r="H2380" s="61">
        <v>22708.09</v>
      </c>
      <c r="I2380" s="61">
        <v>1495446893.56268</v>
      </c>
    </row>
    <row r="2381" spans="1:9" x14ac:dyDescent="0.25">
      <c r="A2381" s="62">
        <v>44273</v>
      </c>
      <c r="B2381" s="61" t="s">
        <v>121</v>
      </c>
      <c r="C2381" s="61" t="s">
        <v>122</v>
      </c>
      <c r="D2381" s="61">
        <v>71.319860899999995</v>
      </c>
      <c r="E2381" s="61">
        <v>65.855240899999998</v>
      </c>
      <c r="F2381" s="61">
        <v>8.2979299999999991</v>
      </c>
      <c r="G2381" s="61">
        <v>5.46462</v>
      </c>
      <c r="H2381" s="61">
        <v>22708.09</v>
      </c>
      <c r="I2381" s="61">
        <v>1619537905.6885099</v>
      </c>
    </row>
    <row r="2382" spans="1:9" x14ac:dyDescent="0.25">
      <c r="A2382" s="62">
        <v>44274</v>
      </c>
      <c r="B2382" s="61" t="s">
        <v>121</v>
      </c>
      <c r="C2382" s="61" t="s">
        <v>122</v>
      </c>
      <c r="D2382" s="61">
        <v>67.165304699999993</v>
      </c>
      <c r="E2382" s="61">
        <v>71.319864699999997</v>
      </c>
      <c r="F2382" s="61">
        <v>-5.8252499999999996</v>
      </c>
      <c r="G2382" s="61">
        <v>-4.15456</v>
      </c>
      <c r="H2382" s="61">
        <v>22708.09</v>
      </c>
      <c r="I2382" s="61">
        <v>1525195864.60338</v>
      </c>
    </row>
    <row r="2383" spans="1:9" x14ac:dyDescent="0.25">
      <c r="A2383" s="62">
        <v>44277</v>
      </c>
      <c r="B2383" s="61" t="s">
        <v>121</v>
      </c>
      <c r="C2383" s="61" t="s">
        <v>122</v>
      </c>
      <c r="D2383" s="61">
        <v>60.526881000000003</v>
      </c>
      <c r="E2383" s="61">
        <v>67.165300999999999</v>
      </c>
      <c r="F2383" s="61">
        <v>-9.8836999999999993</v>
      </c>
      <c r="G2383" s="61">
        <v>-6.63842</v>
      </c>
      <c r="H2383" s="61">
        <v>22823.09</v>
      </c>
      <c r="I2383" s="61">
        <v>1381410525.1145401</v>
      </c>
    </row>
    <row r="2384" spans="1:9" x14ac:dyDescent="0.25">
      <c r="A2384" s="62">
        <v>44278</v>
      </c>
      <c r="B2384" s="61" t="s">
        <v>121</v>
      </c>
      <c r="C2384" s="61" t="s">
        <v>122</v>
      </c>
      <c r="D2384" s="61">
        <v>64.840158500000001</v>
      </c>
      <c r="E2384" s="61">
        <v>60.526878500000002</v>
      </c>
      <c r="F2384" s="61">
        <v>7.12622</v>
      </c>
      <c r="G2384" s="61">
        <v>4.3132799999999998</v>
      </c>
      <c r="H2384" s="61">
        <v>22823.09</v>
      </c>
      <c r="I2384" s="61">
        <v>1479852850.86795</v>
      </c>
    </row>
    <row r="2385" spans="1:9" x14ac:dyDescent="0.25">
      <c r="A2385" s="62">
        <v>44279</v>
      </c>
      <c r="B2385" s="61" t="s">
        <v>121</v>
      </c>
      <c r="C2385" s="61" t="s">
        <v>122</v>
      </c>
      <c r="D2385" s="61">
        <v>65.349430299999995</v>
      </c>
      <c r="E2385" s="61">
        <v>64.840160299999994</v>
      </c>
      <c r="F2385" s="61">
        <v>0.78542000000000001</v>
      </c>
      <c r="G2385" s="61">
        <v>0.50927</v>
      </c>
      <c r="H2385" s="61">
        <v>22783.09</v>
      </c>
      <c r="I2385" s="61">
        <v>1488862030.39294</v>
      </c>
    </row>
    <row r="2386" spans="1:9" x14ac:dyDescent="0.25">
      <c r="A2386" s="62">
        <v>44280</v>
      </c>
      <c r="B2386" s="61" t="s">
        <v>121</v>
      </c>
      <c r="C2386" s="61" t="s">
        <v>122</v>
      </c>
      <c r="D2386" s="61">
        <v>62.634934800000003</v>
      </c>
      <c r="E2386" s="61">
        <v>65.349434799999997</v>
      </c>
      <c r="F2386" s="61">
        <v>-4.1538199999999996</v>
      </c>
      <c r="G2386" s="61">
        <v>-2.7145000000000001</v>
      </c>
      <c r="H2386" s="61">
        <v>22783.09</v>
      </c>
      <c r="I2386" s="61">
        <v>1427017431.85445</v>
      </c>
    </row>
    <row r="2387" spans="1:9" x14ac:dyDescent="0.25">
      <c r="A2387" s="62">
        <v>44281</v>
      </c>
      <c r="B2387" s="61" t="s">
        <v>121</v>
      </c>
      <c r="C2387" s="61" t="s">
        <v>122</v>
      </c>
      <c r="D2387" s="61">
        <v>58.8844931</v>
      </c>
      <c r="E2387" s="61">
        <v>62.634933099999998</v>
      </c>
      <c r="F2387" s="61">
        <v>-5.9877799999999999</v>
      </c>
      <c r="G2387" s="61">
        <v>-3.7504400000000002</v>
      </c>
      <c r="H2387" s="61">
        <v>22783.09</v>
      </c>
      <c r="I2387" s="61">
        <v>1341570776.5630701</v>
      </c>
    </row>
    <row r="2388" spans="1:9" x14ac:dyDescent="0.25">
      <c r="A2388" s="62">
        <v>44284</v>
      </c>
      <c r="B2388" s="61" t="s">
        <v>121</v>
      </c>
      <c r="C2388" s="61" t="s">
        <v>122</v>
      </c>
      <c r="D2388" s="61">
        <v>60.967314899999998</v>
      </c>
      <c r="E2388" s="61">
        <v>58.8844949</v>
      </c>
      <c r="F2388" s="61">
        <v>3.5371299999999999</v>
      </c>
      <c r="G2388" s="61">
        <v>2.0828199999999999</v>
      </c>
      <c r="H2388" s="61">
        <v>22803.09</v>
      </c>
      <c r="I2388" s="61">
        <v>1390243241.88381</v>
      </c>
    </row>
    <row r="2389" spans="1:9" x14ac:dyDescent="0.25">
      <c r="A2389" s="62">
        <v>44285</v>
      </c>
      <c r="B2389" s="61" t="s">
        <v>121</v>
      </c>
      <c r="C2389" s="61" t="s">
        <v>122</v>
      </c>
      <c r="D2389" s="61">
        <v>57.216949200000002</v>
      </c>
      <c r="E2389" s="61">
        <v>60.967319199999999</v>
      </c>
      <c r="F2389" s="61">
        <v>-6.15144</v>
      </c>
      <c r="G2389" s="61">
        <v>-3.7503700000000002</v>
      </c>
      <c r="H2389" s="61">
        <v>22803.09</v>
      </c>
      <c r="I2389" s="61">
        <v>1304723310.79336</v>
      </c>
    </row>
    <row r="2390" spans="1:9" x14ac:dyDescent="0.25">
      <c r="A2390" s="62">
        <v>44286</v>
      </c>
      <c r="B2390" s="61" t="s">
        <v>121</v>
      </c>
      <c r="C2390" s="61" t="s">
        <v>122</v>
      </c>
      <c r="D2390" s="61">
        <v>56.324456900000001</v>
      </c>
      <c r="E2390" s="61">
        <v>57.216946900000003</v>
      </c>
      <c r="F2390" s="61">
        <v>-1.5598399999999999</v>
      </c>
      <c r="G2390" s="61">
        <v>-0.89249000000000001</v>
      </c>
      <c r="H2390" s="61">
        <v>22803.09</v>
      </c>
      <c r="I2390" s="61">
        <v>1284371727.4811599</v>
      </c>
    </row>
    <row r="2391" spans="1:9" x14ac:dyDescent="0.25">
      <c r="A2391" s="62">
        <v>44287</v>
      </c>
      <c r="B2391" s="61" t="s">
        <v>121</v>
      </c>
      <c r="C2391" s="61" t="s">
        <v>122</v>
      </c>
      <c r="D2391" s="61">
        <v>53.788038</v>
      </c>
      <c r="E2391" s="61">
        <v>56.324458</v>
      </c>
      <c r="F2391" s="61">
        <v>-4.5032300000000003</v>
      </c>
      <c r="G2391" s="61">
        <v>-2.5364200000000001</v>
      </c>
      <c r="H2391" s="61">
        <v>22803.09</v>
      </c>
      <c r="I2391" s="61">
        <v>1226533535.9830599</v>
      </c>
    </row>
    <row r="2392" spans="1:9" x14ac:dyDescent="0.25">
      <c r="A2392" s="62">
        <v>44291</v>
      </c>
      <c r="B2392" s="61" t="s">
        <v>121</v>
      </c>
      <c r="C2392" s="61" t="s">
        <v>122</v>
      </c>
      <c r="D2392" s="61">
        <v>51.7080038</v>
      </c>
      <c r="E2392" s="61">
        <v>53.788033800000001</v>
      </c>
      <c r="F2392" s="61">
        <v>-3.8670900000000001</v>
      </c>
      <c r="G2392" s="61">
        <v>-2.0800299999999998</v>
      </c>
      <c r="H2392" s="61">
        <v>22873.09</v>
      </c>
      <c r="I2392" s="61">
        <v>1182721886.68734</v>
      </c>
    </row>
    <row r="2393" spans="1:9" x14ac:dyDescent="0.25">
      <c r="A2393" s="62">
        <v>44292</v>
      </c>
      <c r="B2393" s="61" t="s">
        <v>121</v>
      </c>
      <c r="C2393" s="61" t="s">
        <v>122</v>
      </c>
      <c r="D2393" s="61">
        <v>51.725312299999999</v>
      </c>
      <c r="E2393" s="61">
        <v>51.708002299999997</v>
      </c>
      <c r="F2393" s="61">
        <v>3.3480000000000003E-2</v>
      </c>
      <c r="G2393" s="61">
        <v>1.7309999999999999E-2</v>
      </c>
      <c r="H2393" s="61">
        <v>22873.09</v>
      </c>
      <c r="I2393" s="61">
        <v>1183117785.58638</v>
      </c>
    </row>
    <row r="2394" spans="1:9" x14ac:dyDescent="0.25">
      <c r="A2394" s="62">
        <v>44293</v>
      </c>
      <c r="B2394" s="61" t="s">
        <v>121</v>
      </c>
      <c r="C2394" s="61" t="s">
        <v>122</v>
      </c>
      <c r="D2394" s="61">
        <v>49.900594099999999</v>
      </c>
      <c r="E2394" s="61">
        <v>51.725314099999999</v>
      </c>
      <c r="F2394" s="61">
        <v>-3.5277099999999999</v>
      </c>
      <c r="G2394" s="61">
        <v>-1.8247199999999999</v>
      </c>
      <c r="H2394" s="61">
        <v>22873.09</v>
      </c>
      <c r="I2394" s="61">
        <v>1141380839.7834799</v>
      </c>
    </row>
    <row r="2395" spans="1:9" x14ac:dyDescent="0.25">
      <c r="A2395" s="62">
        <v>44294</v>
      </c>
      <c r="B2395" s="61" t="s">
        <v>121</v>
      </c>
      <c r="C2395" s="61" t="s">
        <v>122</v>
      </c>
      <c r="D2395" s="61">
        <v>48.618222199999998</v>
      </c>
      <c r="E2395" s="61">
        <v>49.900592199999998</v>
      </c>
      <c r="F2395" s="61">
        <v>-2.5698500000000002</v>
      </c>
      <c r="G2395" s="61">
        <v>-1.28237</v>
      </c>
      <c r="H2395" s="61">
        <v>22873.09</v>
      </c>
      <c r="I2395" s="61">
        <v>1112049030.3624599</v>
      </c>
    </row>
    <row r="2396" spans="1:9" x14ac:dyDescent="0.25">
      <c r="A2396" s="62">
        <v>44295</v>
      </c>
      <c r="B2396" s="61" t="s">
        <v>121</v>
      </c>
      <c r="C2396" s="61" t="s">
        <v>122</v>
      </c>
      <c r="D2396" s="61">
        <v>48.269887099999998</v>
      </c>
      <c r="E2396" s="61">
        <v>48.618227099999999</v>
      </c>
      <c r="F2396" s="61">
        <v>-0.71648000000000001</v>
      </c>
      <c r="G2396" s="61">
        <v>-0.34833999999999998</v>
      </c>
      <c r="H2396" s="61">
        <v>22873.09</v>
      </c>
      <c r="I2396" s="61">
        <v>1104081529.852</v>
      </c>
    </row>
    <row r="2397" spans="1:9" x14ac:dyDescent="0.25">
      <c r="A2397" s="62">
        <v>44298</v>
      </c>
      <c r="B2397" s="61" t="s">
        <v>121</v>
      </c>
      <c r="C2397" s="61" t="s">
        <v>122</v>
      </c>
      <c r="D2397" s="61">
        <v>47.423445100000002</v>
      </c>
      <c r="E2397" s="61">
        <v>48.269885100000003</v>
      </c>
      <c r="F2397" s="61">
        <v>-1.75356</v>
      </c>
      <c r="G2397" s="61">
        <v>-0.84643999999999997</v>
      </c>
      <c r="H2397" s="61">
        <v>22873.09</v>
      </c>
      <c r="I2397" s="61">
        <v>1084720784.7904899</v>
      </c>
    </row>
    <row r="2398" spans="1:9" x14ac:dyDescent="0.25">
      <c r="A2398" s="62">
        <v>44299</v>
      </c>
      <c r="B2398" s="61" t="s">
        <v>121</v>
      </c>
      <c r="C2398" s="61" t="s">
        <v>122</v>
      </c>
      <c r="D2398" s="61">
        <v>46.885962800000001</v>
      </c>
      <c r="E2398" s="61">
        <v>47.423442799999997</v>
      </c>
      <c r="F2398" s="61">
        <v>-1.1333599999999999</v>
      </c>
      <c r="G2398" s="61">
        <v>-0.53747999999999996</v>
      </c>
      <c r="H2398" s="61">
        <v>22873.09</v>
      </c>
      <c r="I2398" s="61">
        <v>1072426903.1242</v>
      </c>
    </row>
    <row r="2399" spans="1:9" x14ac:dyDescent="0.25">
      <c r="A2399" s="62">
        <v>44300</v>
      </c>
      <c r="B2399" s="61" t="s">
        <v>121</v>
      </c>
      <c r="C2399" s="61" t="s">
        <v>122</v>
      </c>
      <c r="D2399" s="61">
        <v>48.476077400000001</v>
      </c>
      <c r="E2399" s="61">
        <v>46.885967399999998</v>
      </c>
      <c r="F2399" s="61">
        <v>3.3914399999999998</v>
      </c>
      <c r="G2399" s="61">
        <v>1.5901099999999999</v>
      </c>
      <c r="H2399" s="61">
        <v>22873.09</v>
      </c>
      <c r="I2399" s="61">
        <v>1108797739.3884499</v>
      </c>
    </row>
    <row r="2400" spans="1:9" x14ac:dyDescent="0.25">
      <c r="A2400" s="62">
        <v>44301</v>
      </c>
      <c r="B2400" s="61" t="s">
        <v>121</v>
      </c>
      <c r="C2400" s="61" t="s">
        <v>122</v>
      </c>
      <c r="D2400" s="61">
        <v>46.025310599999997</v>
      </c>
      <c r="E2400" s="61">
        <v>48.476080600000003</v>
      </c>
      <c r="F2400" s="61">
        <v>-5.0556299999999998</v>
      </c>
      <c r="G2400" s="61">
        <v>-2.4507699999999999</v>
      </c>
      <c r="H2400" s="61">
        <v>22873.09</v>
      </c>
      <c r="I2400" s="61">
        <v>1052741126.86212</v>
      </c>
    </row>
    <row r="2401" spans="1:9" x14ac:dyDescent="0.25">
      <c r="A2401" s="62">
        <v>44302</v>
      </c>
      <c r="B2401" s="61" t="s">
        <v>121</v>
      </c>
      <c r="C2401" s="61" t="s">
        <v>122</v>
      </c>
      <c r="D2401" s="61">
        <v>44.9273782</v>
      </c>
      <c r="E2401" s="61">
        <v>46.025308199999998</v>
      </c>
      <c r="F2401" s="61">
        <v>-2.3854899999999999</v>
      </c>
      <c r="G2401" s="61">
        <v>-1.0979300000000001</v>
      </c>
      <c r="H2401" s="61">
        <v>22893.09</v>
      </c>
      <c r="I2401" s="61">
        <v>1028526566.50949</v>
      </c>
    </row>
    <row r="2402" spans="1:9" x14ac:dyDescent="0.25">
      <c r="A2402" s="62">
        <v>44305</v>
      </c>
      <c r="B2402" s="61" t="s">
        <v>121</v>
      </c>
      <c r="C2402" s="61" t="s">
        <v>122</v>
      </c>
      <c r="D2402" s="61">
        <v>47.443194900000002</v>
      </c>
      <c r="E2402" s="61">
        <v>44.927374899999997</v>
      </c>
      <c r="F2402" s="61">
        <v>5.5997500000000002</v>
      </c>
      <c r="G2402" s="61">
        <v>2.5158200000000002</v>
      </c>
      <c r="H2402" s="61">
        <v>22893.09</v>
      </c>
      <c r="I2402" s="61">
        <v>1086121387.6650701</v>
      </c>
    </row>
    <row r="2403" spans="1:9" x14ac:dyDescent="0.25">
      <c r="A2403" s="62">
        <v>44306</v>
      </c>
      <c r="B2403" s="61" t="s">
        <v>121</v>
      </c>
      <c r="C2403" s="61" t="s">
        <v>122</v>
      </c>
      <c r="D2403" s="61">
        <v>48.771743299999997</v>
      </c>
      <c r="E2403" s="61">
        <v>47.443193299999997</v>
      </c>
      <c r="F2403" s="61">
        <v>2.8003</v>
      </c>
      <c r="G2403" s="61">
        <v>1.3285499999999999</v>
      </c>
      <c r="H2403" s="61">
        <v>22893.09</v>
      </c>
      <c r="I2403" s="61">
        <v>1116535967.34988</v>
      </c>
    </row>
    <row r="2404" spans="1:9" x14ac:dyDescent="0.25">
      <c r="A2404" s="62">
        <v>44307</v>
      </c>
      <c r="B2404" s="61" t="s">
        <v>121</v>
      </c>
      <c r="C2404" s="61" t="s">
        <v>122</v>
      </c>
      <c r="D2404" s="61">
        <v>45.0767034</v>
      </c>
      <c r="E2404" s="61">
        <v>48.771743399999998</v>
      </c>
      <c r="F2404" s="61">
        <v>-7.5761900000000004</v>
      </c>
      <c r="G2404" s="61">
        <v>-3.6950400000000001</v>
      </c>
      <c r="H2404" s="61">
        <v>22893.09</v>
      </c>
      <c r="I2404" s="61">
        <v>1031945081.93155</v>
      </c>
    </row>
    <row r="2405" spans="1:9" x14ac:dyDescent="0.25">
      <c r="A2405" s="62">
        <v>44308</v>
      </c>
      <c r="B2405" s="61" t="s">
        <v>121</v>
      </c>
      <c r="C2405" s="61" t="s">
        <v>122</v>
      </c>
      <c r="D2405" s="61">
        <v>48.9993233</v>
      </c>
      <c r="E2405" s="61">
        <v>45.076703299999998</v>
      </c>
      <c r="F2405" s="61">
        <v>8.7020999999999997</v>
      </c>
      <c r="G2405" s="61">
        <v>3.9226200000000002</v>
      </c>
      <c r="H2405" s="61">
        <v>22893.09</v>
      </c>
      <c r="I2405" s="61">
        <v>1121745977.0451801</v>
      </c>
    </row>
    <row r="2406" spans="1:9" x14ac:dyDescent="0.25">
      <c r="A2406" s="62">
        <v>44309</v>
      </c>
      <c r="B2406" s="61" t="s">
        <v>121</v>
      </c>
      <c r="C2406" s="61" t="s">
        <v>122</v>
      </c>
      <c r="D2406" s="61">
        <v>46.483681799999999</v>
      </c>
      <c r="E2406" s="61">
        <v>48.999321799999997</v>
      </c>
      <c r="F2406" s="61">
        <v>-5.1340300000000001</v>
      </c>
      <c r="G2406" s="61">
        <v>-2.5156399999999999</v>
      </c>
      <c r="H2406" s="61">
        <v>22893.09</v>
      </c>
      <c r="I2406" s="61">
        <v>1064155166.7591799</v>
      </c>
    </row>
    <row r="2407" spans="1:9" x14ac:dyDescent="0.25">
      <c r="A2407" s="62">
        <v>44312</v>
      </c>
      <c r="B2407" s="61" t="s">
        <v>121</v>
      </c>
      <c r="C2407" s="61" t="s">
        <v>122</v>
      </c>
      <c r="D2407" s="61">
        <v>45.787175400000002</v>
      </c>
      <c r="E2407" s="61">
        <v>46.483685399999999</v>
      </c>
      <c r="F2407" s="61">
        <v>-1.4984</v>
      </c>
      <c r="G2407" s="61">
        <v>-0.69650999999999996</v>
      </c>
      <c r="H2407" s="61">
        <v>22893.09</v>
      </c>
      <c r="I2407" s="61">
        <v>1048209982.22259</v>
      </c>
    </row>
    <row r="2408" spans="1:9" x14ac:dyDescent="0.25">
      <c r="A2408" s="62">
        <v>44313</v>
      </c>
      <c r="B2408" s="61" t="s">
        <v>121</v>
      </c>
      <c r="C2408" s="61" t="s">
        <v>122</v>
      </c>
      <c r="D2408" s="61">
        <v>44.203124899999999</v>
      </c>
      <c r="E2408" s="61">
        <v>45.787174899999997</v>
      </c>
      <c r="F2408" s="61">
        <v>-3.4595899999999999</v>
      </c>
      <c r="G2408" s="61">
        <v>-1.58405</v>
      </c>
      <c r="H2408" s="61">
        <v>22893.09</v>
      </c>
      <c r="I2408" s="61">
        <v>1011946169.6606899</v>
      </c>
    </row>
    <row r="2409" spans="1:9" x14ac:dyDescent="0.25">
      <c r="A2409" s="62">
        <v>44314</v>
      </c>
      <c r="B2409" s="61" t="s">
        <v>121</v>
      </c>
      <c r="C2409" s="61" t="s">
        <v>122</v>
      </c>
      <c r="D2409" s="61">
        <v>44.083114799999997</v>
      </c>
      <c r="E2409" s="61">
        <v>44.203124799999998</v>
      </c>
      <c r="F2409" s="61">
        <v>-0.27150000000000002</v>
      </c>
      <c r="G2409" s="61">
        <v>-0.12001000000000001</v>
      </c>
      <c r="H2409" s="61">
        <v>23013.09</v>
      </c>
      <c r="I2409" s="61">
        <v>1014488741.27246</v>
      </c>
    </row>
    <row r="2410" spans="1:9" x14ac:dyDescent="0.25">
      <c r="A2410" s="62">
        <v>44315</v>
      </c>
      <c r="B2410" s="61" t="s">
        <v>121</v>
      </c>
      <c r="C2410" s="61" t="s">
        <v>122</v>
      </c>
      <c r="D2410" s="61">
        <v>43.749752899999997</v>
      </c>
      <c r="E2410" s="61">
        <v>44.083112900000003</v>
      </c>
      <c r="F2410" s="61">
        <v>-0.75621000000000005</v>
      </c>
      <c r="G2410" s="61">
        <v>-0.33335999999999999</v>
      </c>
      <c r="H2410" s="61">
        <v>23013.09</v>
      </c>
      <c r="I2410" s="61">
        <v>1006817053.46516</v>
      </c>
    </row>
    <row r="2411" spans="1:9" x14ac:dyDescent="0.25">
      <c r="A2411" s="62">
        <v>44316</v>
      </c>
      <c r="B2411" s="61" t="s">
        <v>121</v>
      </c>
      <c r="C2411" s="61" t="s">
        <v>122</v>
      </c>
      <c r="D2411" s="61">
        <v>46.313001399999997</v>
      </c>
      <c r="E2411" s="61">
        <v>43.749751400000001</v>
      </c>
      <c r="F2411" s="61">
        <v>5.8588899999999997</v>
      </c>
      <c r="G2411" s="61">
        <v>2.56325</v>
      </c>
      <c r="H2411" s="61">
        <v>23013.09</v>
      </c>
      <c r="I2411" s="61">
        <v>1065805324.96392</v>
      </c>
    </row>
    <row r="2412" spans="1:9" x14ac:dyDescent="0.25">
      <c r="A2412" s="62">
        <v>44319</v>
      </c>
      <c r="B2412" s="61" t="s">
        <v>121</v>
      </c>
      <c r="C2412" s="61" t="s">
        <v>122</v>
      </c>
      <c r="D2412" s="61">
        <v>44.005065600000002</v>
      </c>
      <c r="E2412" s="61">
        <v>46.313005599999997</v>
      </c>
      <c r="F2412" s="61">
        <v>-4.9833499999999997</v>
      </c>
      <c r="G2412" s="61">
        <v>-2.3079399999999999</v>
      </c>
      <c r="H2412" s="61">
        <v>23013.09</v>
      </c>
      <c r="I2412" s="61">
        <v>1012692587.91478</v>
      </c>
    </row>
    <row r="2413" spans="1:9" x14ac:dyDescent="0.25">
      <c r="A2413" s="62">
        <v>44320</v>
      </c>
      <c r="B2413" s="61" t="s">
        <v>121</v>
      </c>
      <c r="C2413" s="61" t="s">
        <v>122</v>
      </c>
      <c r="D2413" s="61">
        <v>46.437829700000002</v>
      </c>
      <c r="E2413" s="61">
        <v>44.0050697</v>
      </c>
      <c r="F2413" s="61">
        <v>5.5283600000000002</v>
      </c>
      <c r="G2413" s="61">
        <v>2.43276</v>
      </c>
      <c r="H2413" s="61">
        <v>23013.09</v>
      </c>
      <c r="I2413" s="61">
        <v>1068678010.01616</v>
      </c>
    </row>
    <row r="2414" spans="1:9" x14ac:dyDescent="0.25">
      <c r="A2414" s="62">
        <v>44321</v>
      </c>
      <c r="B2414" s="61" t="s">
        <v>121</v>
      </c>
      <c r="C2414" s="61" t="s">
        <v>122</v>
      </c>
      <c r="D2414" s="61">
        <v>44.603783200000002</v>
      </c>
      <c r="E2414" s="61">
        <v>46.4378332</v>
      </c>
      <c r="F2414" s="61">
        <v>-3.9494699999999998</v>
      </c>
      <c r="G2414" s="61">
        <v>-1.83405</v>
      </c>
      <c r="H2414" s="61">
        <v>23013.09</v>
      </c>
      <c r="I2414" s="61">
        <v>1026470930.64662</v>
      </c>
    </row>
    <row r="2415" spans="1:9" x14ac:dyDescent="0.25">
      <c r="A2415" s="62">
        <v>44322</v>
      </c>
      <c r="B2415" s="61" t="s">
        <v>121</v>
      </c>
      <c r="C2415" s="61" t="s">
        <v>122</v>
      </c>
      <c r="D2415" s="61">
        <v>44.098024600000002</v>
      </c>
      <c r="E2415" s="61">
        <v>44.603784599999997</v>
      </c>
      <c r="F2415" s="61">
        <v>-1.1338900000000001</v>
      </c>
      <c r="G2415" s="61">
        <v>-0.50575999999999999</v>
      </c>
      <c r="H2415" s="61">
        <v>23013.09</v>
      </c>
      <c r="I2415" s="61">
        <v>1014831861.85964</v>
      </c>
    </row>
    <row r="2416" spans="1:9" x14ac:dyDescent="0.25">
      <c r="A2416" s="62">
        <v>44323</v>
      </c>
      <c r="B2416" s="61" t="s">
        <v>121</v>
      </c>
      <c r="C2416" s="61" t="s">
        <v>122</v>
      </c>
      <c r="D2416" s="61">
        <v>40.272300199999997</v>
      </c>
      <c r="E2416" s="61">
        <v>44.098020200000001</v>
      </c>
      <c r="F2416" s="61">
        <v>-8.6754899999999999</v>
      </c>
      <c r="G2416" s="61">
        <v>-3.82572</v>
      </c>
      <c r="H2416" s="61">
        <v>23663.09</v>
      </c>
      <c r="I2416" s="61">
        <v>952967112.46637797</v>
      </c>
    </row>
    <row r="2417" spans="1:10" x14ac:dyDescent="0.25">
      <c r="A2417" s="62">
        <v>44326</v>
      </c>
      <c r="B2417" s="61" t="s">
        <v>121</v>
      </c>
      <c r="C2417" s="61" t="s">
        <v>122</v>
      </c>
      <c r="D2417" s="61">
        <v>43.126184100000003</v>
      </c>
      <c r="E2417" s="61">
        <v>40.272304099999999</v>
      </c>
      <c r="F2417" s="61">
        <v>7.0864599999999998</v>
      </c>
      <c r="G2417" s="61">
        <v>2.8538800000000002</v>
      </c>
      <c r="H2417" s="61">
        <v>23913.09</v>
      </c>
      <c r="I2417" s="61">
        <v>1031280373.49128</v>
      </c>
    </row>
    <row r="2418" spans="1:10" x14ac:dyDescent="0.25">
      <c r="A2418" s="62">
        <v>44327</v>
      </c>
      <c r="B2418" s="61" t="s">
        <v>121</v>
      </c>
      <c r="C2418" s="61" t="s">
        <v>122</v>
      </c>
      <c r="D2418" s="61">
        <v>48.024780200000002</v>
      </c>
      <c r="E2418" s="61">
        <v>43.1261802</v>
      </c>
      <c r="F2418" s="61">
        <v>11.35876</v>
      </c>
      <c r="G2418" s="61">
        <v>4.8986000000000001</v>
      </c>
      <c r="H2418" s="61">
        <v>22703.09</v>
      </c>
      <c r="I2418" s="61">
        <v>1090310964.74055</v>
      </c>
    </row>
    <row r="2419" spans="1:10" x14ac:dyDescent="0.25">
      <c r="A2419" s="62">
        <v>44328</v>
      </c>
      <c r="B2419" s="61" t="s">
        <v>121</v>
      </c>
      <c r="C2419" s="61" t="s">
        <v>122</v>
      </c>
      <c r="D2419" s="61">
        <v>60.455511199999997</v>
      </c>
      <c r="E2419" s="61">
        <v>48.0247812</v>
      </c>
      <c r="F2419" s="61">
        <v>25.883990000000001</v>
      </c>
      <c r="G2419" s="61">
        <v>12.430730000000001</v>
      </c>
      <c r="H2419" s="61">
        <v>21378.09</v>
      </c>
      <c r="I2419" s="61">
        <v>1292423431.9762199</v>
      </c>
      <c r="J2419" t="e">
        <f>SUM(IF((K2421=A$43:A$1546)*($B$56=B$43:B$1546),F$43:F$1546))</f>
        <v>#VALUE!</v>
      </c>
    </row>
    <row r="2420" spans="1:10" x14ac:dyDescent="0.25">
      <c r="A2420" s="62">
        <v>44329</v>
      </c>
      <c r="B2420" s="61" t="s">
        <v>121</v>
      </c>
      <c r="C2420" s="61" t="s">
        <v>122</v>
      </c>
      <c r="D2420" s="61">
        <v>51.716026300000003</v>
      </c>
      <c r="E2420" s="61">
        <v>60.455506300000003</v>
      </c>
      <c r="F2420" s="61">
        <v>-14.456049999999999</v>
      </c>
      <c r="G2420" s="61">
        <v>-8.7394800000000004</v>
      </c>
      <c r="H2420" s="61">
        <v>20978.09</v>
      </c>
      <c r="I2420" s="61">
        <v>1084903516.22299</v>
      </c>
    </row>
    <row r="2421" spans="1:10" x14ac:dyDescent="0.25">
      <c r="A2421" s="62">
        <v>44330</v>
      </c>
      <c r="B2421" s="61" t="s">
        <v>121</v>
      </c>
      <c r="C2421" s="61" t="s">
        <v>122</v>
      </c>
      <c r="D2421" s="61">
        <v>42.4915898</v>
      </c>
      <c r="E2421" s="61">
        <v>51.716029800000001</v>
      </c>
      <c r="F2421" s="61">
        <v>-17.83671</v>
      </c>
      <c r="G2421" s="61">
        <v>-9.2244399999999995</v>
      </c>
      <c r="H2421" s="61">
        <v>21153.09</v>
      </c>
      <c r="I2421" s="61">
        <v>898828474.27238905</v>
      </c>
    </row>
    <row r="2422" spans="1:10" x14ac:dyDescent="0.25">
      <c r="A2422" s="62">
        <v>44333</v>
      </c>
      <c r="B2422" s="61" t="s">
        <v>121</v>
      </c>
      <c r="C2422" s="61" t="s">
        <v>122</v>
      </c>
      <c r="D2422" s="61">
        <v>44.7356768</v>
      </c>
      <c r="E2422" s="61">
        <v>42.4915868</v>
      </c>
      <c r="F2422" s="61">
        <v>5.2812599999999996</v>
      </c>
      <c r="G2422" s="61">
        <v>2.2440899999999999</v>
      </c>
      <c r="H2422" s="61">
        <v>21093.09</v>
      </c>
      <c r="I2422" s="61">
        <v>943613710.63612401</v>
      </c>
    </row>
    <row r="2423" spans="1:10" x14ac:dyDescent="0.25">
      <c r="A2423" s="62">
        <v>44334</v>
      </c>
      <c r="B2423" s="61" t="s">
        <v>121</v>
      </c>
      <c r="C2423" s="61" t="s">
        <v>122</v>
      </c>
      <c r="D2423" s="61">
        <v>45.691479999999999</v>
      </c>
      <c r="E2423" s="61">
        <v>44.735680000000002</v>
      </c>
      <c r="F2423" s="61">
        <v>2.1365500000000002</v>
      </c>
      <c r="G2423" s="61">
        <v>0.95579999999999998</v>
      </c>
      <c r="H2423" s="61">
        <v>20838.09</v>
      </c>
      <c r="I2423" s="61">
        <v>952123227.30297601</v>
      </c>
    </row>
    <row r="2424" spans="1:10" x14ac:dyDescent="0.25">
      <c r="A2424" s="62">
        <v>44335</v>
      </c>
      <c r="B2424" s="61" t="s">
        <v>121</v>
      </c>
      <c r="C2424" s="61" t="s">
        <v>122</v>
      </c>
      <c r="D2424" s="61">
        <v>48.784152400000004</v>
      </c>
      <c r="E2424" s="61">
        <v>45.691482399999998</v>
      </c>
      <c r="F2424" s="61">
        <v>6.7685899999999997</v>
      </c>
      <c r="G2424" s="61">
        <v>3.09267</v>
      </c>
      <c r="H2424" s="61">
        <v>20488.09</v>
      </c>
      <c r="I2424" s="61">
        <v>999494163.48589802</v>
      </c>
    </row>
    <row r="2425" spans="1:10" x14ac:dyDescent="0.25">
      <c r="A2425" s="62">
        <v>44336</v>
      </c>
      <c r="B2425" s="61" t="s">
        <v>121</v>
      </c>
      <c r="C2425" s="61" t="s">
        <v>122</v>
      </c>
      <c r="D2425" s="61">
        <v>44.854463299999999</v>
      </c>
      <c r="E2425" s="61">
        <v>48.7841533</v>
      </c>
      <c r="F2425" s="61">
        <v>-8.0552600000000005</v>
      </c>
      <c r="G2425" s="61">
        <v>-3.9296899999999999</v>
      </c>
      <c r="H2425" s="61">
        <v>20488.09</v>
      </c>
      <c r="I2425" s="61">
        <v>918982334.81745195</v>
      </c>
    </row>
    <row r="2426" spans="1:10" x14ac:dyDescent="0.25">
      <c r="A2426" s="62">
        <v>44337</v>
      </c>
      <c r="B2426" s="61" t="s">
        <v>121</v>
      </c>
      <c r="C2426" s="61" t="s">
        <v>122</v>
      </c>
      <c r="D2426" s="61">
        <v>44.0378574</v>
      </c>
      <c r="E2426" s="61">
        <v>44.854467399999997</v>
      </c>
      <c r="F2426" s="61">
        <v>-1.8205800000000001</v>
      </c>
      <c r="G2426" s="61">
        <v>-0.81660999999999995</v>
      </c>
      <c r="H2426" s="61">
        <v>20488.09</v>
      </c>
      <c r="I2426" s="61">
        <v>902251638.66379404</v>
      </c>
    </row>
    <row r="2427" spans="1:10" x14ac:dyDescent="0.25">
      <c r="A2427" s="62">
        <v>44340</v>
      </c>
      <c r="B2427" s="61" t="s">
        <v>121</v>
      </c>
      <c r="C2427" s="61" t="s">
        <v>122</v>
      </c>
      <c r="D2427" s="61">
        <v>40.924687400000003</v>
      </c>
      <c r="E2427" s="61">
        <v>44.0378574</v>
      </c>
      <c r="F2427" s="61">
        <v>-7.0693000000000001</v>
      </c>
      <c r="G2427" s="61">
        <v>-3.1131700000000002</v>
      </c>
      <c r="H2427" s="61">
        <v>21598.09</v>
      </c>
      <c r="I2427" s="61">
        <v>883895130.79668999</v>
      </c>
    </row>
    <row r="2428" spans="1:10" x14ac:dyDescent="0.25">
      <c r="A2428" s="62">
        <v>44341</v>
      </c>
      <c r="B2428" s="61" t="s">
        <v>121</v>
      </c>
      <c r="C2428" s="61" t="s">
        <v>122</v>
      </c>
      <c r="D2428" s="61">
        <v>40.900872399999997</v>
      </c>
      <c r="E2428" s="61">
        <v>40.924692399999998</v>
      </c>
      <c r="F2428" s="61">
        <v>-5.8200000000000002E-2</v>
      </c>
      <c r="G2428" s="61">
        <v>-2.3820000000000001E-2</v>
      </c>
      <c r="H2428" s="61">
        <v>22148.09</v>
      </c>
      <c r="I2428" s="61">
        <v>905876252.07476199</v>
      </c>
    </row>
    <row r="2429" spans="1:10" x14ac:dyDescent="0.25">
      <c r="A2429" s="62">
        <v>44342</v>
      </c>
      <c r="B2429" s="61" t="s">
        <v>121</v>
      </c>
      <c r="C2429" s="61" t="s">
        <v>122</v>
      </c>
      <c r="D2429" s="61">
        <v>37.865599580000001</v>
      </c>
      <c r="E2429" s="61">
        <v>40.900872579999998</v>
      </c>
      <c r="F2429" s="61">
        <v>-7.4210500000000001</v>
      </c>
      <c r="G2429" s="61">
        <v>-3.0352730000000001</v>
      </c>
      <c r="H2429" s="61">
        <v>22748.09</v>
      </c>
      <c r="I2429" s="61">
        <v>861370112.588521</v>
      </c>
    </row>
    <row r="2430" spans="1:10" x14ac:dyDescent="0.25">
      <c r="A2430" s="62">
        <v>44343</v>
      </c>
      <c r="B2430" s="61" t="s">
        <v>121</v>
      </c>
      <c r="C2430" s="61" t="s">
        <v>122</v>
      </c>
      <c r="D2430" s="61">
        <v>34.945754219999998</v>
      </c>
      <c r="E2430" s="61">
        <v>37.86559922</v>
      </c>
      <c r="F2430" s="61">
        <v>-7.7110799999999999</v>
      </c>
      <c r="G2430" s="61">
        <v>-2.919845</v>
      </c>
      <c r="H2430" s="61">
        <v>22748.09</v>
      </c>
      <c r="I2430" s="61">
        <v>794949204.04934394</v>
      </c>
    </row>
    <row r="2431" spans="1:10" x14ac:dyDescent="0.25">
      <c r="A2431" s="62">
        <v>44344</v>
      </c>
      <c r="B2431" s="61" t="s">
        <v>121</v>
      </c>
      <c r="C2431" s="61" t="s">
        <v>122</v>
      </c>
      <c r="D2431" s="61">
        <v>36.088885470000001</v>
      </c>
      <c r="E2431" s="61">
        <v>34.945754469999997</v>
      </c>
      <c r="F2431" s="61">
        <v>3.2711600000000001</v>
      </c>
      <c r="G2431" s="61">
        <v>1.1431309999999999</v>
      </c>
      <c r="H2431" s="61">
        <v>23098.09</v>
      </c>
      <c r="I2431" s="61">
        <v>833584367.89241397</v>
      </c>
    </row>
    <row r="2432" spans="1:10" x14ac:dyDescent="0.25">
      <c r="A2432" s="62">
        <v>44348</v>
      </c>
      <c r="B2432" s="61" t="s">
        <v>121</v>
      </c>
      <c r="C2432" s="61" t="s">
        <v>122</v>
      </c>
      <c r="D2432" s="61">
        <v>37.349041579999998</v>
      </c>
      <c r="E2432" s="61">
        <v>36.088885580000003</v>
      </c>
      <c r="F2432" s="61">
        <v>3.4918100000000001</v>
      </c>
      <c r="G2432" s="61">
        <v>1.2601560000000001</v>
      </c>
      <c r="H2432" s="61">
        <v>23298.09</v>
      </c>
      <c r="I2432" s="61">
        <v>870161376.96343195</v>
      </c>
    </row>
    <row r="2433" spans="1:9" x14ac:dyDescent="0.25">
      <c r="A2433" s="62">
        <v>44349</v>
      </c>
      <c r="B2433" s="61" t="s">
        <v>121</v>
      </c>
      <c r="C2433" s="61" t="s">
        <v>122</v>
      </c>
      <c r="D2433" s="61">
        <v>36.006084250000001</v>
      </c>
      <c r="E2433" s="61">
        <v>37.349041249999999</v>
      </c>
      <c r="F2433" s="61">
        <v>-3.5956899999999998</v>
      </c>
      <c r="G2433" s="61">
        <v>-1.342957</v>
      </c>
      <c r="H2433" s="61">
        <v>23298.09</v>
      </c>
      <c r="I2433" s="61">
        <v>838873034.61138296</v>
      </c>
    </row>
    <row r="2434" spans="1:9" x14ac:dyDescent="0.25">
      <c r="A2434" s="62">
        <v>44350</v>
      </c>
      <c r="B2434" s="61" t="s">
        <v>121</v>
      </c>
      <c r="C2434" s="61" t="s">
        <v>122</v>
      </c>
      <c r="D2434" s="61">
        <v>36.951967949999997</v>
      </c>
      <c r="E2434" s="61">
        <v>36.006083949999997</v>
      </c>
      <c r="F2434" s="61">
        <v>2.6270099999999998</v>
      </c>
      <c r="G2434" s="61">
        <v>0.94588399999999995</v>
      </c>
      <c r="H2434" s="61">
        <v>23298.09</v>
      </c>
      <c r="I2434" s="61">
        <v>860910319.31857705</v>
      </c>
    </row>
    <row r="2435" spans="1:9" x14ac:dyDescent="0.25">
      <c r="A2435" s="62">
        <v>44351</v>
      </c>
      <c r="B2435" s="61" t="s">
        <v>121</v>
      </c>
      <c r="C2435" s="61" t="s">
        <v>122</v>
      </c>
      <c r="D2435" s="61">
        <v>33.989613319999997</v>
      </c>
      <c r="E2435" s="61">
        <v>36.951968319999999</v>
      </c>
      <c r="F2435" s="61">
        <v>-8.0167699999999993</v>
      </c>
      <c r="G2435" s="61">
        <v>-2.9623550000000001</v>
      </c>
      <c r="H2435" s="61">
        <v>23748.09</v>
      </c>
      <c r="I2435" s="61">
        <v>807188436.97609401</v>
      </c>
    </row>
    <row r="2436" spans="1:9" x14ac:dyDescent="0.25">
      <c r="A2436" s="62">
        <v>44354</v>
      </c>
      <c r="B2436" s="61" t="s">
        <v>121</v>
      </c>
      <c r="C2436" s="61" t="s">
        <v>122</v>
      </c>
      <c r="D2436" s="61">
        <v>32.966448980000003</v>
      </c>
      <c r="E2436" s="61">
        <v>33.989612979999997</v>
      </c>
      <c r="F2436" s="61">
        <v>-3.01023</v>
      </c>
      <c r="G2436" s="61">
        <v>-1.023164</v>
      </c>
      <c r="H2436" s="61">
        <v>23728.42</v>
      </c>
      <c r="I2436" s="61">
        <v>782241747.30601096</v>
      </c>
    </row>
    <row r="2437" spans="1:9" x14ac:dyDescent="0.25">
      <c r="A2437" s="62">
        <v>44355</v>
      </c>
      <c r="B2437" s="61" t="s">
        <v>121</v>
      </c>
      <c r="C2437" s="61" t="s">
        <v>122</v>
      </c>
      <c r="D2437" s="61">
        <v>33.5700912</v>
      </c>
      <c r="E2437" s="61">
        <v>32.9664492</v>
      </c>
      <c r="F2437" s="61">
        <v>1.83108</v>
      </c>
      <c r="G2437" s="61">
        <v>0.60364200000000001</v>
      </c>
      <c r="H2437" s="61">
        <v>23928.42</v>
      </c>
      <c r="I2437" s="61">
        <v>803279241.67190397</v>
      </c>
    </row>
    <row r="2438" spans="1:9" x14ac:dyDescent="0.25">
      <c r="A2438" s="62">
        <v>44356</v>
      </c>
      <c r="B2438" s="61" t="s">
        <v>121</v>
      </c>
      <c r="C2438" s="61" t="s">
        <v>122</v>
      </c>
      <c r="D2438" s="61">
        <v>34.394371290000002</v>
      </c>
      <c r="E2438" s="61">
        <v>33.570091290000001</v>
      </c>
      <c r="F2438" s="61">
        <v>2.4554</v>
      </c>
      <c r="G2438" s="61">
        <v>0.82428000000000001</v>
      </c>
      <c r="H2438" s="61">
        <v>24728.42</v>
      </c>
      <c r="I2438" s="61">
        <v>850518458.89506102</v>
      </c>
    </row>
    <row r="2439" spans="1:9" x14ac:dyDescent="0.25">
      <c r="A2439" s="62">
        <v>44357</v>
      </c>
      <c r="B2439" s="61" t="s">
        <v>121</v>
      </c>
      <c r="C2439" s="61" t="s">
        <v>122</v>
      </c>
      <c r="D2439" s="61">
        <v>31.446746390000001</v>
      </c>
      <c r="E2439" s="61">
        <v>34.394371390000003</v>
      </c>
      <c r="F2439" s="61">
        <v>-8.5700800000000008</v>
      </c>
      <c r="G2439" s="61">
        <v>-2.9476249999999999</v>
      </c>
      <c r="H2439" s="61">
        <v>25928.42</v>
      </c>
      <c r="I2439" s="61">
        <v>815364448.03340304</v>
      </c>
    </row>
    <row r="2440" spans="1:9" x14ac:dyDescent="0.25">
      <c r="A2440" s="62">
        <v>44358</v>
      </c>
      <c r="B2440" s="61" t="s">
        <v>121</v>
      </c>
      <c r="C2440" s="61" t="s">
        <v>122</v>
      </c>
      <c r="D2440" s="61">
        <v>30.073015730000002</v>
      </c>
      <c r="E2440" s="61">
        <v>31.446746730000001</v>
      </c>
      <c r="F2440" s="61">
        <v>-4.3684399999999997</v>
      </c>
      <c r="G2440" s="61">
        <v>-1.373731</v>
      </c>
      <c r="H2440" s="61">
        <v>27728.42</v>
      </c>
      <c r="I2440" s="61">
        <v>833877210.82804596</v>
      </c>
    </row>
    <row r="2441" spans="1:9" x14ac:dyDescent="0.25">
      <c r="A2441" s="62">
        <v>44361</v>
      </c>
      <c r="B2441" s="61" t="s">
        <v>121</v>
      </c>
      <c r="C2441" s="61" t="s">
        <v>122</v>
      </c>
      <c r="D2441" s="61">
        <v>30.532214920000001</v>
      </c>
      <c r="E2441" s="61">
        <v>30.07301592</v>
      </c>
      <c r="F2441" s="61">
        <v>1.52695</v>
      </c>
      <c r="G2441" s="61">
        <v>0.45919900000000002</v>
      </c>
      <c r="H2441" s="61">
        <v>27728.42</v>
      </c>
      <c r="I2441" s="61">
        <v>846610078.832026</v>
      </c>
    </row>
    <row r="2442" spans="1:9" x14ac:dyDescent="0.25">
      <c r="A2442" s="62">
        <v>44362</v>
      </c>
      <c r="B2442" s="61" t="s">
        <v>121</v>
      </c>
      <c r="C2442" s="61" t="s">
        <v>122</v>
      </c>
      <c r="D2442" s="61">
        <v>31.719169170000001</v>
      </c>
      <c r="E2442" s="61">
        <v>30.532215170000001</v>
      </c>
      <c r="F2442" s="61">
        <v>3.8875500000000001</v>
      </c>
      <c r="G2442" s="61">
        <v>1.1869540000000001</v>
      </c>
      <c r="H2442" s="61">
        <v>27728.42</v>
      </c>
      <c r="I2442" s="61">
        <v>879522444.79681098</v>
      </c>
    </row>
    <row r="2443" spans="1:9" x14ac:dyDescent="0.25">
      <c r="A2443" s="62">
        <v>44363</v>
      </c>
      <c r="B2443" s="61" t="s">
        <v>121</v>
      </c>
      <c r="C2443" s="61" t="s">
        <v>122</v>
      </c>
      <c r="D2443" s="61">
        <v>31.876524880000002</v>
      </c>
      <c r="E2443" s="61">
        <v>31.719168880000002</v>
      </c>
      <c r="F2443" s="61">
        <v>0.49608999999999998</v>
      </c>
      <c r="G2443" s="61">
        <v>0.157356</v>
      </c>
      <c r="H2443" s="61">
        <v>28228.42</v>
      </c>
      <c r="I2443" s="61">
        <v>899823932.453089</v>
      </c>
    </row>
    <row r="2444" spans="1:9" x14ac:dyDescent="0.25">
      <c r="A2444" s="62">
        <v>44364</v>
      </c>
      <c r="B2444" s="61" t="s">
        <v>121</v>
      </c>
      <c r="C2444" s="61" t="s">
        <v>122</v>
      </c>
      <c r="D2444" s="61">
        <v>31.607910149999999</v>
      </c>
      <c r="E2444" s="61">
        <v>31.876525149999999</v>
      </c>
      <c r="F2444" s="61">
        <v>-0.84267000000000003</v>
      </c>
      <c r="G2444" s="61">
        <v>-0.26861499999999999</v>
      </c>
      <c r="H2444" s="61">
        <v>28228.42</v>
      </c>
      <c r="I2444" s="61">
        <v>892241363.03646302</v>
      </c>
    </row>
    <row r="2445" spans="1:9" x14ac:dyDescent="0.25">
      <c r="A2445" s="62">
        <v>44365</v>
      </c>
      <c r="B2445" s="61" t="s">
        <v>121</v>
      </c>
      <c r="C2445" s="61" t="s">
        <v>122</v>
      </c>
      <c r="D2445" s="61">
        <v>35.908827690000003</v>
      </c>
      <c r="E2445" s="61">
        <v>31.60790969</v>
      </c>
      <c r="F2445" s="61">
        <v>13.607089999999999</v>
      </c>
      <c r="G2445" s="61">
        <v>4.3009180000000002</v>
      </c>
      <c r="H2445" s="61">
        <v>26278.42</v>
      </c>
      <c r="I2445" s="61">
        <v>943627255.74544895</v>
      </c>
    </row>
    <row r="2446" spans="1:9" x14ac:dyDescent="0.25">
      <c r="A2446" s="62">
        <v>44368</v>
      </c>
      <c r="B2446" s="61" t="s">
        <v>121</v>
      </c>
      <c r="C2446" s="61" t="s">
        <v>122</v>
      </c>
      <c r="D2446" s="61">
        <v>32.44831087</v>
      </c>
      <c r="E2446" s="61">
        <v>35.908827870000003</v>
      </c>
      <c r="F2446" s="61">
        <v>-9.6369500000000006</v>
      </c>
      <c r="G2446" s="61">
        <v>-3.4605169999999998</v>
      </c>
      <c r="H2446" s="61">
        <v>26278.42</v>
      </c>
      <c r="I2446" s="61">
        <v>852690341.332425</v>
      </c>
    </row>
    <row r="2447" spans="1:9" x14ac:dyDescent="0.25">
      <c r="A2447" s="62">
        <v>44369</v>
      </c>
      <c r="B2447" s="61" t="s">
        <v>121</v>
      </c>
      <c r="C2447" s="61" t="s">
        <v>122</v>
      </c>
      <c r="D2447" s="61">
        <v>29.979575279999999</v>
      </c>
      <c r="E2447" s="61">
        <v>32.448311279999999</v>
      </c>
      <c r="F2447" s="61">
        <v>-7.6082099999999997</v>
      </c>
      <c r="G2447" s="61">
        <v>-2.4687359999999998</v>
      </c>
      <c r="H2447" s="61">
        <v>26478.42</v>
      </c>
      <c r="I2447" s="61">
        <v>793811785.68545699</v>
      </c>
    </row>
    <row r="2448" spans="1:9" x14ac:dyDescent="0.25">
      <c r="A2448" s="62">
        <v>44370</v>
      </c>
      <c r="B2448" s="61" t="s">
        <v>121</v>
      </c>
      <c r="C2448" s="61" t="s">
        <v>122</v>
      </c>
      <c r="D2448" s="61">
        <v>29.100178710000002</v>
      </c>
      <c r="E2448" s="61">
        <v>29.979575709999999</v>
      </c>
      <c r="F2448" s="61">
        <v>-2.9333200000000001</v>
      </c>
      <c r="G2448" s="61">
        <v>-0.87939699999999998</v>
      </c>
      <c r="H2448" s="61">
        <v>27278.42</v>
      </c>
      <c r="I2448" s="61">
        <v>793806896.92643797</v>
      </c>
    </row>
    <row r="2449" spans="1:9" x14ac:dyDescent="0.25">
      <c r="A2449" s="62">
        <v>44371</v>
      </c>
      <c r="B2449" s="61" t="s">
        <v>121</v>
      </c>
      <c r="C2449" s="61" t="s">
        <v>122</v>
      </c>
      <c r="D2449" s="61">
        <v>28.415330900000001</v>
      </c>
      <c r="E2449" s="61">
        <v>29.1001789</v>
      </c>
      <c r="F2449" s="61">
        <v>-2.3534199999999998</v>
      </c>
      <c r="G2449" s="61">
        <v>-0.68484800000000001</v>
      </c>
      <c r="H2449" s="61">
        <v>28078.42</v>
      </c>
      <c r="I2449" s="61">
        <v>797857595.44917798</v>
      </c>
    </row>
    <row r="2450" spans="1:9" x14ac:dyDescent="0.25">
      <c r="A2450" s="62">
        <v>44372</v>
      </c>
      <c r="B2450" s="61" t="s">
        <v>121</v>
      </c>
      <c r="C2450" s="61" t="s">
        <v>122</v>
      </c>
      <c r="D2450" s="61">
        <v>27.517072379999998</v>
      </c>
      <c r="E2450" s="61">
        <v>28.415331380000001</v>
      </c>
      <c r="F2450" s="61">
        <v>-3.1611799999999999</v>
      </c>
      <c r="G2450" s="61">
        <v>-0.89825900000000003</v>
      </c>
      <c r="H2450" s="61">
        <v>28528.42</v>
      </c>
      <c r="I2450" s="61">
        <v>785018598.02703905</v>
      </c>
    </row>
    <row r="2451" spans="1:9" x14ac:dyDescent="0.25">
      <c r="A2451" s="62">
        <v>44375</v>
      </c>
      <c r="B2451" s="61" t="s">
        <v>121</v>
      </c>
      <c r="C2451" s="61" t="s">
        <v>122</v>
      </c>
      <c r="D2451" s="61">
        <v>27.464648480000001</v>
      </c>
      <c r="E2451" s="61">
        <v>27.51707248</v>
      </c>
      <c r="F2451" s="61">
        <v>-0.19051000000000001</v>
      </c>
      <c r="G2451" s="61">
        <v>-5.2423999999999998E-2</v>
      </c>
      <c r="H2451" s="61">
        <v>28928.42</v>
      </c>
      <c r="I2451" s="61">
        <v>794508886.38180101</v>
      </c>
    </row>
    <row r="2452" spans="1:9" x14ac:dyDescent="0.25">
      <c r="A2452" s="62">
        <v>44376</v>
      </c>
      <c r="B2452" s="61" t="s">
        <v>121</v>
      </c>
      <c r="C2452" s="61" t="s">
        <v>122</v>
      </c>
      <c r="D2452" s="61">
        <v>28.395494429999999</v>
      </c>
      <c r="E2452" s="61">
        <v>27.46464843</v>
      </c>
      <c r="F2452" s="61">
        <v>3.3892500000000001</v>
      </c>
      <c r="G2452" s="61">
        <v>0.93084599999999995</v>
      </c>
      <c r="H2452" s="61">
        <v>29928.42</v>
      </c>
      <c r="I2452" s="61">
        <v>849832283.40869999</v>
      </c>
    </row>
    <row r="2453" spans="1:9" x14ac:dyDescent="0.25">
      <c r="A2453" s="62">
        <v>44377</v>
      </c>
      <c r="B2453" s="61" t="s">
        <v>121</v>
      </c>
      <c r="C2453" s="61" t="s">
        <v>122</v>
      </c>
      <c r="D2453" s="61">
        <v>27.910084019999999</v>
      </c>
      <c r="E2453" s="61">
        <v>28.395494020000001</v>
      </c>
      <c r="F2453" s="61">
        <v>-1.70946</v>
      </c>
      <c r="G2453" s="61">
        <v>-0.48541000000000001</v>
      </c>
      <c r="H2453" s="61">
        <v>30128.42</v>
      </c>
      <c r="I2453" s="61">
        <v>840886733.58984804</v>
      </c>
    </row>
    <row r="2454" spans="1:9" x14ac:dyDescent="0.25">
      <c r="A2454" s="62">
        <v>44378</v>
      </c>
      <c r="B2454" s="61" t="s">
        <v>121</v>
      </c>
      <c r="C2454" s="61" t="s">
        <v>122</v>
      </c>
      <c r="D2454" s="61">
        <v>27.183213989999999</v>
      </c>
      <c r="E2454" s="61">
        <v>27.91008399</v>
      </c>
      <c r="F2454" s="61">
        <v>-2.60433</v>
      </c>
      <c r="G2454" s="61">
        <v>-0.72687000000000002</v>
      </c>
      <c r="H2454" s="61">
        <v>30128.42</v>
      </c>
      <c r="I2454" s="61">
        <v>818987288.04059505</v>
      </c>
    </row>
    <row r="2455" spans="1:9" x14ac:dyDescent="0.25">
      <c r="A2455" s="62">
        <v>44378</v>
      </c>
      <c r="B2455" s="61" t="s">
        <v>121</v>
      </c>
      <c r="C2455" s="61" t="s">
        <v>122</v>
      </c>
      <c r="D2455" s="61">
        <v>27.183213989999999</v>
      </c>
      <c r="E2455" s="61">
        <v>27.91008399</v>
      </c>
      <c r="F2455" s="61">
        <v>-2.60433</v>
      </c>
      <c r="G2455" s="61">
        <v>-0.72687000000000002</v>
      </c>
      <c r="H2455" s="61">
        <v>30128.42</v>
      </c>
      <c r="I2455" s="61">
        <v>818987288.04059505</v>
      </c>
    </row>
    <row r="2456" spans="1:9" x14ac:dyDescent="0.25">
      <c r="A2456" s="62">
        <v>44379</v>
      </c>
      <c r="B2456" s="61" t="s">
        <v>121</v>
      </c>
      <c r="C2456" s="61" t="s">
        <v>122</v>
      </c>
      <c r="D2456" s="61">
        <v>27.126335130000001</v>
      </c>
      <c r="E2456" s="61">
        <v>27.18321413</v>
      </c>
      <c r="F2456" s="61">
        <v>-0.20924000000000001</v>
      </c>
      <c r="G2456" s="61">
        <v>-5.6878999999999999E-2</v>
      </c>
      <c r="H2456" s="61">
        <v>31378.42</v>
      </c>
      <c r="I2456" s="61">
        <v>851181536.769894</v>
      </c>
    </row>
    <row r="2457" spans="1:9" x14ac:dyDescent="0.25">
      <c r="A2457" s="62">
        <v>44379</v>
      </c>
      <c r="B2457" s="61" t="s">
        <v>121</v>
      </c>
      <c r="C2457" s="61" t="s">
        <v>122</v>
      </c>
      <c r="D2457" s="61">
        <v>27.126335130000001</v>
      </c>
      <c r="E2457" s="61">
        <v>27.18321413</v>
      </c>
      <c r="F2457" s="61">
        <v>-0.20924000000000001</v>
      </c>
      <c r="G2457" s="61">
        <v>-5.6878999999999999E-2</v>
      </c>
      <c r="H2457" s="61">
        <v>31378.42</v>
      </c>
      <c r="I2457" s="61">
        <v>851181536.769894</v>
      </c>
    </row>
    <row r="2458" spans="1:9" x14ac:dyDescent="0.25">
      <c r="A2458" s="62">
        <v>44383</v>
      </c>
      <c r="B2458" s="61" t="s">
        <v>121</v>
      </c>
      <c r="C2458" s="61" t="s">
        <v>122</v>
      </c>
      <c r="D2458" s="61">
        <v>28.068922359999998</v>
      </c>
      <c r="E2458" s="61">
        <v>27.126335359999999</v>
      </c>
      <c r="F2458" s="61">
        <v>3.4748000000000001</v>
      </c>
      <c r="G2458" s="61">
        <v>0.94258699999999995</v>
      </c>
      <c r="H2458" s="61">
        <v>31028.42</v>
      </c>
      <c r="I2458" s="61">
        <v>870934311.93347096</v>
      </c>
    </row>
    <row r="2459" spans="1:9" x14ac:dyDescent="0.25">
      <c r="A2459" s="62">
        <v>44383</v>
      </c>
      <c r="B2459" s="61" t="s">
        <v>121</v>
      </c>
      <c r="C2459" s="61" t="s">
        <v>122</v>
      </c>
      <c r="D2459" s="61">
        <v>28.068922359999998</v>
      </c>
      <c r="E2459" s="61">
        <v>27.126335359999999</v>
      </c>
      <c r="F2459" s="61">
        <v>3.4748000000000001</v>
      </c>
      <c r="G2459" s="61">
        <v>0.94258699999999995</v>
      </c>
      <c r="H2459" s="61">
        <v>31028.42</v>
      </c>
      <c r="I2459" s="61">
        <v>870934311.93347096</v>
      </c>
    </row>
    <row r="2460" spans="1:9" x14ac:dyDescent="0.25">
      <c r="A2460" s="62">
        <v>44384</v>
      </c>
      <c r="B2460" s="61" t="s">
        <v>121</v>
      </c>
      <c r="C2460" s="61" t="s">
        <v>122</v>
      </c>
      <c r="D2460" s="61">
        <v>28.230069270000001</v>
      </c>
      <c r="E2460" s="61">
        <v>28.068922270000002</v>
      </c>
      <c r="F2460" s="61">
        <v>0.57411000000000001</v>
      </c>
      <c r="G2460" s="61">
        <v>0.16114700000000001</v>
      </c>
      <c r="H2460" s="61">
        <v>31128.42</v>
      </c>
      <c r="I2460" s="61">
        <v>878757452.86565304</v>
      </c>
    </row>
    <row r="2461" spans="1:9" x14ac:dyDescent="0.25">
      <c r="A2461" s="62">
        <v>44384</v>
      </c>
      <c r="B2461" s="61" t="s">
        <v>121</v>
      </c>
      <c r="C2461" s="61" t="s">
        <v>122</v>
      </c>
      <c r="D2461" s="61">
        <v>28.230069270000001</v>
      </c>
      <c r="E2461" s="61">
        <v>28.068922270000002</v>
      </c>
      <c r="F2461" s="61">
        <v>0.57411000000000001</v>
      </c>
      <c r="G2461" s="61">
        <v>0.16114700000000001</v>
      </c>
      <c r="H2461" s="61">
        <v>31128.42</v>
      </c>
      <c r="I2461" s="61">
        <v>878757452.86565304</v>
      </c>
    </row>
    <row r="2462" spans="1:9" x14ac:dyDescent="0.25">
      <c r="A2462" s="62">
        <v>44385</v>
      </c>
      <c r="B2462" s="61" t="s">
        <v>121</v>
      </c>
      <c r="C2462" s="61" t="s">
        <v>122</v>
      </c>
      <c r="D2462" s="61">
        <v>30.91696937</v>
      </c>
      <c r="E2462" s="61">
        <v>28.230069369999999</v>
      </c>
      <c r="F2462" s="61">
        <v>9.5178700000000003</v>
      </c>
      <c r="G2462" s="61">
        <v>2.6869000000000001</v>
      </c>
      <c r="H2462" s="61">
        <v>29378.42</v>
      </c>
      <c r="I2462" s="61">
        <v>908291711.27899504</v>
      </c>
    </row>
    <row r="2463" spans="1:9" x14ac:dyDescent="0.25">
      <c r="A2463" s="62">
        <v>44385</v>
      </c>
      <c r="B2463" s="61" t="s">
        <v>121</v>
      </c>
      <c r="C2463" s="61" t="s">
        <v>122</v>
      </c>
      <c r="D2463" s="61">
        <v>30.91696937</v>
      </c>
      <c r="E2463" s="61">
        <v>28.230069369999999</v>
      </c>
      <c r="F2463" s="61">
        <v>9.5178700000000003</v>
      </c>
      <c r="G2463" s="61">
        <v>2.6869000000000001</v>
      </c>
      <c r="H2463" s="61">
        <v>29378.42</v>
      </c>
      <c r="I2463" s="61">
        <v>908291711.27899504</v>
      </c>
    </row>
    <row r="2464" spans="1:9" x14ac:dyDescent="0.25">
      <c r="A2464" s="62">
        <v>44386</v>
      </c>
      <c r="B2464" s="61" t="s">
        <v>121</v>
      </c>
      <c r="C2464" s="61" t="s">
        <v>122</v>
      </c>
      <c r="D2464" s="61">
        <v>27.853954550000001</v>
      </c>
      <c r="E2464" s="61">
        <v>30.916969550000001</v>
      </c>
      <c r="F2464" s="61">
        <v>-9.9072300000000002</v>
      </c>
      <c r="G2464" s="61">
        <v>-3.063015</v>
      </c>
      <c r="H2464" s="61">
        <v>29878.42</v>
      </c>
      <c r="I2464" s="61">
        <v>832232152.70581102</v>
      </c>
    </row>
    <row r="2465" spans="1:9" x14ac:dyDescent="0.25">
      <c r="A2465" s="75">
        <v>44386</v>
      </c>
      <c r="B2465" s="72" t="s">
        <v>121</v>
      </c>
      <c r="C2465" s="72" t="s">
        <v>122</v>
      </c>
      <c r="D2465" s="72">
        <v>27.853954550000001</v>
      </c>
      <c r="E2465" s="72">
        <v>30.916969550000001</v>
      </c>
      <c r="F2465" s="72">
        <v>-9.9072300000000002</v>
      </c>
      <c r="G2465" s="72">
        <v>-3.063015</v>
      </c>
      <c r="H2465" s="72">
        <v>29878.42</v>
      </c>
      <c r="I2465" s="72">
        <v>832232152.70581102</v>
      </c>
    </row>
    <row r="2466" spans="1:9" x14ac:dyDescent="0.25">
      <c r="A2466" s="75">
        <v>44389</v>
      </c>
      <c r="B2466" s="72" t="s">
        <v>121</v>
      </c>
      <c r="C2466" s="72" t="s">
        <v>122</v>
      </c>
      <c r="D2466" s="72">
        <v>27.574810289999999</v>
      </c>
      <c r="E2466" s="72">
        <v>27.853954290000001</v>
      </c>
      <c r="F2466" s="72">
        <v>-1.00217</v>
      </c>
      <c r="G2466" s="72">
        <v>-0.279144</v>
      </c>
      <c r="H2466" s="72">
        <v>29878.42</v>
      </c>
      <c r="I2466" s="72">
        <v>823891763.26494098</v>
      </c>
    </row>
    <row r="2467" spans="1:9" x14ac:dyDescent="0.25">
      <c r="A2467" s="75">
        <v>44389</v>
      </c>
      <c r="B2467" s="72" t="s">
        <v>121</v>
      </c>
      <c r="C2467" s="72" t="s">
        <v>122</v>
      </c>
      <c r="D2467" s="72">
        <v>27.574810289999999</v>
      </c>
      <c r="E2467" s="72">
        <v>27.853954290000001</v>
      </c>
      <c r="F2467" s="72">
        <v>-1.00217</v>
      </c>
      <c r="G2467" s="72">
        <v>-0.279144</v>
      </c>
      <c r="H2467" s="72">
        <v>29878.42</v>
      </c>
      <c r="I2467" s="72">
        <v>823891763.26494098</v>
      </c>
    </row>
    <row r="2468" spans="1:9" x14ac:dyDescent="0.25">
      <c r="A2468" s="75">
        <v>44390</v>
      </c>
      <c r="B2468" s="72" t="s">
        <v>121</v>
      </c>
      <c r="C2468" s="72" t="s">
        <v>122</v>
      </c>
      <c r="D2468" s="72">
        <v>28.053789420000001</v>
      </c>
      <c r="E2468" s="72">
        <v>27.574810419999999</v>
      </c>
      <c r="F2468" s="72">
        <v>1.73702</v>
      </c>
      <c r="G2468" s="72">
        <v>0.47897899999999999</v>
      </c>
      <c r="H2468" s="72">
        <v>28878.42</v>
      </c>
      <c r="I2468" s="72">
        <v>810149113.46231604</v>
      </c>
    </row>
    <row r="2469" spans="1:9" x14ac:dyDescent="0.25">
      <c r="A2469" s="75">
        <v>44390</v>
      </c>
      <c r="B2469" s="72" t="s">
        <v>121</v>
      </c>
      <c r="C2469" s="72" t="s">
        <v>122</v>
      </c>
      <c r="D2469" s="72">
        <v>28.053789420000001</v>
      </c>
      <c r="E2469" s="72">
        <v>27.574810419999999</v>
      </c>
      <c r="F2469" s="72">
        <v>1.73702</v>
      </c>
      <c r="G2469" s="72">
        <v>0.47897899999999999</v>
      </c>
      <c r="H2469" s="72">
        <v>28878.42</v>
      </c>
      <c r="I2469" s="72">
        <v>810149113.46231604</v>
      </c>
    </row>
    <row r="2470" spans="1:9" x14ac:dyDescent="0.25">
      <c r="A2470" s="75">
        <v>44391</v>
      </c>
      <c r="B2470" s="72" t="s">
        <v>121</v>
      </c>
      <c r="C2470" s="72" t="s">
        <v>122</v>
      </c>
      <c r="D2470" s="72">
        <v>27.043061510000001</v>
      </c>
      <c r="E2470" s="72">
        <v>28.053789510000001</v>
      </c>
      <c r="F2470" s="72">
        <v>-3.6028199999999999</v>
      </c>
      <c r="G2470" s="72">
        <v>-1.0107280000000001</v>
      </c>
      <c r="H2470" s="72">
        <v>28878.42</v>
      </c>
      <c r="I2470" s="72">
        <v>780960888.37161398</v>
      </c>
    </row>
    <row r="2471" spans="1:9" x14ac:dyDescent="0.25">
      <c r="A2471" s="75">
        <v>44391</v>
      </c>
      <c r="B2471" s="72" t="s">
        <v>121</v>
      </c>
      <c r="C2471" s="72" t="s">
        <v>122</v>
      </c>
      <c r="D2471" s="72">
        <v>27.043061510000001</v>
      </c>
      <c r="E2471" s="72">
        <v>28.053789510000001</v>
      </c>
      <c r="F2471" s="72">
        <v>-3.6028199999999999</v>
      </c>
      <c r="G2471" s="72">
        <v>-1.0107280000000001</v>
      </c>
      <c r="H2471" s="72">
        <v>28878.42</v>
      </c>
      <c r="I2471" s="72">
        <v>780960888.37161398</v>
      </c>
    </row>
    <row r="2472" spans="1:9" x14ac:dyDescent="0.25">
      <c r="A2472" s="75">
        <v>44392</v>
      </c>
      <c r="B2472" s="72" t="s">
        <v>121</v>
      </c>
      <c r="C2472" s="72" t="s">
        <v>122</v>
      </c>
      <c r="D2472" s="72">
        <v>27.582280650000001</v>
      </c>
      <c r="E2472" s="72">
        <v>27.043061649999999</v>
      </c>
      <c r="F2472" s="72">
        <v>1.99393</v>
      </c>
      <c r="G2472" s="72">
        <v>0.539219</v>
      </c>
      <c r="H2472" s="72">
        <v>28228.42</v>
      </c>
      <c r="I2472" s="72">
        <v>778604202.74607301</v>
      </c>
    </row>
    <row r="2473" spans="1:9" x14ac:dyDescent="0.25">
      <c r="A2473" s="75">
        <v>44392</v>
      </c>
      <c r="B2473" s="72" t="s">
        <v>121</v>
      </c>
      <c r="C2473" s="72" t="s">
        <v>122</v>
      </c>
      <c r="D2473" s="72">
        <v>27.582280650000001</v>
      </c>
      <c r="E2473" s="72">
        <v>27.043061649999999</v>
      </c>
      <c r="F2473" s="72">
        <v>1.99393</v>
      </c>
      <c r="G2473" s="72">
        <v>0.539219</v>
      </c>
      <c r="H2473" s="72">
        <v>28228.42</v>
      </c>
      <c r="I2473" s="72">
        <v>778604202.74607301</v>
      </c>
    </row>
    <row r="2474" spans="1:9" x14ac:dyDescent="0.25">
      <c r="A2474" s="75">
        <v>44393</v>
      </c>
      <c r="B2474" s="72" t="s">
        <v>121</v>
      </c>
      <c r="C2474" s="72" t="s">
        <v>122</v>
      </c>
      <c r="D2474" s="72">
        <v>29.387797280000001</v>
      </c>
      <c r="E2474" s="72">
        <v>27.582280279999999</v>
      </c>
      <c r="F2474" s="72">
        <v>6.5459300000000002</v>
      </c>
      <c r="G2474" s="72">
        <v>1.805517</v>
      </c>
      <c r="H2474" s="72">
        <v>28228.42</v>
      </c>
      <c r="I2474" s="72">
        <v>829571084.49469697</v>
      </c>
    </row>
    <row r="2475" spans="1:9" x14ac:dyDescent="0.25">
      <c r="A2475" s="75">
        <v>44393</v>
      </c>
      <c r="B2475" s="72" t="s">
        <v>121</v>
      </c>
      <c r="C2475" s="72" t="s">
        <v>122</v>
      </c>
      <c r="D2475" s="72">
        <v>29.387797280000001</v>
      </c>
      <c r="E2475" s="72">
        <v>27.582280279999999</v>
      </c>
      <c r="F2475" s="72">
        <v>6.5459300000000002</v>
      </c>
      <c r="G2475" s="72">
        <v>1.805517</v>
      </c>
      <c r="H2475" s="72">
        <v>28228.42</v>
      </c>
      <c r="I2475" s="72">
        <v>829571084.49469697</v>
      </c>
    </row>
    <row r="2476" spans="1:9" x14ac:dyDescent="0.25">
      <c r="A2476" s="75">
        <v>44396</v>
      </c>
      <c r="B2476" s="72" t="s">
        <v>121</v>
      </c>
      <c r="C2476" s="72" t="s">
        <v>122</v>
      </c>
      <c r="D2476" s="72">
        <v>36.08357384</v>
      </c>
      <c r="E2476" s="72">
        <v>29.38779684</v>
      </c>
      <c r="F2476" s="72">
        <v>22.784210000000002</v>
      </c>
      <c r="G2476" s="72">
        <v>6.6957769999999996</v>
      </c>
      <c r="H2476" s="72">
        <v>26078.42</v>
      </c>
      <c r="I2476" s="72">
        <v>941002593.70053196</v>
      </c>
    </row>
    <row r="2477" spans="1:9" x14ac:dyDescent="0.25">
      <c r="A2477" s="75">
        <v>44397</v>
      </c>
      <c r="B2477" s="72" t="s">
        <v>121</v>
      </c>
      <c r="C2477" s="72" t="s">
        <v>122</v>
      </c>
      <c r="D2477" s="72">
        <v>31.061764849999999</v>
      </c>
      <c r="E2477" s="72">
        <v>36.083573850000001</v>
      </c>
      <c r="F2477" s="72">
        <v>-13.917160000000001</v>
      </c>
      <c r="G2477" s="72">
        <v>-5.0218090000000002</v>
      </c>
      <c r="H2477" s="72">
        <v>25578.42</v>
      </c>
      <c r="I2477" s="72">
        <v>794510867.27453697</v>
      </c>
    </row>
    <row r="2478" spans="1:9" x14ac:dyDescent="0.25">
      <c r="A2478" s="75">
        <v>44398</v>
      </c>
      <c r="B2478" s="72" t="s">
        <v>121</v>
      </c>
      <c r="C2478" s="72" t="s">
        <v>122</v>
      </c>
      <c r="D2478" s="72">
        <v>28.074981600000001</v>
      </c>
      <c r="E2478" s="72">
        <v>31.0617646</v>
      </c>
      <c r="F2478" s="72">
        <v>-9.6156299999999995</v>
      </c>
      <c r="G2478" s="72">
        <v>-2.986783</v>
      </c>
      <c r="H2478" s="72">
        <v>26378.42</v>
      </c>
      <c r="I2478" s="72">
        <v>740573656.13707197</v>
      </c>
    </row>
    <row r="2479" spans="1:9" x14ac:dyDescent="0.25">
      <c r="A2479" s="75">
        <v>44399</v>
      </c>
      <c r="B2479" s="72" t="s">
        <v>121</v>
      </c>
      <c r="C2479" s="72" t="s">
        <v>122</v>
      </c>
      <c r="D2479" s="72">
        <v>28.991063319999999</v>
      </c>
      <c r="E2479" s="72">
        <v>28.074981319999999</v>
      </c>
      <c r="F2479" s="72">
        <v>3.2629800000000002</v>
      </c>
      <c r="G2479" s="72">
        <v>0.91608199999999995</v>
      </c>
      <c r="H2479" s="72">
        <v>26778.42</v>
      </c>
      <c r="I2479" s="72">
        <v>776334869.82955396</v>
      </c>
    </row>
    <row r="2480" spans="1:9" x14ac:dyDescent="0.25">
      <c r="A2480" s="75">
        <v>44400</v>
      </c>
      <c r="B2480" s="72" t="s">
        <v>121</v>
      </c>
      <c r="C2480" s="72" t="s">
        <v>122</v>
      </c>
      <c r="D2480" s="72">
        <v>28.5868243</v>
      </c>
      <c r="E2480" s="72">
        <v>28.9910633</v>
      </c>
      <c r="F2480" s="72">
        <v>-1.39436</v>
      </c>
      <c r="G2480" s="72">
        <v>-0.40423900000000001</v>
      </c>
      <c r="H2480" s="72">
        <v>28478.42</v>
      </c>
      <c r="I2480" s="72">
        <v>814107588.88160598</v>
      </c>
    </row>
    <row r="2481" spans="1:9" x14ac:dyDescent="0.25">
      <c r="A2481" s="75">
        <v>44403</v>
      </c>
      <c r="B2481" s="72" t="s">
        <v>121</v>
      </c>
      <c r="C2481" s="72" t="s">
        <v>122</v>
      </c>
      <c r="D2481" s="72">
        <v>28.19242479</v>
      </c>
      <c r="E2481" s="72">
        <v>28.586824790000001</v>
      </c>
      <c r="F2481" s="72">
        <v>-1.3796600000000001</v>
      </c>
      <c r="G2481" s="72">
        <v>-0.39439999999999997</v>
      </c>
      <c r="H2481" s="72">
        <v>28478.42</v>
      </c>
      <c r="I2481" s="72">
        <v>802875713.98803103</v>
      </c>
    </row>
    <row r="2482" spans="1:9" x14ac:dyDescent="0.25">
      <c r="A2482" s="75">
        <v>44404</v>
      </c>
      <c r="B2482" s="72" t="s">
        <v>121</v>
      </c>
      <c r="C2482" s="72" t="s">
        <v>122</v>
      </c>
      <c r="D2482" s="72">
        <v>29.35392349</v>
      </c>
      <c r="E2482" s="72">
        <v>28.192424490000001</v>
      </c>
      <c r="F2482" s="72">
        <v>4.1199000000000003</v>
      </c>
      <c r="G2482" s="72">
        <v>1.1614990000000001</v>
      </c>
      <c r="H2482" s="72">
        <v>28128.42</v>
      </c>
      <c r="I2482" s="72">
        <v>825679488.57458496</v>
      </c>
    </row>
    <row r="2483" spans="1:9" x14ac:dyDescent="0.25">
      <c r="A2483" s="75">
        <v>44405</v>
      </c>
      <c r="B2483" s="72" t="s">
        <v>121</v>
      </c>
      <c r="C2483" s="72" t="s">
        <v>122</v>
      </c>
      <c r="D2483" s="72">
        <v>28.188940540000001</v>
      </c>
      <c r="E2483" s="72">
        <v>29.35392354</v>
      </c>
      <c r="F2483" s="72">
        <v>-3.96875</v>
      </c>
      <c r="G2483" s="72">
        <v>-1.1649830000000001</v>
      </c>
      <c r="H2483" s="72">
        <v>28128.42</v>
      </c>
      <c r="I2483" s="72">
        <v>792910358.86414599</v>
      </c>
    </row>
    <row r="2484" spans="1:9" x14ac:dyDescent="0.25">
      <c r="A2484" s="75">
        <v>44406</v>
      </c>
      <c r="B2484" s="72" t="s">
        <v>121</v>
      </c>
      <c r="C2484" s="72" t="s">
        <v>122</v>
      </c>
      <c r="D2484" s="72">
        <v>27.459988809999999</v>
      </c>
      <c r="E2484" s="72">
        <v>28.188940809999998</v>
      </c>
      <c r="F2484" s="72">
        <v>-2.58595</v>
      </c>
      <c r="G2484" s="72">
        <v>-0.72895200000000004</v>
      </c>
      <c r="H2484" s="72">
        <v>28628.42</v>
      </c>
      <c r="I2484" s="72">
        <v>786136092.84798002</v>
      </c>
    </row>
    <row r="2485" spans="1:9" x14ac:dyDescent="0.25">
      <c r="A2485" s="75">
        <v>44407</v>
      </c>
      <c r="B2485" s="72" t="s">
        <v>121</v>
      </c>
      <c r="C2485" s="72" t="s">
        <v>122</v>
      </c>
      <c r="D2485" s="72">
        <v>28.566925170000001</v>
      </c>
      <c r="E2485" s="72">
        <v>27.45998917</v>
      </c>
      <c r="F2485" s="72">
        <v>4.0310899999999998</v>
      </c>
      <c r="G2485" s="72">
        <v>1.1069359999999999</v>
      </c>
      <c r="H2485" s="72">
        <v>28628.42</v>
      </c>
      <c r="I2485" s="72">
        <v>817825931.87533104</v>
      </c>
    </row>
    <row r="2486" spans="1:9" x14ac:dyDescent="0.25">
      <c r="A2486" s="75">
        <v>44410</v>
      </c>
      <c r="B2486" s="72" t="s">
        <v>121</v>
      </c>
      <c r="C2486" s="72" t="s">
        <v>122</v>
      </c>
      <c r="D2486" s="72">
        <v>30.166794710000001</v>
      </c>
      <c r="E2486" s="72">
        <v>28.566924709999999</v>
      </c>
      <c r="F2486" s="72">
        <v>5.6004300000000002</v>
      </c>
      <c r="G2486" s="72">
        <v>1.5998699999999999</v>
      </c>
      <c r="H2486" s="72">
        <v>28728.42</v>
      </c>
      <c r="I2486" s="72">
        <v>866644348.48265803</v>
      </c>
    </row>
    <row r="2487" spans="1:9" x14ac:dyDescent="0.25">
      <c r="A2487" s="75">
        <v>44411</v>
      </c>
      <c r="B2487" s="72" t="s">
        <v>121</v>
      </c>
      <c r="C2487" s="72" t="s">
        <v>122</v>
      </c>
      <c r="D2487" s="72">
        <v>27.872619889999999</v>
      </c>
      <c r="E2487" s="72">
        <v>30.166794889999998</v>
      </c>
      <c r="F2487" s="72">
        <v>-7.6049699999999998</v>
      </c>
      <c r="G2487" s="72">
        <v>-2.2941750000000001</v>
      </c>
      <c r="H2487" s="72">
        <v>30028.42</v>
      </c>
      <c r="I2487" s="72">
        <v>836970736.55727303</v>
      </c>
    </row>
    <row r="2488" spans="1:9" x14ac:dyDescent="0.25">
      <c r="A2488" s="75">
        <v>44412</v>
      </c>
      <c r="B2488" s="72" t="s">
        <v>121</v>
      </c>
      <c r="C2488" s="72" t="s">
        <v>122</v>
      </c>
      <c r="D2488" s="72">
        <v>27.783122469999999</v>
      </c>
      <c r="E2488" s="72">
        <v>27.87261947</v>
      </c>
      <c r="F2488" s="72">
        <v>-0.32108999999999999</v>
      </c>
      <c r="G2488" s="72">
        <v>-8.9496999999999993E-2</v>
      </c>
      <c r="H2488" s="72">
        <v>30828.42</v>
      </c>
      <c r="I2488" s="72">
        <v>856509768.41659701</v>
      </c>
    </row>
    <row r="2489" spans="1:9" x14ac:dyDescent="0.25">
      <c r="A2489" s="75">
        <v>44413</v>
      </c>
      <c r="B2489" s="72" t="s">
        <v>121</v>
      </c>
      <c r="C2489" s="72" t="s">
        <v>122</v>
      </c>
      <c r="D2489" s="72">
        <v>26.787766210000001</v>
      </c>
      <c r="E2489" s="72">
        <v>27.783122209999998</v>
      </c>
      <c r="F2489" s="72">
        <v>-3.5825900000000002</v>
      </c>
      <c r="G2489" s="72">
        <v>-0.99535600000000002</v>
      </c>
      <c r="H2489" s="72">
        <v>30928.42</v>
      </c>
      <c r="I2489" s="72">
        <v>828503284.20468795</v>
      </c>
    </row>
    <row r="2490" spans="1:9" x14ac:dyDescent="0.25">
      <c r="A2490" s="75">
        <v>44414</v>
      </c>
      <c r="B2490" s="72" t="s">
        <v>121</v>
      </c>
      <c r="C2490" s="72" t="s">
        <v>122</v>
      </c>
      <c r="D2490" s="72">
        <v>25.679337629999999</v>
      </c>
      <c r="E2490" s="72">
        <v>26.78776663</v>
      </c>
      <c r="F2490" s="72">
        <v>-4.1378199999999996</v>
      </c>
      <c r="G2490" s="72">
        <v>-1.1084290000000001</v>
      </c>
      <c r="H2490" s="72">
        <v>37678.42</v>
      </c>
      <c r="I2490" s="72">
        <v>967556868.54494405</v>
      </c>
    </row>
    <row r="2491" spans="1:9" x14ac:dyDescent="0.25">
      <c r="A2491" s="75">
        <v>44417</v>
      </c>
      <c r="B2491" s="72" t="s">
        <v>121</v>
      </c>
      <c r="C2491" s="72" t="s">
        <v>122</v>
      </c>
      <c r="D2491" s="72">
        <v>25.404206160000001</v>
      </c>
      <c r="E2491" s="72">
        <v>25.679337159999999</v>
      </c>
      <c r="F2491" s="72">
        <v>-1.07141</v>
      </c>
      <c r="G2491" s="72">
        <v>-0.27513100000000001</v>
      </c>
      <c r="H2491" s="72">
        <v>38628.42</v>
      </c>
      <c r="I2491" s="72">
        <v>981324345.31506705</v>
      </c>
    </row>
    <row r="2492" spans="1:9" x14ac:dyDescent="0.25">
      <c r="A2492" s="75">
        <v>44418</v>
      </c>
      <c r="B2492" s="72" t="s">
        <v>121</v>
      </c>
      <c r="C2492" s="72" t="s">
        <v>122</v>
      </c>
      <c r="D2492" s="72">
        <v>24.696366229999999</v>
      </c>
      <c r="E2492" s="72">
        <v>25.40420623</v>
      </c>
      <c r="F2492" s="72">
        <v>-2.7863099999999998</v>
      </c>
      <c r="G2492" s="72">
        <v>-0.70784000000000002</v>
      </c>
      <c r="H2492" s="72">
        <v>39728.42</v>
      </c>
      <c r="I2492" s="72">
        <v>981147610.05925596</v>
      </c>
    </row>
    <row r="2493" spans="1:9" x14ac:dyDescent="0.25">
      <c r="A2493" s="75">
        <v>44419</v>
      </c>
      <c r="B2493" s="72" t="s">
        <v>121</v>
      </c>
      <c r="C2493" s="72" t="s">
        <v>122</v>
      </c>
      <c r="D2493" s="72">
        <v>23.58777341</v>
      </c>
      <c r="E2493" s="72">
        <v>24.69636641</v>
      </c>
      <c r="F2493" s="72">
        <v>-4.4888899999999996</v>
      </c>
      <c r="G2493" s="72">
        <v>-1.1085929999999999</v>
      </c>
      <c r="H2493" s="72">
        <v>40328.42</v>
      </c>
      <c r="I2493" s="72">
        <v>951257632.94331205</v>
      </c>
    </row>
    <row r="2494" spans="1:9" x14ac:dyDescent="0.25">
      <c r="A2494" s="75">
        <v>44420</v>
      </c>
      <c r="B2494" s="72" t="s">
        <v>121</v>
      </c>
      <c r="C2494" s="72" t="s">
        <v>122</v>
      </c>
      <c r="D2494" s="72">
        <v>22.931263139999999</v>
      </c>
      <c r="E2494" s="72">
        <v>23.587773139999999</v>
      </c>
      <c r="F2494" s="72">
        <v>-2.7832599999999998</v>
      </c>
      <c r="G2494" s="72">
        <v>-0.65651000000000004</v>
      </c>
      <c r="H2494" s="72">
        <v>40628.42</v>
      </c>
      <c r="I2494" s="72">
        <v>931660989.98243797</v>
      </c>
    </row>
    <row r="2495" spans="1:9" x14ac:dyDescent="0.25">
      <c r="A2495" s="75">
        <v>44421</v>
      </c>
      <c r="B2495" s="72" t="s">
        <v>121</v>
      </c>
      <c r="C2495" s="72" t="s">
        <v>122</v>
      </c>
      <c r="D2495" s="72">
        <v>22.965478940000001</v>
      </c>
      <c r="E2495" s="72">
        <v>22.93126294</v>
      </c>
      <c r="F2495" s="72">
        <v>0.14921000000000001</v>
      </c>
      <c r="G2495" s="72">
        <v>3.4216000000000003E-2</v>
      </c>
      <c r="H2495" s="72">
        <v>41478.42</v>
      </c>
      <c r="I2495" s="72">
        <v>952571780.97447395</v>
      </c>
    </row>
    <row r="2496" spans="1:9" x14ac:dyDescent="0.25">
      <c r="A2496" s="75">
        <v>44424</v>
      </c>
      <c r="B2496" s="72" t="s">
        <v>121</v>
      </c>
      <c r="C2496" s="72" t="s">
        <v>122</v>
      </c>
      <c r="D2496" s="72">
        <v>23.155079520000001</v>
      </c>
      <c r="E2496" s="72">
        <v>22.965478520000001</v>
      </c>
      <c r="F2496" s="72">
        <v>0.82559000000000005</v>
      </c>
      <c r="G2496" s="72">
        <v>0.18960099999999999</v>
      </c>
      <c r="H2496" s="72">
        <v>41978.42</v>
      </c>
      <c r="I2496" s="72">
        <v>972013653.22395802</v>
      </c>
    </row>
    <row r="2497" spans="1:9" x14ac:dyDescent="0.25">
      <c r="A2497" s="75">
        <v>44425</v>
      </c>
      <c r="B2497" s="72" t="s">
        <v>121</v>
      </c>
      <c r="C2497" s="72" t="s">
        <v>122</v>
      </c>
      <c r="D2497" s="72">
        <v>24.182171619999998</v>
      </c>
      <c r="E2497" s="72">
        <v>23.155079619999999</v>
      </c>
      <c r="F2497" s="72">
        <v>4.4357100000000003</v>
      </c>
      <c r="G2497" s="72">
        <v>1.0270919999999999</v>
      </c>
      <c r="H2497" s="72">
        <v>41728.42</v>
      </c>
      <c r="I2497" s="72">
        <v>1009083813.8714401</v>
      </c>
    </row>
    <row r="2498" spans="1:9" x14ac:dyDescent="0.25">
      <c r="A2498" s="75">
        <v>44426</v>
      </c>
      <c r="B2498" s="72" t="s">
        <v>121</v>
      </c>
      <c r="C2498" s="72" t="s">
        <v>122</v>
      </c>
      <c r="D2498" s="72">
        <v>26.931382299999999</v>
      </c>
      <c r="E2498" s="72">
        <v>24.1821713</v>
      </c>
      <c r="F2498" s="72">
        <v>11.36875</v>
      </c>
      <c r="G2498" s="72">
        <v>2.7492109999999998</v>
      </c>
      <c r="H2498" s="72">
        <v>41728.42</v>
      </c>
      <c r="I2498" s="72">
        <v>1123804031.79496</v>
      </c>
    </row>
    <row r="2499" spans="1:9" x14ac:dyDescent="0.25">
      <c r="A2499" s="75">
        <v>44427</v>
      </c>
      <c r="B2499" s="72" t="s">
        <v>121</v>
      </c>
      <c r="C2499" s="72" t="s">
        <v>122</v>
      </c>
      <c r="D2499" s="72">
        <v>28.086402360000001</v>
      </c>
      <c r="E2499" s="72">
        <v>26.931382360000001</v>
      </c>
      <c r="F2499" s="72">
        <v>4.2887500000000003</v>
      </c>
      <c r="G2499" s="72">
        <v>1.1550199999999999</v>
      </c>
      <c r="H2499" s="72">
        <v>38978.42</v>
      </c>
      <c r="I2499" s="72">
        <v>1094763587.4770701</v>
      </c>
    </row>
    <row r="2500" spans="1:9" x14ac:dyDescent="0.25">
      <c r="A2500" s="75">
        <v>44428</v>
      </c>
      <c r="B2500" s="72" t="s">
        <v>121</v>
      </c>
      <c r="C2500" s="72" t="s">
        <v>122</v>
      </c>
      <c r="D2500" s="72">
        <v>24.833010989999998</v>
      </c>
      <c r="E2500" s="72">
        <v>28.086401989999999</v>
      </c>
      <c r="F2500" s="72">
        <v>-11.58351</v>
      </c>
      <c r="G2500" s="72">
        <v>-3.2533910000000001</v>
      </c>
      <c r="H2500" s="72">
        <v>38978.42</v>
      </c>
      <c r="I2500" s="72">
        <v>967951532.23283505</v>
      </c>
    </row>
    <row r="2501" spans="1:9" x14ac:dyDescent="0.25">
      <c r="A2501" s="75">
        <v>44431</v>
      </c>
      <c r="B2501" s="72" t="s">
        <v>121</v>
      </c>
      <c r="C2501" s="72" t="s">
        <v>122</v>
      </c>
      <c r="D2501" s="72">
        <v>23.65803421</v>
      </c>
      <c r="E2501" s="72">
        <v>24.833011209999999</v>
      </c>
      <c r="F2501" s="72">
        <v>-4.7315100000000001</v>
      </c>
      <c r="G2501" s="72">
        <v>-1.1749769999999999</v>
      </c>
      <c r="H2501" s="72">
        <v>38978.42</v>
      </c>
      <c r="I2501" s="72">
        <v>922152793.81174803</v>
      </c>
    </row>
    <row r="2502" spans="1:9" x14ac:dyDescent="0.25">
      <c r="A2502" s="75">
        <v>44432</v>
      </c>
      <c r="B2502" s="72" t="s">
        <v>121</v>
      </c>
      <c r="C2502" s="72" t="s">
        <v>122</v>
      </c>
      <c r="D2502" s="72">
        <v>23.495625780000001</v>
      </c>
      <c r="E2502" s="72">
        <v>23.65803378</v>
      </c>
      <c r="F2502" s="72">
        <v>-0.68647999999999998</v>
      </c>
      <c r="G2502" s="72">
        <v>-0.162408</v>
      </c>
      <c r="H2502" s="72">
        <v>38978.42</v>
      </c>
      <c r="I2502" s="72">
        <v>915822369.81566703</v>
      </c>
    </row>
    <row r="2503" spans="1:9" x14ac:dyDescent="0.25">
      <c r="A2503" s="75">
        <v>44433</v>
      </c>
      <c r="B2503" s="72" t="s">
        <v>121</v>
      </c>
      <c r="C2503" s="72" t="s">
        <v>122</v>
      </c>
      <c r="D2503" s="72">
        <v>22.688779950000001</v>
      </c>
      <c r="E2503" s="72">
        <v>23.495625950000001</v>
      </c>
      <c r="F2503" s="72">
        <v>-3.4340299999999999</v>
      </c>
      <c r="G2503" s="72">
        <v>-0.80684599999999995</v>
      </c>
      <c r="H2503" s="72">
        <v>39128.42</v>
      </c>
      <c r="I2503" s="72">
        <v>887776111.17117906</v>
      </c>
    </row>
    <row r="2504" spans="1:9" x14ac:dyDescent="0.25">
      <c r="A2504" s="75">
        <v>44434</v>
      </c>
      <c r="B2504" s="72" t="s">
        <v>121</v>
      </c>
      <c r="C2504" s="72" t="s">
        <v>122</v>
      </c>
      <c r="D2504" s="72">
        <v>24.08951575</v>
      </c>
      <c r="E2504" s="72">
        <v>22.688779749999998</v>
      </c>
      <c r="F2504" s="72">
        <v>6.1736899999999997</v>
      </c>
      <c r="G2504" s="72">
        <v>1.400736</v>
      </c>
      <c r="H2504" s="72">
        <v>40278.42</v>
      </c>
      <c r="I2504" s="72">
        <v>970287632.97511494</v>
      </c>
    </row>
    <row r="2505" spans="1:9" x14ac:dyDescent="0.25">
      <c r="A2505" s="75">
        <v>44435</v>
      </c>
      <c r="B2505" s="72" t="s">
        <v>121</v>
      </c>
      <c r="C2505" s="72" t="s">
        <v>122</v>
      </c>
      <c r="D2505" s="72">
        <v>22.277567770000001</v>
      </c>
      <c r="E2505" s="72">
        <v>24.089515769999998</v>
      </c>
      <c r="F2505" s="72">
        <v>-7.5217299999999998</v>
      </c>
      <c r="G2505" s="72">
        <v>-1.8119479999999999</v>
      </c>
      <c r="H2505" s="72">
        <v>41728.42</v>
      </c>
      <c r="I2505" s="72">
        <v>929607704.48502302</v>
      </c>
    </row>
    <row r="2506" spans="1:9" x14ac:dyDescent="0.25">
      <c r="A2506" s="75">
        <v>44438</v>
      </c>
      <c r="B2506" s="72" t="s">
        <v>121</v>
      </c>
      <c r="C2506" s="72" t="s">
        <v>122</v>
      </c>
      <c r="D2506" s="72">
        <v>21.9448273</v>
      </c>
      <c r="E2506" s="72">
        <v>22.277567300000001</v>
      </c>
      <c r="F2506" s="72">
        <v>-1.4936100000000001</v>
      </c>
      <c r="G2506" s="72">
        <v>-0.33273999999999998</v>
      </c>
      <c r="H2506" s="72">
        <v>43428.42</v>
      </c>
      <c r="I2506" s="72">
        <v>953029176.81186604</v>
      </c>
    </row>
    <row r="2507" spans="1:9" x14ac:dyDescent="0.25">
      <c r="A2507" s="75">
        <v>44439</v>
      </c>
      <c r="B2507" s="72" t="s">
        <v>121</v>
      </c>
      <c r="C2507" s="72" t="s">
        <v>122</v>
      </c>
      <c r="D2507" s="72">
        <v>21.802829989999999</v>
      </c>
      <c r="E2507" s="72">
        <v>21.944826989999999</v>
      </c>
      <c r="F2507" s="72">
        <v>-0.64705999999999997</v>
      </c>
      <c r="G2507" s="72">
        <v>-0.14199700000000001</v>
      </c>
      <c r="H2507" s="72">
        <v>44878.42</v>
      </c>
      <c r="I2507" s="72">
        <v>978476561.47981501</v>
      </c>
    </row>
    <row r="2508" spans="1:9" x14ac:dyDescent="0.25">
      <c r="A2508" s="75">
        <v>44440</v>
      </c>
      <c r="B2508" s="72" t="s">
        <v>121</v>
      </c>
      <c r="C2508" s="72" t="s">
        <v>122</v>
      </c>
      <c r="D2508" s="72">
        <v>20.97721645</v>
      </c>
      <c r="E2508" s="72">
        <v>21.802830449999998</v>
      </c>
      <c r="F2508" s="72">
        <v>-3.7867299999999999</v>
      </c>
      <c r="G2508" s="72">
        <v>-0.82561399999999996</v>
      </c>
      <c r="H2508" s="72">
        <v>46228.42</v>
      </c>
      <c r="I2508" s="72">
        <v>969743572.48150897</v>
      </c>
    </row>
    <row r="2509" spans="1:9" x14ac:dyDescent="0.25">
      <c r="A2509" s="75">
        <v>44441</v>
      </c>
      <c r="B2509" s="72" t="s">
        <v>121</v>
      </c>
      <c r="C2509" s="72" t="s">
        <v>122</v>
      </c>
      <c r="D2509" s="72">
        <v>20.894689140000001</v>
      </c>
      <c r="E2509" s="72">
        <v>20.977216139999999</v>
      </c>
      <c r="F2509" s="72">
        <v>-0.39340999999999998</v>
      </c>
      <c r="G2509" s="72">
        <v>-8.2527000000000003E-2</v>
      </c>
      <c r="H2509" s="72">
        <v>48028.42</v>
      </c>
      <c r="I2509" s="72">
        <v>1003538905.78535</v>
      </c>
    </row>
    <row r="2510" spans="1:9" x14ac:dyDescent="0.25">
      <c r="A2510" s="75">
        <v>44442</v>
      </c>
      <c r="B2510" s="72" t="s">
        <v>121</v>
      </c>
      <c r="C2510" s="72" t="s">
        <v>122</v>
      </c>
      <c r="D2510" s="72">
        <v>21.23908097</v>
      </c>
      <c r="E2510" s="72">
        <v>20.894688970000001</v>
      </c>
      <c r="F2510" s="72">
        <v>1.6482300000000001</v>
      </c>
      <c r="G2510" s="72">
        <v>0.34439199999999998</v>
      </c>
      <c r="H2510" s="72">
        <v>48828.42</v>
      </c>
      <c r="I2510" s="72">
        <v>1037070766.0171601</v>
      </c>
    </row>
    <row r="2511" spans="1:9" x14ac:dyDescent="0.25">
      <c r="A2511" s="75">
        <v>44446</v>
      </c>
      <c r="B2511" s="72" t="s">
        <v>121</v>
      </c>
      <c r="C2511" s="72" t="s">
        <v>122</v>
      </c>
      <c r="D2511" s="72">
        <v>21.85578147</v>
      </c>
      <c r="E2511" s="72">
        <v>21.239080470000001</v>
      </c>
      <c r="F2511" s="72">
        <v>2.90361</v>
      </c>
      <c r="G2511" s="72">
        <v>0.61670100000000005</v>
      </c>
      <c r="H2511" s="72">
        <v>48828.42</v>
      </c>
      <c r="I2511" s="72">
        <v>1067183277.04537</v>
      </c>
    </row>
    <row r="2512" spans="1:9" x14ac:dyDescent="0.25">
      <c r="A2512" s="75">
        <v>44447</v>
      </c>
      <c r="B2512" s="72" t="s">
        <v>121</v>
      </c>
      <c r="C2512" s="72" t="s">
        <v>122</v>
      </c>
      <c r="D2512" s="72">
        <v>21.860868669999999</v>
      </c>
      <c r="E2512" s="72">
        <v>21.855781669999999</v>
      </c>
      <c r="F2512" s="72">
        <v>2.3279999999999999E-2</v>
      </c>
      <c r="G2512" s="72">
        <v>5.0870000000000004E-3</v>
      </c>
      <c r="H2512" s="72">
        <v>48828.42</v>
      </c>
      <c r="I2512" s="72">
        <v>1067431676.9836</v>
      </c>
    </row>
    <row r="2513" spans="1:9" x14ac:dyDescent="0.25">
      <c r="A2513" s="75">
        <v>44448</v>
      </c>
      <c r="B2513" s="72" t="s">
        <v>121</v>
      </c>
      <c r="C2513" s="72" t="s">
        <v>122</v>
      </c>
      <c r="D2513" s="72">
        <v>22.59486201</v>
      </c>
      <c r="E2513" s="72">
        <v>21.860869009999998</v>
      </c>
      <c r="F2513" s="72">
        <v>3.3575699999999999</v>
      </c>
      <c r="G2513" s="72">
        <v>0.73399300000000001</v>
      </c>
      <c r="H2513" s="72">
        <v>48828.42</v>
      </c>
      <c r="I2513" s="72">
        <v>1103271412.0663199</v>
      </c>
    </row>
    <row r="2514" spans="1:9" x14ac:dyDescent="0.25">
      <c r="A2514" s="75">
        <v>44449</v>
      </c>
      <c r="B2514" s="72" t="s">
        <v>121</v>
      </c>
      <c r="C2514" s="72" t="s">
        <v>122</v>
      </c>
      <c r="D2514" s="72">
        <v>23.995456740000002</v>
      </c>
      <c r="E2514" s="72">
        <v>22.594861739999999</v>
      </c>
      <c r="F2514" s="72">
        <v>6.1987300000000003</v>
      </c>
      <c r="G2514" s="72">
        <v>1.400595</v>
      </c>
      <c r="H2514" s="72">
        <v>48828.42</v>
      </c>
      <c r="I2514" s="72">
        <v>1171660239.7925501</v>
      </c>
    </row>
    <row r="2515" spans="1:9" x14ac:dyDescent="0.25">
      <c r="A2515" s="75">
        <v>44452</v>
      </c>
      <c r="B2515" s="72" t="s">
        <v>121</v>
      </c>
      <c r="C2515" s="72" t="s">
        <v>122</v>
      </c>
      <c r="D2515" s="72">
        <v>22.56614205</v>
      </c>
      <c r="E2515" s="72">
        <v>23.995457049999999</v>
      </c>
      <c r="F2515" s="72">
        <v>-5.9566100000000004</v>
      </c>
      <c r="G2515" s="72">
        <v>-1.4293149999999999</v>
      </c>
      <c r="H2515" s="72">
        <v>46928.42</v>
      </c>
      <c r="I2515" s="72">
        <v>1058993391.90206</v>
      </c>
    </row>
    <row r="2516" spans="1:9" x14ac:dyDescent="0.25">
      <c r="A2516" s="75">
        <v>44453</v>
      </c>
      <c r="B2516" s="72" t="s">
        <v>121</v>
      </c>
      <c r="C2516" s="72" t="s">
        <v>122</v>
      </c>
      <c r="D2516" s="72">
        <v>22.94978626</v>
      </c>
      <c r="E2516" s="72">
        <v>22.566142259999999</v>
      </c>
      <c r="F2516" s="72">
        <v>1.7000900000000001</v>
      </c>
      <c r="G2516" s="72">
        <v>0.38364399999999999</v>
      </c>
      <c r="H2516" s="72">
        <v>44828.42</v>
      </c>
      <c r="I2516" s="72">
        <v>1028802657.3735</v>
      </c>
    </row>
    <row r="2517" spans="1:9" x14ac:dyDescent="0.25">
      <c r="A2517" s="75">
        <v>44454</v>
      </c>
      <c r="B2517" s="72" t="s">
        <v>121</v>
      </c>
      <c r="C2517" s="72" t="s">
        <v>122</v>
      </c>
      <c r="D2517" s="72">
        <v>21.787397890000001</v>
      </c>
      <c r="E2517" s="72">
        <v>22.949785890000001</v>
      </c>
      <c r="F2517" s="72">
        <v>-5.0649199999999999</v>
      </c>
      <c r="G2517" s="72">
        <v>-1.162388</v>
      </c>
      <c r="H2517" s="72">
        <v>45228.42</v>
      </c>
      <c r="I2517" s="72">
        <v>985409582.47603297</v>
      </c>
    </row>
    <row r="2518" spans="1:9" x14ac:dyDescent="0.25">
      <c r="A2518" s="75">
        <v>44455</v>
      </c>
      <c r="B2518" s="72" t="s">
        <v>121</v>
      </c>
      <c r="C2518" s="72" t="s">
        <v>122</v>
      </c>
      <c r="D2518" s="72">
        <v>21.349489380000001</v>
      </c>
      <c r="E2518" s="72">
        <v>21.787398379999999</v>
      </c>
      <c r="F2518" s="72">
        <v>-2.0099200000000002</v>
      </c>
      <c r="G2518" s="72">
        <v>-0.43790899999999999</v>
      </c>
      <c r="H2518" s="72">
        <v>45478.42</v>
      </c>
      <c r="I2518" s="72">
        <v>970941044.80917895</v>
      </c>
    </row>
    <row r="2519" spans="1:9" x14ac:dyDescent="0.25">
      <c r="A2519" s="75">
        <v>44456</v>
      </c>
      <c r="B2519" s="72" t="s">
        <v>121</v>
      </c>
      <c r="C2519" s="72" t="s">
        <v>122</v>
      </c>
      <c r="D2519" s="72">
        <v>23.435874290000001</v>
      </c>
      <c r="E2519" s="72">
        <v>21.349489290000001</v>
      </c>
      <c r="F2519" s="72">
        <v>9.7725299999999997</v>
      </c>
      <c r="G2519" s="72">
        <v>2.0863849999999999</v>
      </c>
      <c r="H2519" s="72">
        <v>45478.42</v>
      </c>
      <c r="I2519" s="72">
        <v>1065826534.02782</v>
      </c>
    </row>
    <row r="2520" spans="1:9" x14ac:dyDescent="0.25">
      <c r="A2520" s="75">
        <v>44459</v>
      </c>
      <c r="B2520" s="72" t="s">
        <v>121</v>
      </c>
      <c r="C2520" s="72" t="s">
        <v>122</v>
      </c>
      <c r="D2520" s="72">
        <v>27.30623756</v>
      </c>
      <c r="E2520" s="72">
        <v>23.435874559999998</v>
      </c>
      <c r="F2520" s="72">
        <v>16.514690000000002</v>
      </c>
      <c r="G2520" s="72">
        <v>3.8703630000000002</v>
      </c>
      <c r="H2520" s="72">
        <v>38678.42</v>
      </c>
      <c r="I2520" s="72">
        <v>1056162124.96545</v>
      </c>
    </row>
    <row r="2521" spans="1:9" x14ac:dyDescent="0.25">
      <c r="A2521" s="75">
        <v>44460</v>
      </c>
      <c r="B2521" s="72" t="s">
        <v>121</v>
      </c>
      <c r="C2521" s="72" t="s">
        <v>122</v>
      </c>
      <c r="D2521" s="72">
        <v>25.718711519999999</v>
      </c>
      <c r="E2521" s="72">
        <v>27.30623752</v>
      </c>
      <c r="F2521" s="72">
        <v>-5.81379</v>
      </c>
      <c r="G2521" s="72">
        <v>-1.587526</v>
      </c>
      <c r="H2521" s="72">
        <v>37528.42</v>
      </c>
      <c r="I2521" s="72">
        <v>965182607.78139806</v>
      </c>
    </row>
    <row r="2522" spans="1:9" x14ac:dyDescent="0.25">
      <c r="A2522" s="75">
        <v>44461</v>
      </c>
      <c r="B2522" s="72" t="s">
        <v>121</v>
      </c>
      <c r="C2522" s="72" t="s">
        <v>122</v>
      </c>
      <c r="D2522" s="72">
        <v>23.638033149999998</v>
      </c>
      <c r="E2522" s="72">
        <v>25.718711150000001</v>
      </c>
      <c r="F2522" s="72">
        <v>-8.0901300000000003</v>
      </c>
      <c r="G2522" s="72">
        <v>-2.0806779999999998</v>
      </c>
      <c r="H2522" s="72">
        <v>37528.42</v>
      </c>
      <c r="I2522" s="72">
        <v>887098036.02712297</v>
      </c>
    </row>
    <row r="2523" spans="1:9" x14ac:dyDescent="0.25">
      <c r="A2523" s="75">
        <v>44462</v>
      </c>
      <c r="B2523" s="72" t="s">
        <v>121</v>
      </c>
      <c r="C2523" s="72" t="s">
        <v>122</v>
      </c>
      <c r="D2523" s="72">
        <v>21.46829894</v>
      </c>
      <c r="E2523" s="72">
        <v>23.638032939999999</v>
      </c>
      <c r="F2523" s="72">
        <v>-9.1790000000000003</v>
      </c>
      <c r="G2523" s="72">
        <v>-2.1697340000000001</v>
      </c>
      <c r="H2523" s="72">
        <v>41728.42</v>
      </c>
      <c r="I2523" s="72">
        <v>895838194.85387397</v>
      </c>
    </row>
    <row r="2524" spans="1:9" x14ac:dyDescent="0.25">
      <c r="A2524" s="75">
        <v>44463</v>
      </c>
      <c r="B2524" s="72" t="s">
        <v>121</v>
      </c>
      <c r="C2524" s="72" t="s">
        <v>122</v>
      </c>
      <c r="D2524" s="72">
        <v>20.37678236</v>
      </c>
      <c r="E2524" s="72">
        <v>21.46829936</v>
      </c>
      <c r="F2524" s="72">
        <v>-5.08432</v>
      </c>
      <c r="G2524" s="72">
        <v>-1.0915170000000001</v>
      </c>
      <c r="H2524" s="72">
        <v>43978.42</v>
      </c>
      <c r="I2524" s="72">
        <v>896138692.87667096</v>
      </c>
    </row>
    <row r="2525" spans="1:9" x14ac:dyDescent="0.25">
      <c r="A2525" s="75">
        <v>44466</v>
      </c>
      <c r="B2525" s="72" t="s">
        <v>121</v>
      </c>
      <c r="C2525" s="72" t="s">
        <v>122</v>
      </c>
      <c r="D2525" s="72">
        <v>20.68481676</v>
      </c>
      <c r="E2525" s="72">
        <v>20.376782760000001</v>
      </c>
      <c r="F2525" s="72">
        <v>1.51169</v>
      </c>
      <c r="G2525" s="72">
        <v>0.30803399999999997</v>
      </c>
      <c r="H2525" s="72">
        <v>44728.42</v>
      </c>
      <c r="I2525" s="72">
        <v>925199171.66431904</v>
      </c>
    </row>
    <row r="2526" spans="1:9" x14ac:dyDescent="0.25">
      <c r="A2526" s="75">
        <v>44467</v>
      </c>
      <c r="B2526" s="72" t="s">
        <v>121</v>
      </c>
      <c r="C2526" s="72" t="s">
        <v>122</v>
      </c>
      <c r="D2526" s="72">
        <v>23.951137079999999</v>
      </c>
      <c r="E2526" s="72">
        <v>20.684817079999998</v>
      </c>
      <c r="F2526" s="72">
        <v>15.79091</v>
      </c>
      <c r="G2526" s="72">
        <v>3.2663199999999999</v>
      </c>
      <c r="H2526" s="72">
        <v>42878.42</v>
      </c>
      <c r="I2526" s="72">
        <v>1026986915.19381</v>
      </c>
    </row>
    <row r="2527" spans="1:9" x14ac:dyDescent="0.25">
      <c r="A2527" s="75">
        <v>44468</v>
      </c>
      <c r="B2527" s="72" t="s">
        <v>121</v>
      </c>
      <c r="C2527" s="72" t="s">
        <v>122</v>
      </c>
      <c r="D2527" s="72">
        <v>24.60288868</v>
      </c>
      <c r="E2527" s="72">
        <v>23.951136680000001</v>
      </c>
      <c r="F2527" s="72">
        <v>2.7211699999999999</v>
      </c>
      <c r="G2527" s="72">
        <v>0.651752</v>
      </c>
      <c r="H2527" s="72">
        <v>42878.42</v>
      </c>
      <c r="I2527" s="72">
        <v>1054932994.0342799</v>
      </c>
    </row>
    <row r="2528" spans="1:9" x14ac:dyDescent="0.25">
      <c r="A2528" s="75">
        <v>44469</v>
      </c>
      <c r="B2528" s="72" t="s">
        <v>121</v>
      </c>
      <c r="C2528" s="72" t="s">
        <v>122</v>
      </c>
      <c r="D2528" s="72">
        <v>24.434823649999998</v>
      </c>
      <c r="E2528" s="72">
        <v>24.602888650000001</v>
      </c>
      <c r="F2528" s="72">
        <v>-0.68310999999999999</v>
      </c>
      <c r="G2528" s="72">
        <v>-0.16806499999999999</v>
      </c>
      <c r="H2528" s="72">
        <v>41778.42</v>
      </c>
      <c r="I2528" s="72">
        <v>1020848325.0756299</v>
      </c>
    </row>
    <row r="2529" spans="1:9" x14ac:dyDescent="0.25">
      <c r="A2529" s="75">
        <v>44470</v>
      </c>
      <c r="B2529" s="72" t="s">
        <v>121</v>
      </c>
      <c r="C2529" s="72" t="s">
        <v>122</v>
      </c>
      <c r="D2529" s="72">
        <v>23.349696590000001</v>
      </c>
      <c r="E2529" s="72">
        <v>24.434823590000001</v>
      </c>
      <c r="F2529" s="72">
        <v>-4.4409000000000001</v>
      </c>
      <c r="G2529" s="72">
        <v>-1.085127</v>
      </c>
      <c r="H2529" s="72">
        <v>41778.42</v>
      </c>
      <c r="I2529" s="72">
        <v>975513431.00958705</v>
      </c>
    </row>
    <row r="2530" spans="1:9" x14ac:dyDescent="0.25">
      <c r="A2530" s="75">
        <v>44473</v>
      </c>
      <c r="B2530" s="72" t="s">
        <v>121</v>
      </c>
      <c r="C2530" s="72" t="s">
        <v>122</v>
      </c>
      <c r="D2530" s="72">
        <v>24.250226510000001</v>
      </c>
      <c r="E2530" s="72">
        <v>23.349696510000001</v>
      </c>
      <c r="F2530" s="72">
        <v>3.8567100000000001</v>
      </c>
      <c r="G2530" s="72">
        <v>0.90053000000000005</v>
      </c>
      <c r="H2530" s="72">
        <v>40978.42</v>
      </c>
      <c r="I2530" s="72">
        <v>993735967.02191401</v>
      </c>
    </row>
    <row r="2531" spans="1:9" x14ac:dyDescent="0.25">
      <c r="A2531" s="75">
        <v>44474</v>
      </c>
      <c r="B2531" s="72" t="s">
        <v>121</v>
      </c>
      <c r="C2531" s="72" t="s">
        <v>122</v>
      </c>
      <c r="D2531" s="72">
        <v>23.015712990000001</v>
      </c>
      <c r="E2531" s="72">
        <v>24.250226990000002</v>
      </c>
      <c r="F2531" s="72">
        <v>-5.0907299999999998</v>
      </c>
      <c r="G2531" s="72">
        <v>-1.2345139999999999</v>
      </c>
      <c r="H2531" s="72">
        <v>40978.42</v>
      </c>
      <c r="I2531" s="72">
        <v>943147553.50367498</v>
      </c>
    </row>
    <row r="2532" spans="1:9" x14ac:dyDescent="0.25">
      <c r="A2532" s="75">
        <v>44475</v>
      </c>
      <c r="B2532" s="72" t="s">
        <v>121</v>
      </c>
      <c r="C2532" s="72" t="s">
        <v>122</v>
      </c>
      <c r="D2532" s="72">
        <v>22.35743931</v>
      </c>
      <c r="E2532" s="72">
        <v>23.015713309999999</v>
      </c>
      <c r="F2532" s="72">
        <v>-2.8601100000000002</v>
      </c>
      <c r="G2532" s="72">
        <v>-0.65827400000000003</v>
      </c>
      <c r="H2532" s="72">
        <v>40978.42</v>
      </c>
      <c r="I2532" s="72">
        <v>916172538.16969001</v>
      </c>
    </row>
    <row r="2533" spans="1:9" x14ac:dyDescent="0.25">
      <c r="A2533" s="75">
        <v>44476</v>
      </c>
      <c r="B2533" s="72" t="s">
        <v>121</v>
      </c>
      <c r="C2533" s="72" t="s">
        <v>122</v>
      </c>
      <c r="D2533" s="72">
        <v>21.188590850000001</v>
      </c>
      <c r="E2533" s="72">
        <v>22.357438850000001</v>
      </c>
      <c r="F2533" s="72">
        <v>-5.2279999999999998</v>
      </c>
      <c r="G2533" s="72">
        <v>-1.1688480000000001</v>
      </c>
      <c r="H2533" s="72">
        <v>41578.42</v>
      </c>
      <c r="I2533" s="72">
        <v>880988129.56945705</v>
      </c>
    </row>
    <row r="2534" spans="1:9" x14ac:dyDescent="0.25">
      <c r="A2534" s="75">
        <v>44477</v>
      </c>
      <c r="B2534" s="72" t="s">
        <v>121</v>
      </c>
      <c r="C2534" s="72" t="s">
        <v>122</v>
      </c>
      <c r="D2534" s="72">
        <v>20.530053800000001</v>
      </c>
      <c r="E2534" s="72">
        <v>21.1885908</v>
      </c>
      <c r="F2534" s="72">
        <v>-3.10798</v>
      </c>
      <c r="G2534" s="72">
        <v>-0.65853700000000004</v>
      </c>
      <c r="H2534" s="72">
        <v>44378.42</v>
      </c>
      <c r="I2534" s="72">
        <v>911091350.15899599</v>
      </c>
    </row>
    <row r="2535" spans="1:9" x14ac:dyDescent="0.25">
      <c r="A2535" s="75">
        <v>44480</v>
      </c>
      <c r="B2535" s="72" t="s">
        <v>121</v>
      </c>
      <c r="C2535" s="72" t="s">
        <v>122</v>
      </c>
      <c r="D2535" s="72">
        <v>20.964555470000001</v>
      </c>
      <c r="E2535" s="72">
        <v>20.530053469999999</v>
      </c>
      <c r="F2535" s="72">
        <v>2.1164200000000002</v>
      </c>
      <c r="G2535" s="72">
        <v>0.434502</v>
      </c>
      <c r="H2535" s="72">
        <v>47278.42</v>
      </c>
      <c r="I2535" s="72">
        <v>991171058.62395704</v>
      </c>
    </row>
    <row r="2536" spans="1:9" x14ac:dyDescent="0.25">
      <c r="A2536" s="75">
        <v>44481</v>
      </c>
      <c r="B2536" s="72" t="s">
        <v>121</v>
      </c>
      <c r="C2536" s="72" t="s">
        <v>122</v>
      </c>
      <c r="D2536" s="72">
        <v>20.358241750000001</v>
      </c>
      <c r="E2536" s="72">
        <v>20.964555749999999</v>
      </c>
      <c r="F2536" s="72">
        <v>-2.89209</v>
      </c>
      <c r="G2536" s="72">
        <v>-0.60631400000000002</v>
      </c>
      <c r="H2536" s="72">
        <v>47728.42</v>
      </c>
      <c r="I2536" s="72">
        <v>971666712.70553505</v>
      </c>
    </row>
    <row r="2537" spans="1:9" x14ac:dyDescent="0.25">
      <c r="A2537" s="75">
        <v>44482</v>
      </c>
      <c r="B2537" s="72" t="s">
        <v>121</v>
      </c>
      <c r="C2537" s="72" t="s">
        <v>122</v>
      </c>
      <c r="D2537" s="72">
        <v>19.794698360000002</v>
      </c>
      <c r="E2537" s="72">
        <v>20.358241360000001</v>
      </c>
      <c r="F2537" s="72">
        <v>-2.7681300000000002</v>
      </c>
      <c r="G2537" s="72">
        <v>-0.56354300000000002</v>
      </c>
      <c r="H2537" s="72">
        <v>49128.42</v>
      </c>
      <c r="I2537" s="72">
        <v>972482254.80339098</v>
      </c>
    </row>
    <row r="2538" spans="1:9" x14ac:dyDescent="0.25">
      <c r="A2538" s="75">
        <v>44483</v>
      </c>
      <c r="B2538" s="72" t="s">
        <v>121</v>
      </c>
      <c r="C2538" s="72" t="s">
        <v>122</v>
      </c>
      <c r="D2538" s="72">
        <v>18.119009590000001</v>
      </c>
      <c r="E2538" s="72">
        <v>19.794698589999999</v>
      </c>
      <c r="F2538" s="72">
        <v>-8.4653399999999994</v>
      </c>
      <c r="G2538" s="72">
        <v>-1.675689</v>
      </c>
      <c r="H2538" s="72">
        <v>51128.42</v>
      </c>
      <c r="I2538" s="72">
        <v>926396332.30154705</v>
      </c>
    </row>
    <row r="2539" spans="1:9" x14ac:dyDescent="0.25">
      <c r="A2539" s="75">
        <v>44484</v>
      </c>
      <c r="B2539" s="72" t="s">
        <v>121</v>
      </c>
      <c r="C2539" s="72" t="s">
        <v>122</v>
      </c>
      <c r="D2539" s="72">
        <v>18.158416859999999</v>
      </c>
      <c r="E2539" s="72">
        <v>18.119009859999998</v>
      </c>
      <c r="F2539" s="72">
        <v>0.21748999999999999</v>
      </c>
      <c r="G2539" s="72">
        <v>3.9406999999999998E-2</v>
      </c>
      <c r="H2539" s="72">
        <v>55128.42</v>
      </c>
      <c r="I2539" s="72">
        <v>1001044831.1931601</v>
      </c>
    </row>
    <row r="2540" spans="1:9" x14ac:dyDescent="0.25">
      <c r="A2540" s="75">
        <v>44487</v>
      </c>
      <c r="B2540" s="72" t="s">
        <v>121</v>
      </c>
      <c r="C2540" s="72" t="s">
        <v>122</v>
      </c>
      <c r="D2540" s="72">
        <v>17.59158669</v>
      </c>
      <c r="E2540" s="72">
        <v>18.158416689999999</v>
      </c>
      <c r="F2540" s="72">
        <v>-3.1215799999999998</v>
      </c>
      <c r="G2540" s="72">
        <v>-0.56682999999999995</v>
      </c>
      <c r="H2540" s="72">
        <v>55228.42</v>
      </c>
      <c r="I2540" s="72">
        <v>971555538.18172896</v>
      </c>
    </row>
    <row r="2541" spans="1:9" x14ac:dyDescent="0.25">
      <c r="A2541" s="75">
        <v>44488</v>
      </c>
      <c r="B2541" s="72" t="s">
        <v>121</v>
      </c>
      <c r="C2541" s="72" t="s">
        <v>122</v>
      </c>
      <c r="D2541" s="72">
        <v>17.338324960000001</v>
      </c>
      <c r="E2541" s="72">
        <v>17.591586960000001</v>
      </c>
      <c r="F2541" s="72">
        <v>-1.4396800000000001</v>
      </c>
      <c r="G2541" s="72">
        <v>-0.25326199999999999</v>
      </c>
      <c r="H2541" s="72">
        <v>55878.42</v>
      </c>
      <c r="I2541" s="72">
        <v>968838204.21136296</v>
      </c>
    </row>
    <row r="2542" spans="1:9" x14ac:dyDescent="0.25">
      <c r="A2542" s="75">
        <v>44489</v>
      </c>
      <c r="B2542" s="72" t="s">
        <v>121</v>
      </c>
      <c r="C2542" s="72" t="s">
        <v>122</v>
      </c>
      <c r="D2542" s="72">
        <v>17.052537510000001</v>
      </c>
      <c r="E2542" s="72">
        <v>17.33832451</v>
      </c>
      <c r="F2542" s="72">
        <v>-1.6483000000000001</v>
      </c>
      <c r="G2542" s="72">
        <v>-0.28578700000000001</v>
      </c>
      <c r="H2542" s="72">
        <v>60428.42</v>
      </c>
      <c r="I2542" s="72">
        <v>1030457898.72003</v>
      </c>
    </row>
    <row r="2543" spans="1:9" x14ac:dyDescent="0.25">
      <c r="A2543" s="75">
        <v>44490</v>
      </c>
      <c r="B2543" s="72" t="s">
        <v>121</v>
      </c>
      <c r="C2543" s="72" t="s">
        <v>122</v>
      </c>
      <c r="D2543" s="72">
        <v>16.247091260000001</v>
      </c>
      <c r="E2543" s="72">
        <v>17.052537260000001</v>
      </c>
      <c r="F2543" s="72">
        <v>-4.7233200000000002</v>
      </c>
      <c r="G2543" s="72">
        <v>-0.805446</v>
      </c>
      <c r="H2543" s="72">
        <v>62078.42</v>
      </c>
      <c r="I2543" s="72">
        <v>1008593755.0166</v>
      </c>
    </row>
    <row r="2544" spans="1:9" x14ac:dyDescent="0.25">
      <c r="A2544" s="75">
        <v>44491</v>
      </c>
      <c r="B2544" s="72" t="s">
        <v>121</v>
      </c>
      <c r="C2544" s="72" t="s">
        <v>122</v>
      </c>
      <c r="D2544" s="72">
        <v>16.77435169</v>
      </c>
      <c r="E2544" s="72">
        <v>16.247091690000001</v>
      </c>
      <c r="F2544" s="72">
        <v>3.24526</v>
      </c>
      <c r="G2544" s="72">
        <v>0.52725999999999995</v>
      </c>
      <c r="H2544" s="72">
        <v>64878.42</v>
      </c>
      <c r="I2544" s="72">
        <v>1088293434.17152</v>
      </c>
    </row>
    <row r="2545" spans="1:9" x14ac:dyDescent="0.25">
      <c r="A2545" s="75">
        <v>44494</v>
      </c>
      <c r="B2545" s="72" t="s">
        <v>121</v>
      </c>
      <c r="C2545" s="72" t="s">
        <v>122</v>
      </c>
      <c r="D2545" s="72">
        <v>16.047839870000001</v>
      </c>
      <c r="E2545" s="72">
        <v>16.77435187</v>
      </c>
      <c r="F2545" s="72">
        <v>-4.3310899999999997</v>
      </c>
      <c r="G2545" s="72">
        <v>-0.72651200000000005</v>
      </c>
      <c r="H2545" s="72">
        <v>63428.42</v>
      </c>
      <c r="I2545" s="72">
        <v>1017889127.3671</v>
      </c>
    </row>
    <row r="2546" spans="1:9" x14ac:dyDescent="0.25">
      <c r="A2546" s="75">
        <v>44495</v>
      </c>
      <c r="B2546" s="72" t="s">
        <v>121</v>
      </c>
      <c r="C2546" s="72" t="s">
        <v>122</v>
      </c>
      <c r="D2546" s="72">
        <v>16.505881200000001</v>
      </c>
      <c r="E2546" s="72">
        <v>16.0478402</v>
      </c>
      <c r="F2546" s="72">
        <v>2.8542200000000002</v>
      </c>
      <c r="G2546" s="72">
        <v>0.45804099999999998</v>
      </c>
      <c r="H2546" s="72">
        <v>64028.42</v>
      </c>
      <c r="I2546" s="72">
        <v>1056845493.9437</v>
      </c>
    </row>
    <row r="2547" spans="1:9" x14ac:dyDescent="0.25">
      <c r="A2547" s="75">
        <v>44496</v>
      </c>
      <c r="B2547" s="72" t="s">
        <v>121</v>
      </c>
      <c r="C2547" s="72" t="s">
        <v>122</v>
      </c>
      <c r="D2547" s="72">
        <v>17.068625520000001</v>
      </c>
      <c r="E2547" s="72">
        <v>16.505881519999999</v>
      </c>
      <c r="F2547" s="72">
        <v>3.4093499999999999</v>
      </c>
      <c r="G2547" s="72">
        <v>0.56274400000000002</v>
      </c>
      <c r="H2547" s="72">
        <v>64228.42</v>
      </c>
      <c r="I2547" s="72">
        <v>1096290848.7212701</v>
      </c>
    </row>
    <row r="2548" spans="1:9" x14ac:dyDescent="0.25">
      <c r="A2548" s="75">
        <v>44497</v>
      </c>
      <c r="B2548" s="72" t="s">
        <v>121</v>
      </c>
      <c r="C2548" s="72" t="s">
        <v>122</v>
      </c>
      <c r="D2548" s="72">
        <v>16.267338200000001</v>
      </c>
      <c r="E2548" s="72">
        <v>17.0686252</v>
      </c>
      <c r="F2548" s="72">
        <v>-4.6944999999999997</v>
      </c>
      <c r="G2548" s="72">
        <v>-0.80128699999999997</v>
      </c>
      <c r="H2548" s="72">
        <v>64228.42</v>
      </c>
      <c r="I2548" s="72">
        <v>1044825430.19164</v>
      </c>
    </row>
    <row r="2549" spans="1:9" x14ac:dyDescent="0.25">
      <c r="A2549" s="75">
        <v>44498</v>
      </c>
      <c r="B2549" s="72" t="s">
        <v>121</v>
      </c>
      <c r="C2549" s="72" t="s">
        <v>122</v>
      </c>
      <c r="D2549" s="72">
        <v>16.460567059999999</v>
      </c>
      <c r="E2549" s="72">
        <v>16.26733806</v>
      </c>
      <c r="F2549" s="72">
        <v>1.1878299999999999</v>
      </c>
      <c r="G2549" s="72">
        <v>0.19322900000000001</v>
      </c>
      <c r="H2549" s="72">
        <v>64928.42</v>
      </c>
      <c r="I2549" s="72">
        <v>1068758611.50984</v>
      </c>
    </row>
    <row r="2550" spans="1:9" x14ac:dyDescent="0.25">
      <c r="A2550" s="75">
        <v>44501</v>
      </c>
      <c r="B2550" s="72" t="s">
        <v>121</v>
      </c>
      <c r="C2550" s="72" t="s">
        <v>122</v>
      </c>
      <c r="D2550" s="72">
        <v>16.047729180000001</v>
      </c>
      <c r="E2550" s="72">
        <v>16.460567180000002</v>
      </c>
      <c r="F2550" s="72">
        <v>-2.5080399999999998</v>
      </c>
      <c r="G2550" s="72">
        <v>-0.41283799999999998</v>
      </c>
      <c r="H2550" s="72">
        <v>64928.42</v>
      </c>
      <c r="I2550" s="72">
        <v>1041953700.24529</v>
      </c>
    </row>
    <row r="2551" spans="1:9" x14ac:dyDescent="0.25">
      <c r="A2551" s="75">
        <v>44502</v>
      </c>
      <c r="B2551" s="72" t="s">
        <v>121</v>
      </c>
      <c r="C2551" s="72" t="s">
        <v>122</v>
      </c>
      <c r="D2551" s="72">
        <v>15.42205766</v>
      </c>
      <c r="E2551" s="72">
        <v>16.047729660000002</v>
      </c>
      <c r="F2551" s="72">
        <v>-3.8988200000000002</v>
      </c>
      <c r="G2551" s="72">
        <v>-0.62567200000000001</v>
      </c>
      <c r="H2551" s="72">
        <v>66078.42</v>
      </c>
      <c r="I2551" s="72">
        <v>1019065203.32169</v>
      </c>
    </row>
    <row r="2552" spans="1:9" x14ac:dyDescent="0.25">
      <c r="A2552" s="75">
        <v>44503</v>
      </c>
      <c r="B2552" s="72" t="s">
        <v>121</v>
      </c>
      <c r="C2552" s="72" t="s">
        <v>122</v>
      </c>
      <c r="D2552" s="72">
        <v>14.607009830000001</v>
      </c>
      <c r="E2552" s="72">
        <v>15.42205783</v>
      </c>
      <c r="F2552" s="72">
        <v>-5.2849500000000003</v>
      </c>
      <c r="G2552" s="72">
        <v>-0.81504799999999999</v>
      </c>
      <c r="H2552" s="72">
        <v>68278.42</v>
      </c>
      <c r="I2552" s="72">
        <v>997343552.11686802</v>
      </c>
    </row>
    <row r="2553" spans="1:9" x14ac:dyDescent="0.25">
      <c r="A2553" s="75">
        <v>44504</v>
      </c>
      <c r="B2553" s="72" t="s">
        <v>121</v>
      </c>
      <c r="C2553" s="72" t="s">
        <v>122</v>
      </c>
      <c r="D2553" s="72">
        <v>14.977175389999999</v>
      </c>
      <c r="E2553" s="72">
        <v>14.60700939</v>
      </c>
      <c r="F2553" s="72">
        <v>2.53417</v>
      </c>
      <c r="G2553" s="72">
        <v>0.370166</v>
      </c>
      <c r="H2553" s="72">
        <v>68378.42</v>
      </c>
      <c r="I2553" s="72">
        <v>1024115589.2310801</v>
      </c>
    </row>
    <row r="2554" spans="1:9" x14ac:dyDescent="0.25">
      <c r="A2554" s="75">
        <v>44505</v>
      </c>
      <c r="B2554" s="72" t="s">
        <v>121</v>
      </c>
      <c r="C2554" s="72" t="s">
        <v>122</v>
      </c>
      <c r="D2554" s="72">
        <v>15.767999659999999</v>
      </c>
      <c r="E2554" s="72">
        <v>14.97717566</v>
      </c>
      <c r="F2554" s="72">
        <v>5.2801900000000002</v>
      </c>
      <c r="G2554" s="72">
        <v>0.79082399999999997</v>
      </c>
      <c r="H2554" s="72">
        <v>69728.42</v>
      </c>
      <c r="I2554" s="72">
        <v>1099477702.85233</v>
      </c>
    </row>
    <row r="2555" spans="1:9" x14ac:dyDescent="0.25">
      <c r="A2555" s="75">
        <v>44508</v>
      </c>
      <c r="B2555" s="72" t="s">
        <v>121</v>
      </c>
      <c r="C2555" s="72" t="s">
        <v>122</v>
      </c>
      <c r="D2555" s="72">
        <v>15.78521521</v>
      </c>
      <c r="E2555" s="72">
        <v>15.767999209999999</v>
      </c>
      <c r="F2555" s="72">
        <v>0.10918</v>
      </c>
      <c r="G2555" s="72">
        <v>1.7215999999999999E-2</v>
      </c>
      <c r="H2555" s="72">
        <v>69728.42</v>
      </c>
      <c r="I2555" s="72">
        <v>1100678115.9532599</v>
      </c>
    </row>
    <row r="2556" spans="1:9" x14ac:dyDescent="0.25">
      <c r="A2556" s="75">
        <v>44509</v>
      </c>
      <c r="B2556" s="72" t="s">
        <v>121</v>
      </c>
      <c r="C2556" s="72" t="s">
        <v>122</v>
      </c>
      <c r="D2556" s="72">
        <v>16.200625259999999</v>
      </c>
      <c r="E2556" s="72">
        <v>15.785215259999999</v>
      </c>
      <c r="F2556" s="72">
        <v>2.63164</v>
      </c>
      <c r="G2556" s="72">
        <v>0.41541</v>
      </c>
      <c r="H2556" s="72">
        <v>69728.42</v>
      </c>
      <c r="I2556" s="72">
        <v>1129644002.39188</v>
      </c>
    </row>
    <row r="2557" spans="1:9" x14ac:dyDescent="0.25">
      <c r="A2557" s="75">
        <v>44510</v>
      </c>
      <c r="B2557" s="72" t="s">
        <v>121</v>
      </c>
      <c r="C2557" s="72" t="s">
        <v>122</v>
      </c>
      <c r="D2557" s="72">
        <v>16.54920297</v>
      </c>
      <c r="E2557" s="72">
        <v>16.20062497</v>
      </c>
      <c r="F2557" s="72">
        <v>2.1516299999999999</v>
      </c>
      <c r="G2557" s="72">
        <v>0.348578</v>
      </c>
      <c r="H2557" s="72">
        <v>67528.42</v>
      </c>
      <c r="I2557" s="72">
        <v>1117541528.8234</v>
      </c>
    </row>
    <row r="2558" spans="1:9" x14ac:dyDescent="0.25">
      <c r="A2558" s="75">
        <v>44511</v>
      </c>
      <c r="B2558" s="72" t="s">
        <v>121</v>
      </c>
      <c r="C2558" s="72" t="s">
        <v>122</v>
      </c>
      <c r="D2558" s="72">
        <v>16.159204559999999</v>
      </c>
      <c r="E2558" s="72">
        <v>16.549202560000001</v>
      </c>
      <c r="F2558" s="72">
        <v>-2.3565999999999998</v>
      </c>
      <c r="G2558" s="72">
        <v>-0.38999800000000001</v>
      </c>
      <c r="H2558" s="72">
        <v>64978.42</v>
      </c>
      <c r="I2558" s="72">
        <v>1049999580.76559</v>
      </c>
    </row>
    <row r="2559" spans="1:9" x14ac:dyDescent="0.25">
      <c r="A2559" s="75">
        <v>44512</v>
      </c>
      <c r="B2559" s="72" t="s">
        <v>121</v>
      </c>
      <c r="C2559" s="72" t="s">
        <v>122</v>
      </c>
      <c r="D2559" s="72">
        <v>15.23074081</v>
      </c>
      <c r="E2559" s="72">
        <v>16.159204809999999</v>
      </c>
      <c r="F2559" s="72">
        <v>-5.74573</v>
      </c>
      <c r="G2559" s="72">
        <v>-0.92846399999999996</v>
      </c>
      <c r="H2559" s="72">
        <v>64978.42</v>
      </c>
      <c r="I2559" s="72">
        <v>989669473.26331997</v>
      </c>
    </row>
    <row r="2560" spans="1:9" x14ac:dyDescent="0.25">
      <c r="A2560" s="75">
        <v>44515</v>
      </c>
      <c r="B2560" s="72" t="s">
        <v>121</v>
      </c>
      <c r="C2560" s="72" t="s">
        <v>122</v>
      </c>
      <c r="D2560" s="72">
        <v>14.957310700000001</v>
      </c>
      <c r="E2560" s="72">
        <v>15.2307407</v>
      </c>
      <c r="F2560" s="72">
        <v>-1.79525</v>
      </c>
      <c r="G2560" s="72">
        <v>-0.27343000000000001</v>
      </c>
      <c r="H2560" s="72">
        <v>64978.42</v>
      </c>
      <c r="I2560" s="72">
        <v>971902416.73509395</v>
      </c>
    </row>
    <row r="2561" spans="1:9" x14ac:dyDescent="0.25">
      <c r="A2561" s="75">
        <v>44516</v>
      </c>
      <c r="B2561" s="72" t="s">
        <v>121</v>
      </c>
      <c r="C2561" s="72" t="s">
        <v>122</v>
      </c>
      <c r="D2561" s="72">
        <v>15.06341551</v>
      </c>
      <c r="E2561" s="72">
        <v>14.957310509999999</v>
      </c>
      <c r="F2561" s="72">
        <v>0.70938999999999997</v>
      </c>
      <c r="G2561" s="72">
        <v>0.106105</v>
      </c>
      <c r="H2561" s="72">
        <v>64978.42</v>
      </c>
      <c r="I2561" s="72">
        <v>978796939.64329398</v>
      </c>
    </row>
    <row r="2562" spans="1:9" x14ac:dyDescent="0.25">
      <c r="A2562" s="75">
        <v>44517</v>
      </c>
      <c r="B2562" s="72" t="s">
        <v>121</v>
      </c>
      <c r="C2562" s="72" t="s">
        <v>122</v>
      </c>
      <c r="D2562" s="72">
        <v>15.372802549999999</v>
      </c>
      <c r="E2562" s="72">
        <v>15.06341555</v>
      </c>
      <c r="F2562" s="72">
        <v>2.0539000000000001</v>
      </c>
      <c r="G2562" s="72">
        <v>0.30938700000000002</v>
      </c>
      <c r="H2562" s="72">
        <v>64978.42</v>
      </c>
      <c r="I2562" s="72">
        <v>998900420.67097104</v>
      </c>
    </row>
    <row r="2563" spans="1:9" x14ac:dyDescent="0.25">
      <c r="A2563" s="75">
        <v>44518</v>
      </c>
      <c r="B2563" s="72" t="s">
        <v>121</v>
      </c>
      <c r="C2563" s="72" t="s">
        <v>122</v>
      </c>
      <c r="D2563" s="72">
        <v>15.62521164</v>
      </c>
      <c r="E2563" s="72">
        <v>15.37280264</v>
      </c>
      <c r="F2563" s="72">
        <v>1.64192</v>
      </c>
      <c r="G2563" s="72">
        <v>0.25240899999999999</v>
      </c>
      <c r="H2563" s="72">
        <v>64978.42</v>
      </c>
      <c r="I2563" s="72">
        <v>1015301564.5328</v>
      </c>
    </row>
    <row r="2564" spans="1:9" x14ac:dyDescent="0.25">
      <c r="A2564" s="75">
        <v>44519</v>
      </c>
      <c r="B2564" s="72" t="s">
        <v>121</v>
      </c>
      <c r="C2564" s="72" t="s">
        <v>122</v>
      </c>
      <c r="D2564" s="72">
        <v>15.94430185</v>
      </c>
      <c r="E2564" s="72">
        <v>15.625211849999999</v>
      </c>
      <c r="F2564" s="72">
        <v>2.0421499999999999</v>
      </c>
      <c r="G2564" s="72">
        <v>0.31908999999999998</v>
      </c>
      <c r="H2564" s="72">
        <v>64978.42</v>
      </c>
      <c r="I2564" s="72">
        <v>1036035542.2160701</v>
      </c>
    </row>
    <row r="2565" spans="1:9" x14ac:dyDescent="0.25">
      <c r="A2565" s="75">
        <v>44522</v>
      </c>
      <c r="B2565" s="72" t="s">
        <v>121</v>
      </c>
      <c r="C2565" s="72" t="s">
        <v>122</v>
      </c>
      <c r="D2565" s="72">
        <v>16.344274630000001</v>
      </c>
      <c r="E2565" s="72">
        <v>15.94430163</v>
      </c>
      <c r="F2565" s="72">
        <v>2.5085600000000001</v>
      </c>
      <c r="G2565" s="72">
        <v>0.39997300000000002</v>
      </c>
      <c r="H2565" s="72">
        <v>64978.42</v>
      </c>
      <c r="I2565" s="72">
        <v>1062025141.50348</v>
      </c>
    </row>
    <row r="2566" spans="1:9" x14ac:dyDescent="0.25">
      <c r="A2566" s="75">
        <v>44523</v>
      </c>
      <c r="B2566" s="72" t="s">
        <v>121</v>
      </c>
      <c r="C2566" s="72" t="s">
        <v>122</v>
      </c>
      <c r="D2566" s="72">
        <v>15.70272902</v>
      </c>
      <c r="E2566" s="72">
        <v>16.344275020000001</v>
      </c>
      <c r="F2566" s="72">
        <v>-3.9251999999999998</v>
      </c>
      <c r="G2566" s="72">
        <v>-0.64154599999999995</v>
      </c>
      <c r="H2566" s="72">
        <v>64978.42</v>
      </c>
      <c r="I2566" s="72">
        <v>1020338521.40774</v>
      </c>
    </row>
    <row r="2567" spans="1:9" x14ac:dyDescent="0.25">
      <c r="A2567" s="75">
        <v>44524</v>
      </c>
      <c r="B2567" s="72" t="s">
        <v>121</v>
      </c>
      <c r="C2567" s="72" t="s">
        <v>122</v>
      </c>
      <c r="D2567" s="72">
        <v>15.45790365</v>
      </c>
      <c r="E2567" s="72">
        <v>15.702728649999999</v>
      </c>
      <c r="F2567" s="72">
        <v>-1.5591200000000001</v>
      </c>
      <c r="G2567" s="72">
        <v>-0.24482499999999999</v>
      </c>
      <c r="H2567" s="72">
        <v>63278.42</v>
      </c>
      <c r="I2567" s="72">
        <v>978151719.48423302</v>
      </c>
    </row>
    <row r="2568" spans="1:9" x14ac:dyDescent="0.25">
      <c r="A2568" s="75">
        <v>44526</v>
      </c>
      <c r="B2568" s="72" t="s">
        <v>121</v>
      </c>
      <c r="C2568" s="72" t="s">
        <v>122</v>
      </c>
      <c r="D2568" s="72">
        <v>21.883262210000002</v>
      </c>
      <c r="E2568" s="72">
        <v>15.45790321</v>
      </c>
      <c r="F2568" s="72">
        <v>41.56682</v>
      </c>
      <c r="G2568" s="72">
        <v>6.4253590000000003</v>
      </c>
      <c r="H2568" s="72">
        <v>55828.42</v>
      </c>
      <c r="I2568" s="72">
        <v>1221707953.6300001</v>
      </c>
    </row>
    <row r="2569" spans="1:9" x14ac:dyDescent="0.25">
      <c r="A2569" s="75">
        <v>44529</v>
      </c>
      <c r="B2569" s="72" t="s">
        <v>121</v>
      </c>
      <c r="C2569" s="72" t="s">
        <v>122</v>
      </c>
      <c r="D2569" s="72">
        <v>16.924950689999999</v>
      </c>
      <c r="E2569" s="72">
        <v>21.883262689999999</v>
      </c>
      <c r="F2569" s="72">
        <v>-22.658010000000001</v>
      </c>
      <c r="G2569" s="72">
        <v>-4.9583120000000003</v>
      </c>
      <c r="H2569" s="72">
        <v>49478.42</v>
      </c>
      <c r="I2569" s="72">
        <v>837419818.71910906</v>
      </c>
    </row>
    <row r="2570" spans="1:9" x14ac:dyDescent="0.25">
      <c r="A2570" s="75">
        <v>44530</v>
      </c>
      <c r="B2570" s="72" t="s">
        <v>121</v>
      </c>
      <c r="C2570" s="72" t="s">
        <v>122</v>
      </c>
      <c r="D2570" s="72">
        <v>20.55052658</v>
      </c>
      <c r="E2570" s="72">
        <v>16.924950580000001</v>
      </c>
      <c r="F2570" s="72">
        <v>21.421489999999999</v>
      </c>
      <c r="G2570" s="72">
        <v>3.6255760000000001</v>
      </c>
      <c r="H2570" s="72">
        <v>44628.42</v>
      </c>
      <c r="I2570" s="72">
        <v>917137531.43340302</v>
      </c>
    </row>
    <row r="2571" spans="1:9" x14ac:dyDescent="0.25">
      <c r="A2571" s="75">
        <v>44531</v>
      </c>
      <c r="B2571" s="72" t="s">
        <v>121</v>
      </c>
      <c r="C2571" s="72" t="s">
        <v>122</v>
      </c>
      <c r="D2571" s="72">
        <v>22.798712170000002</v>
      </c>
      <c r="E2571" s="72">
        <v>20.550526170000001</v>
      </c>
      <c r="F2571" s="72">
        <v>10.9398</v>
      </c>
      <c r="G2571" s="72">
        <v>2.248186</v>
      </c>
      <c r="H2571" s="72">
        <v>44628.42</v>
      </c>
      <c r="I2571" s="72">
        <v>1017470502.18187</v>
      </c>
    </row>
    <row r="2572" spans="1:9" x14ac:dyDescent="0.25">
      <c r="A2572" s="75">
        <v>44532</v>
      </c>
      <c r="B2572" s="72" t="s">
        <v>121</v>
      </c>
      <c r="C2572" s="72" t="s">
        <v>122</v>
      </c>
      <c r="D2572" s="72">
        <v>20.901101279999999</v>
      </c>
      <c r="E2572" s="72">
        <v>22.79871228</v>
      </c>
      <c r="F2572" s="72">
        <v>-8.3233300000000003</v>
      </c>
      <c r="G2572" s="72">
        <v>-1.8976109999999999</v>
      </c>
      <c r="H2572" s="72">
        <v>42878.42</v>
      </c>
      <c r="I2572" s="72">
        <v>896206199.14637697</v>
      </c>
    </row>
    <row r="2573" spans="1:9" x14ac:dyDescent="0.25">
      <c r="A2573" s="75">
        <v>44533</v>
      </c>
      <c r="B2573" s="72" t="s">
        <v>121</v>
      </c>
      <c r="C2573" s="72" t="s">
        <v>122</v>
      </c>
      <c r="D2573" s="72">
        <v>23.627877009999999</v>
      </c>
      <c r="E2573" s="72">
        <v>20.901101010000001</v>
      </c>
      <c r="F2573" s="72">
        <v>13.04609</v>
      </c>
      <c r="G2573" s="72">
        <v>2.7267760000000001</v>
      </c>
      <c r="H2573" s="72">
        <v>39228.42</v>
      </c>
      <c r="I2573" s="72">
        <v>926884283.05662405</v>
      </c>
    </row>
    <row r="2574" spans="1:9" x14ac:dyDescent="0.25">
      <c r="A2574" s="75">
        <v>44536</v>
      </c>
      <c r="B2574" s="72" t="s">
        <v>121</v>
      </c>
      <c r="C2574" s="72" t="s">
        <v>122</v>
      </c>
      <c r="D2574" s="72">
        <v>20.646141459999999</v>
      </c>
      <c r="E2574" s="72">
        <v>23.627877460000001</v>
      </c>
      <c r="F2574" s="72">
        <v>-12.61957</v>
      </c>
      <c r="G2574" s="72">
        <v>-2.9817360000000002</v>
      </c>
      <c r="H2574" s="72">
        <v>37728.42</v>
      </c>
      <c r="I2574" s="72">
        <v>778946296.38229299</v>
      </c>
    </row>
    <row r="2575" spans="1:9" x14ac:dyDescent="0.25">
      <c r="A2575" s="75">
        <v>44537</v>
      </c>
      <c r="B2575" s="72" t="s">
        <v>121</v>
      </c>
      <c r="C2575" s="72" t="s">
        <v>122</v>
      </c>
      <c r="D2575" s="72">
        <v>17.285896480000002</v>
      </c>
      <c r="E2575" s="72">
        <v>20.646141480000001</v>
      </c>
      <c r="F2575" s="72">
        <v>-16.275410000000001</v>
      </c>
      <c r="G2575" s="72">
        <v>-3.3602449999999999</v>
      </c>
      <c r="H2575" s="72">
        <v>38028.42</v>
      </c>
      <c r="I2575" s="72">
        <v>657355331.417961</v>
      </c>
    </row>
    <row r="2576" spans="1:9" x14ac:dyDescent="0.25">
      <c r="A2576" s="75">
        <v>44538</v>
      </c>
      <c r="B2576" s="72" t="s">
        <v>121</v>
      </c>
      <c r="C2576" s="72" t="s">
        <v>122</v>
      </c>
      <c r="D2576" s="72">
        <v>15.735563709999999</v>
      </c>
      <c r="E2576" s="72">
        <v>17.285896709999999</v>
      </c>
      <c r="F2576" s="72">
        <v>-8.9687699999999992</v>
      </c>
      <c r="G2576" s="72">
        <v>-1.550333</v>
      </c>
      <c r="H2576" s="72">
        <v>39678.42</v>
      </c>
      <c r="I2576" s="72">
        <v>624362305.82213795</v>
      </c>
    </row>
    <row r="2577" spans="1:9" x14ac:dyDescent="0.25">
      <c r="A2577" s="75">
        <v>44539</v>
      </c>
      <c r="B2577" s="72" t="s">
        <v>121</v>
      </c>
      <c r="C2577" s="72" t="s">
        <v>122</v>
      </c>
      <c r="D2577" s="72">
        <v>16.395184619999998</v>
      </c>
      <c r="E2577" s="72">
        <v>15.735563620000001</v>
      </c>
      <c r="F2577" s="72">
        <v>4.19191</v>
      </c>
      <c r="G2577" s="72">
        <v>0.65962100000000001</v>
      </c>
      <c r="H2577" s="72">
        <v>40478.42</v>
      </c>
      <c r="I2577" s="72">
        <v>663651169.02590001</v>
      </c>
    </row>
    <row r="2578" spans="1:9" x14ac:dyDescent="0.25">
      <c r="A2578" s="75">
        <v>44540</v>
      </c>
      <c r="B2578" s="72" t="s">
        <v>121</v>
      </c>
      <c r="C2578" s="72" t="s">
        <v>122</v>
      </c>
      <c r="D2578" s="72">
        <v>14.83371565</v>
      </c>
      <c r="E2578" s="72">
        <v>16.395184650000001</v>
      </c>
      <c r="F2578" s="72">
        <v>-9.5239499999999992</v>
      </c>
      <c r="G2578" s="72">
        <v>-1.561469</v>
      </c>
      <c r="H2578" s="72">
        <v>43078.42</v>
      </c>
      <c r="I2578" s="72">
        <v>639013032.93127298</v>
      </c>
    </row>
    <row r="2579" spans="1:9" x14ac:dyDescent="0.25">
      <c r="A2579" s="75">
        <v>44543</v>
      </c>
      <c r="B2579" s="72" t="s">
        <v>121</v>
      </c>
      <c r="C2579" s="72" t="s">
        <v>122</v>
      </c>
      <c r="D2579" s="72">
        <v>15.72757861</v>
      </c>
      <c r="E2579" s="72">
        <v>14.83371561</v>
      </c>
      <c r="F2579" s="72">
        <v>6.0258900000000004</v>
      </c>
      <c r="G2579" s="72">
        <v>0.89386299999999996</v>
      </c>
      <c r="H2579" s="72">
        <v>44878.42</v>
      </c>
      <c r="I2579" s="72">
        <v>705828878.44259596</v>
      </c>
    </row>
    <row r="2580" spans="1:9" x14ac:dyDescent="0.25">
      <c r="A2580" s="75">
        <v>44544</v>
      </c>
      <c r="B2580" s="72" t="s">
        <v>121</v>
      </c>
      <c r="C2580" s="72" t="s">
        <v>122</v>
      </c>
      <c r="D2580" s="72">
        <v>16.155669450000001</v>
      </c>
      <c r="E2580" s="72">
        <v>15.727578449999999</v>
      </c>
      <c r="F2580" s="72">
        <v>2.7219099999999998</v>
      </c>
      <c r="G2580" s="72">
        <v>0.428091</v>
      </c>
      <c r="H2580" s="72">
        <v>45478.42</v>
      </c>
      <c r="I2580" s="72">
        <v>734734320.62826896</v>
      </c>
    </row>
    <row r="2581" spans="1:9" x14ac:dyDescent="0.25">
      <c r="A2581" s="75">
        <v>44545</v>
      </c>
      <c r="B2581" s="72" t="s">
        <v>121</v>
      </c>
      <c r="C2581" s="72" t="s">
        <v>122</v>
      </c>
      <c r="D2581" s="72">
        <v>14.41425886</v>
      </c>
      <c r="E2581" s="72">
        <v>16.15566986</v>
      </c>
      <c r="F2581" s="72">
        <v>-10.77895</v>
      </c>
      <c r="G2581" s="72">
        <v>-1.741411</v>
      </c>
      <c r="H2581" s="72">
        <v>47178.42</v>
      </c>
      <c r="I2581" s="72">
        <v>680041958.48580098</v>
      </c>
    </row>
    <row r="2582" spans="1:9" x14ac:dyDescent="0.25">
      <c r="A2582" s="75">
        <v>44546</v>
      </c>
      <c r="B2582" s="72" t="s">
        <v>121</v>
      </c>
      <c r="C2582" s="72" t="s">
        <v>122</v>
      </c>
      <c r="D2582" s="72">
        <v>15.34928064</v>
      </c>
      <c r="E2582" s="72">
        <v>14.41425864</v>
      </c>
      <c r="F2582" s="72">
        <v>6.4867900000000001</v>
      </c>
      <c r="G2582" s="72">
        <v>0.93502200000000002</v>
      </c>
      <c r="H2582" s="72">
        <v>49228.42</v>
      </c>
      <c r="I2582" s="72">
        <v>755620834.04378796</v>
      </c>
    </row>
    <row r="2583" spans="1:9" x14ac:dyDescent="0.25">
      <c r="A2583" s="75">
        <v>44547</v>
      </c>
      <c r="B2583" s="72" t="s">
        <v>121</v>
      </c>
      <c r="C2583" s="72" t="s">
        <v>122</v>
      </c>
      <c r="D2583" s="72">
        <v>16.106242420000001</v>
      </c>
      <c r="E2583" s="72">
        <v>15.349280419999999</v>
      </c>
      <c r="F2583" s="72">
        <v>4.9315800000000003</v>
      </c>
      <c r="G2583" s="72">
        <v>0.75696200000000002</v>
      </c>
      <c r="H2583" s="72">
        <v>47678.42</v>
      </c>
      <c r="I2583" s="72">
        <v>767920190.72257602</v>
      </c>
    </row>
    <row r="2584" spans="1:9" x14ac:dyDescent="0.25">
      <c r="A2584" s="75">
        <v>44550</v>
      </c>
      <c r="B2584" s="72" t="s">
        <v>121</v>
      </c>
      <c r="C2584" s="72" t="s">
        <v>122</v>
      </c>
      <c r="D2584" s="72">
        <v>16.954393329999998</v>
      </c>
      <c r="E2584" s="72">
        <v>16.106242330000001</v>
      </c>
      <c r="F2584" s="72">
        <v>5.2659799999999999</v>
      </c>
      <c r="G2584" s="72">
        <v>0.84815099999999999</v>
      </c>
      <c r="H2584" s="72">
        <v>45078.42</v>
      </c>
      <c r="I2584" s="72">
        <v>764277263.37493801</v>
      </c>
    </row>
    <row r="2585" spans="1:9" x14ac:dyDescent="0.25">
      <c r="A2585" s="75">
        <v>44551</v>
      </c>
      <c r="B2585" s="72" t="s">
        <v>121</v>
      </c>
      <c r="C2585" s="72" t="s">
        <v>122</v>
      </c>
      <c r="D2585" s="72">
        <v>15.72434591</v>
      </c>
      <c r="E2585" s="72">
        <v>16.954392909999999</v>
      </c>
      <c r="F2585" s="72">
        <v>-7.2550299999999996</v>
      </c>
      <c r="G2585" s="72">
        <v>-1.2300469999999999</v>
      </c>
      <c r="H2585" s="72">
        <v>43228.42</v>
      </c>
      <c r="I2585" s="72">
        <v>679738629.22276199</v>
      </c>
    </row>
    <row r="2586" spans="1:9" x14ac:dyDescent="0.25">
      <c r="A2586" s="75">
        <v>44552</v>
      </c>
      <c r="B2586" s="72" t="s">
        <v>121</v>
      </c>
      <c r="C2586" s="72" t="s">
        <v>122</v>
      </c>
      <c r="D2586" s="72">
        <v>14.33694552</v>
      </c>
      <c r="E2586" s="72">
        <v>15.72434552</v>
      </c>
      <c r="F2586" s="72">
        <v>-8.8232599999999994</v>
      </c>
      <c r="G2586" s="72">
        <v>-1.3874</v>
      </c>
      <c r="H2586" s="72">
        <v>45528.42</v>
      </c>
      <c r="I2586" s="72">
        <v>652738477.15167797</v>
      </c>
    </row>
    <row r="2587" spans="1:9" x14ac:dyDescent="0.25">
      <c r="A2587" s="75">
        <v>44553</v>
      </c>
      <c r="B2587" s="72" t="s">
        <v>121</v>
      </c>
      <c r="C2587" s="72" t="s">
        <v>122</v>
      </c>
      <c r="D2587" s="72">
        <v>14.185179079999999</v>
      </c>
      <c r="E2587" s="72">
        <v>14.33694508</v>
      </c>
      <c r="F2587" s="72">
        <v>-1.05857</v>
      </c>
      <c r="G2587" s="72">
        <v>-0.15176600000000001</v>
      </c>
      <c r="H2587" s="72">
        <v>49478.42</v>
      </c>
      <c r="I2587" s="72">
        <v>701860248.29545295</v>
      </c>
    </row>
    <row r="2588" spans="1:9" x14ac:dyDescent="0.25">
      <c r="A2588" s="75">
        <v>44557</v>
      </c>
      <c r="B2588" s="72" t="s">
        <v>121</v>
      </c>
      <c r="C2588" s="72" t="s">
        <v>122</v>
      </c>
      <c r="D2588" s="72">
        <v>13.58739518</v>
      </c>
      <c r="E2588" s="72">
        <v>14.18517918</v>
      </c>
      <c r="F2588" s="72">
        <v>-4.2141400000000004</v>
      </c>
      <c r="G2588" s="72">
        <v>-0.59778399999999998</v>
      </c>
      <c r="H2588" s="72">
        <v>55078.42</v>
      </c>
      <c r="I2588" s="72">
        <v>748372258.43001497</v>
      </c>
    </row>
    <row r="2589" spans="1:9" x14ac:dyDescent="0.25">
      <c r="A2589" s="75">
        <v>44558</v>
      </c>
      <c r="B2589" s="72" t="s">
        <v>121</v>
      </c>
      <c r="C2589" s="72" t="s">
        <v>122</v>
      </c>
      <c r="D2589" s="72">
        <v>13.14296424</v>
      </c>
      <c r="E2589" s="72">
        <v>13.587395239999999</v>
      </c>
      <c r="F2589" s="72">
        <v>-3.2709100000000002</v>
      </c>
      <c r="G2589" s="72">
        <v>-0.44443100000000002</v>
      </c>
      <c r="H2589" s="72">
        <v>59178.42</v>
      </c>
      <c r="I2589" s="72">
        <v>777779857.83969998</v>
      </c>
    </row>
    <row r="2590" spans="1:9" x14ac:dyDescent="0.25">
      <c r="A2590" s="75">
        <v>44559</v>
      </c>
      <c r="B2590" s="72" t="s">
        <v>121</v>
      </c>
      <c r="C2590" s="72" t="s">
        <v>122</v>
      </c>
      <c r="D2590" s="72">
        <v>12.649809599999999</v>
      </c>
      <c r="E2590" s="72">
        <v>13.142964600000001</v>
      </c>
      <c r="F2590" s="72">
        <v>-3.75224</v>
      </c>
      <c r="G2590" s="72">
        <v>-0.49315500000000001</v>
      </c>
      <c r="H2590" s="72">
        <v>64378.42</v>
      </c>
      <c r="I2590" s="72">
        <v>814374755.34883201</v>
      </c>
    </row>
    <row r="2591" spans="1:9" x14ac:dyDescent="0.25">
      <c r="A2591" s="75">
        <v>44560</v>
      </c>
      <c r="B2591" s="72" t="s">
        <v>121</v>
      </c>
      <c r="C2591" s="72" t="s">
        <v>122</v>
      </c>
      <c r="D2591" s="72">
        <v>12.595581230000001</v>
      </c>
      <c r="E2591" s="72">
        <v>12.649809230000001</v>
      </c>
      <c r="F2591" s="72">
        <v>-0.42869000000000002</v>
      </c>
      <c r="G2591" s="72">
        <v>-5.4227999999999998E-2</v>
      </c>
      <c r="H2591" s="72">
        <v>65828.42</v>
      </c>
      <c r="I2591" s="72">
        <v>829147211.35255599</v>
      </c>
    </row>
    <row r="2592" spans="1:9" x14ac:dyDescent="0.25">
      <c r="A2592" s="75">
        <v>44561</v>
      </c>
      <c r="B2592" s="72" t="s">
        <v>121</v>
      </c>
      <c r="C2592" s="72" t="s">
        <v>122</v>
      </c>
      <c r="D2592" s="72">
        <v>12.40747603</v>
      </c>
      <c r="E2592" s="72">
        <v>12.59558103</v>
      </c>
      <c r="F2592" s="72">
        <v>-1.49342</v>
      </c>
      <c r="G2592" s="72">
        <v>-0.18810499999999999</v>
      </c>
      <c r="H2592" s="72">
        <v>65828.42</v>
      </c>
      <c r="I2592" s="72">
        <v>816764543.24277198</v>
      </c>
    </row>
    <row r="2593" spans="1:9" x14ac:dyDescent="0.25">
      <c r="A2593" s="75">
        <v>44564</v>
      </c>
      <c r="B2593" s="72" t="s">
        <v>121</v>
      </c>
      <c r="C2593" s="72" t="s">
        <v>122</v>
      </c>
      <c r="D2593" s="72">
        <v>11.75747685</v>
      </c>
      <c r="E2593" s="72">
        <v>12.407475850000001</v>
      </c>
      <c r="F2593" s="72">
        <v>-5.2387699999999997</v>
      </c>
      <c r="G2593" s="72">
        <v>-0.64999899999999999</v>
      </c>
      <c r="H2593" s="72">
        <v>66778.42</v>
      </c>
      <c r="I2593" s="72">
        <v>785145727.22957695</v>
      </c>
    </row>
    <row r="2594" spans="1:9" x14ac:dyDescent="0.25">
      <c r="A2594" s="75">
        <v>44565</v>
      </c>
      <c r="B2594" s="72" t="s">
        <v>121</v>
      </c>
      <c r="C2594" s="72" t="s">
        <v>122</v>
      </c>
      <c r="D2594" s="72">
        <v>11.727325779999999</v>
      </c>
      <c r="E2594" s="72">
        <v>11.757476779999999</v>
      </c>
      <c r="F2594" s="72">
        <v>-0.25644</v>
      </c>
      <c r="G2594" s="72">
        <v>-3.0151000000000001E-2</v>
      </c>
      <c r="H2594" s="72">
        <v>68028.42</v>
      </c>
      <c r="I2594" s="72">
        <v>797791443.63866699</v>
      </c>
    </row>
    <row r="2595" spans="1:9" x14ac:dyDescent="0.25">
      <c r="A2595" s="75">
        <v>44566</v>
      </c>
      <c r="B2595" s="72" t="s">
        <v>121</v>
      </c>
      <c r="C2595" s="72" t="s">
        <v>122</v>
      </c>
      <c r="D2595" s="72">
        <v>13.128212570000001</v>
      </c>
      <c r="E2595" s="72">
        <v>11.72732557</v>
      </c>
      <c r="F2595" s="72">
        <v>11.945489999999999</v>
      </c>
      <c r="G2595" s="72">
        <v>1.400887</v>
      </c>
      <c r="H2595" s="72">
        <v>71878.42</v>
      </c>
      <c r="I2595" s="72">
        <v>943635176.95573902</v>
      </c>
    </row>
    <row r="2596" spans="1:9" x14ac:dyDescent="0.25">
      <c r="A2596" s="75">
        <v>44567</v>
      </c>
      <c r="B2596" s="72" t="s">
        <v>121</v>
      </c>
      <c r="C2596" s="72" t="s">
        <v>122</v>
      </c>
      <c r="D2596" s="72">
        <v>13.272582979999999</v>
      </c>
      <c r="E2596" s="72">
        <v>13.128212980000001</v>
      </c>
      <c r="F2596" s="72">
        <v>1.0996900000000001</v>
      </c>
      <c r="G2596" s="72">
        <v>0.14437</v>
      </c>
      <c r="H2596" s="72">
        <v>71878.42</v>
      </c>
      <c r="I2596" s="72">
        <v>954012293.92129099</v>
      </c>
    </row>
    <row r="2597" spans="1:9" x14ac:dyDescent="0.25">
      <c r="A2597" s="75">
        <v>44568</v>
      </c>
      <c r="B2597" s="72" t="s">
        <v>121</v>
      </c>
      <c r="C2597" s="72" t="s">
        <v>122</v>
      </c>
      <c r="D2597" s="72">
        <v>12.65794245</v>
      </c>
      <c r="E2597" s="72">
        <v>13.272583450000001</v>
      </c>
      <c r="F2597" s="72">
        <v>-4.6309100000000001</v>
      </c>
      <c r="G2597" s="72">
        <v>-0.61464099999999999</v>
      </c>
      <c r="H2597" s="72">
        <v>71878.42</v>
      </c>
      <c r="I2597" s="72">
        <v>909832903.75692904</v>
      </c>
    </row>
    <row r="2598" spans="1:9" x14ac:dyDescent="0.25">
      <c r="A2598" s="75">
        <v>44571</v>
      </c>
      <c r="B2598" s="72" t="s">
        <v>121</v>
      </c>
      <c r="C2598" s="72" t="s">
        <v>122</v>
      </c>
      <c r="D2598" s="72">
        <v>12.32380012</v>
      </c>
      <c r="E2598" s="72">
        <v>12.65794212</v>
      </c>
      <c r="F2598" s="72">
        <v>-2.63978</v>
      </c>
      <c r="G2598" s="72">
        <v>-0.33414199999999999</v>
      </c>
      <c r="H2598" s="72">
        <v>64928.42</v>
      </c>
      <c r="I2598" s="72">
        <v>800164870.18741</v>
      </c>
    </row>
    <row r="2599" spans="1:9" x14ac:dyDescent="0.25">
      <c r="A2599" s="75">
        <v>44572</v>
      </c>
      <c r="B2599" s="72" t="s">
        <v>121</v>
      </c>
      <c r="C2599" s="72" t="s">
        <v>122</v>
      </c>
      <c r="D2599" s="72">
        <v>11.64600268</v>
      </c>
      <c r="E2599" s="72">
        <v>12.32379968</v>
      </c>
      <c r="F2599" s="72">
        <v>-5.4999000000000002</v>
      </c>
      <c r="G2599" s="72">
        <v>-0.67779699999999998</v>
      </c>
      <c r="H2599" s="72">
        <v>64928.42</v>
      </c>
      <c r="I2599" s="72">
        <v>756156553.32816505</v>
      </c>
    </row>
    <row r="2600" spans="1:9" x14ac:dyDescent="0.25">
      <c r="A2600" s="75">
        <v>44573</v>
      </c>
      <c r="B2600" s="72" t="s">
        <v>121</v>
      </c>
      <c r="C2600" s="72" t="s">
        <v>122</v>
      </c>
      <c r="D2600" s="72">
        <v>11.55614954</v>
      </c>
      <c r="E2600" s="72">
        <v>11.64600254</v>
      </c>
      <c r="F2600" s="72">
        <v>-0.77154</v>
      </c>
      <c r="G2600" s="72">
        <v>-8.9853000000000002E-2</v>
      </c>
      <c r="H2600" s="72">
        <v>66828.42</v>
      </c>
      <c r="I2600" s="72">
        <v>772279215.04192603</v>
      </c>
    </row>
    <row r="2601" spans="1:9" x14ac:dyDescent="0.25">
      <c r="A2601" s="75">
        <v>44574</v>
      </c>
      <c r="B2601" s="72" t="s">
        <v>121</v>
      </c>
      <c r="C2601" s="72" t="s">
        <v>122</v>
      </c>
      <c r="D2601" s="72">
        <v>12.603729469999999</v>
      </c>
      <c r="E2601" s="72">
        <v>11.556149469999999</v>
      </c>
      <c r="F2601" s="72">
        <v>9.0651299999999999</v>
      </c>
      <c r="G2601" s="72">
        <v>1.04758</v>
      </c>
      <c r="H2601" s="72">
        <v>67678.42</v>
      </c>
      <c r="I2601" s="72">
        <v>853000496.63703704</v>
      </c>
    </row>
    <row r="2602" spans="1:9" x14ac:dyDescent="0.25">
      <c r="A2602" s="75">
        <v>44575</v>
      </c>
      <c r="B2602" s="72" t="s">
        <v>121</v>
      </c>
      <c r="C2602" s="72" t="s">
        <v>122</v>
      </c>
      <c r="D2602" s="72">
        <v>12.26538257</v>
      </c>
      <c r="E2602" s="72">
        <v>12.60372957</v>
      </c>
      <c r="F2602" s="72">
        <v>-2.6844999999999999</v>
      </c>
      <c r="G2602" s="72">
        <v>-0.33834700000000001</v>
      </c>
      <c r="H2602" s="72">
        <v>66178.42</v>
      </c>
      <c r="I2602" s="72">
        <v>811703639.17813897</v>
      </c>
    </row>
    <row r="2603" spans="1:9" x14ac:dyDescent="0.25">
      <c r="A2603" s="75">
        <v>44579</v>
      </c>
      <c r="B2603" s="72" t="s">
        <v>121</v>
      </c>
      <c r="C2603" s="72" t="s">
        <v>122</v>
      </c>
      <c r="D2603" s="72">
        <v>13.72345069</v>
      </c>
      <c r="E2603" s="72">
        <v>12.265382689999999</v>
      </c>
      <c r="F2603" s="72">
        <v>11.88767</v>
      </c>
      <c r="G2603" s="72">
        <v>1.4580679999999999</v>
      </c>
      <c r="H2603" s="72">
        <v>60128.42</v>
      </c>
      <c r="I2603" s="72">
        <v>825169406.93760896</v>
      </c>
    </row>
    <row r="2604" spans="1:9" x14ac:dyDescent="0.25">
      <c r="A2604" s="75">
        <v>44580</v>
      </c>
      <c r="B2604" s="72" t="s">
        <v>121</v>
      </c>
      <c r="C2604" s="72" t="s">
        <v>122</v>
      </c>
      <c r="D2604" s="72">
        <v>14.31359425</v>
      </c>
      <c r="E2604" s="72">
        <v>13.723450250000001</v>
      </c>
      <c r="F2604" s="72">
        <v>4.3002599999999997</v>
      </c>
      <c r="G2604" s="72">
        <v>0.590144</v>
      </c>
      <c r="H2604" s="72">
        <v>60128.42</v>
      </c>
      <c r="I2604" s="72">
        <v>860653806.77358496</v>
      </c>
    </row>
    <row r="2605" spans="1:9" x14ac:dyDescent="0.25">
      <c r="A2605" s="75">
        <v>44581</v>
      </c>
      <c r="B2605" s="72" t="s">
        <v>121</v>
      </c>
      <c r="C2605" s="72" t="s">
        <v>122</v>
      </c>
      <c r="D2605" s="72">
        <v>15.10184961</v>
      </c>
      <c r="E2605" s="72">
        <v>14.313594610000001</v>
      </c>
      <c r="F2605" s="72">
        <v>5.5070399999999999</v>
      </c>
      <c r="G2605" s="72">
        <v>0.78825500000000004</v>
      </c>
      <c r="H2605" s="72">
        <v>60128.42</v>
      </c>
      <c r="I2605" s="72">
        <v>908050356.12691605</v>
      </c>
    </row>
    <row r="2606" spans="1:9" x14ac:dyDescent="0.25">
      <c r="A2606" s="75">
        <v>44582</v>
      </c>
      <c r="B2606" s="72" t="s">
        <v>121</v>
      </c>
      <c r="C2606" s="72" t="s">
        <v>122</v>
      </c>
      <c r="D2606" s="72">
        <v>17.172364269999999</v>
      </c>
      <c r="E2606" s="72">
        <v>15.101849270000001</v>
      </c>
      <c r="F2606" s="72">
        <v>13.71034</v>
      </c>
      <c r="G2606" s="72">
        <v>2.0705149999999999</v>
      </c>
      <c r="H2606" s="72">
        <v>51378.42</v>
      </c>
      <c r="I2606" s="72">
        <v>882288943.85705304</v>
      </c>
    </row>
    <row r="2607" spans="1:9" x14ac:dyDescent="0.25">
      <c r="A2607" s="75">
        <v>44585</v>
      </c>
      <c r="B2607" s="72" t="s">
        <v>121</v>
      </c>
      <c r="C2607" s="72" t="s">
        <v>122</v>
      </c>
      <c r="D2607" s="72">
        <v>17.862371</v>
      </c>
      <c r="E2607" s="72">
        <v>17.172364000000002</v>
      </c>
      <c r="F2607" s="72">
        <v>4.0181199999999997</v>
      </c>
      <c r="G2607" s="72">
        <v>0.69000700000000004</v>
      </c>
      <c r="H2607" s="72">
        <v>39328.42</v>
      </c>
      <c r="I2607" s="72">
        <v>702498828.88382006</v>
      </c>
    </row>
    <row r="2608" spans="1:9" x14ac:dyDescent="0.25">
      <c r="A2608" s="75">
        <v>44586</v>
      </c>
      <c r="B2608" s="72" t="s">
        <v>121</v>
      </c>
      <c r="C2608" s="72" t="s">
        <v>122</v>
      </c>
      <c r="D2608" s="72">
        <v>17.992155520000001</v>
      </c>
      <c r="E2608" s="72">
        <v>17.862370519999999</v>
      </c>
      <c r="F2608" s="72">
        <v>0.72658</v>
      </c>
      <c r="G2608" s="72">
        <v>0.12978500000000001</v>
      </c>
      <c r="H2608" s="72">
        <v>36928.42</v>
      </c>
      <c r="I2608" s="72">
        <v>664421875.74787796</v>
      </c>
    </row>
    <row r="2609" spans="1:9" x14ac:dyDescent="0.25">
      <c r="A2609" s="75">
        <v>44587</v>
      </c>
      <c r="B2609" s="72" t="s">
        <v>121</v>
      </c>
      <c r="C2609" s="72" t="s">
        <v>122</v>
      </c>
      <c r="D2609" s="72">
        <v>18.426210780000002</v>
      </c>
      <c r="E2609" s="72">
        <v>17.992155780000001</v>
      </c>
      <c r="F2609" s="72">
        <v>2.4124699999999999</v>
      </c>
      <c r="G2609" s="72">
        <v>0.43405500000000002</v>
      </c>
      <c r="H2609" s="72">
        <v>36928.42</v>
      </c>
      <c r="I2609" s="72">
        <v>680450850.69236696</v>
      </c>
    </row>
    <row r="2610" spans="1:9" x14ac:dyDescent="0.25">
      <c r="A2610" s="75">
        <v>44588</v>
      </c>
      <c r="B2610" s="72" t="s">
        <v>121</v>
      </c>
      <c r="C2610" s="72" t="s">
        <v>122</v>
      </c>
      <c r="D2610" s="72">
        <v>18.662854629999998</v>
      </c>
      <c r="E2610" s="72">
        <v>18.42621063</v>
      </c>
      <c r="F2610" s="72">
        <v>1.2842800000000001</v>
      </c>
      <c r="G2610" s="72">
        <v>0.23664399999999999</v>
      </c>
      <c r="H2610" s="72">
        <v>36628.42</v>
      </c>
      <c r="I2610" s="72">
        <v>683590877.78658402</v>
      </c>
    </row>
    <row r="2611" spans="1:9" x14ac:dyDescent="0.25">
      <c r="A2611" s="75">
        <v>44589</v>
      </c>
      <c r="B2611" s="72" t="s">
        <v>121</v>
      </c>
      <c r="C2611" s="72" t="s">
        <v>122</v>
      </c>
      <c r="D2611" s="72">
        <v>16.930715320000001</v>
      </c>
      <c r="E2611" s="72">
        <v>18.662854320000001</v>
      </c>
      <c r="F2611" s="72">
        <v>-9.2812099999999997</v>
      </c>
      <c r="G2611" s="72">
        <v>-1.7321390000000001</v>
      </c>
      <c r="H2611" s="72">
        <v>35978.42</v>
      </c>
      <c r="I2611" s="72">
        <v>609140386.68339396</v>
      </c>
    </row>
    <row r="2612" spans="1:9" x14ac:dyDescent="0.25">
      <c r="A2612" s="75">
        <v>44592</v>
      </c>
      <c r="B2612" s="72" t="s">
        <v>121</v>
      </c>
      <c r="C2612" s="72" t="s">
        <v>122</v>
      </c>
      <c r="D2612" s="72">
        <v>15.22024843</v>
      </c>
      <c r="E2612" s="72">
        <v>16.930715429999999</v>
      </c>
      <c r="F2612" s="72">
        <v>-10.102740000000001</v>
      </c>
      <c r="G2612" s="72">
        <v>-1.710467</v>
      </c>
      <c r="H2612" s="72">
        <v>36478.42</v>
      </c>
      <c r="I2612" s="72">
        <v>555210614.73388004</v>
      </c>
    </row>
    <row r="2613" spans="1:9" x14ac:dyDescent="0.25">
      <c r="A2613" s="75">
        <v>44593</v>
      </c>
      <c r="B2613" s="72" t="s">
        <v>121</v>
      </c>
      <c r="C2613" s="72" t="s">
        <v>122</v>
      </c>
      <c r="D2613" s="72">
        <v>13.502225940000001</v>
      </c>
      <c r="E2613" s="72">
        <v>15.22024794</v>
      </c>
      <c r="F2613" s="72">
        <v>-11.287739999999999</v>
      </c>
      <c r="G2613" s="72">
        <v>-1.7180219999999999</v>
      </c>
      <c r="H2613" s="72">
        <v>42328.42</v>
      </c>
      <c r="I2613" s="72">
        <v>571527890.52321398</v>
      </c>
    </row>
    <row r="2614" spans="1:9" x14ac:dyDescent="0.25">
      <c r="A2614" s="75">
        <v>44594</v>
      </c>
      <c r="B2614" s="72" t="s">
        <v>121</v>
      </c>
      <c r="C2614" s="72" t="s">
        <v>122</v>
      </c>
      <c r="D2614" s="72">
        <v>13.071250490000001</v>
      </c>
      <c r="E2614" s="72">
        <v>13.502225490000001</v>
      </c>
      <c r="F2614" s="72">
        <v>-3.1918799999999998</v>
      </c>
      <c r="G2614" s="72">
        <v>-0.430975</v>
      </c>
      <c r="H2614" s="72">
        <v>51278.42</v>
      </c>
      <c r="I2614" s="72">
        <v>670273072.55142498</v>
      </c>
    </row>
    <row r="2615" spans="1:9" x14ac:dyDescent="0.25">
      <c r="A2615" s="75">
        <v>44595</v>
      </c>
      <c r="B2615" s="72" t="s">
        <v>121</v>
      </c>
      <c r="C2615" s="72" t="s">
        <v>122</v>
      </c>
      <c r="D2615" s="72">
        <v>15.635523600000001</v>
      </c>
      <c r="E2615" s="72">
        <v>13.071250600000001</v>
      </c>
      <c r="F2615" s="72">
        <v>19.617660000000001</v>
      </c>
      <c r="G2615" s="72">
        <v>2.564273</v>
      </c>
      <c r="H2615" s="72">
        <v>51578.42</v>
      </c>
      <c r="I2615" s="72">
        <v>806455603.160712</v>
      </c>
    </row>
    <row r="2616" spans="1:9" x14ac:dyDescent="0.25">
      <c r="A2616" s="75">
        <v>44596</v>
      </c>
      <c r="B2616" s="72" t="s">
        <v>121</v>
      </c>
      <c r="C2616" s="72" t="s">
        <v>122</v>
      </c>
      <c r="D2616" s="72">
        <v>14.613788639999999</v>
      </c>
      <c r="E2616" s="72">
        <v>15.635523640000001</v>
      </c>
      <c r="F2616" s="72">
        <v>-6.5347</v>
      </c>
      <c r="G2616" s="72">
        <v>-1.0217350000000001</v>
      </c>
      <c r="H2616" s="72">
        <v>50228.42</v>
      </c>
      <c r="I2616" s="72">
        <v>734027513.60114801</v>
      </c>
    </row>
    <row r="2617" spans="1:9" x14ac:dyDescent="0.25">
      <c r="A2617" s="75">
        <v>44599</v>
      </c>
      <c r="B2617" s="72" t="s">
        <v>121</v>
      </c>
      <c r="C2617" s="72" t="s">
        <v>122</v>
      </c>
      <c r="D2617" s="72">
        <v>14.069601479999999</v>
      </c>
      <c r="E2617" s="72">
        <v>14.61378848</v>
      </c>
      <c r="F2617" s="72">
        <v>-3.7237900000000002</v>
      </c>
      <c r="G2617" s="72">
        <v>-0.54418699999999998</v>
      </c>
      <c r="H2617" s="72">
        <v>52928.42</v>
      </c>
      <c r="I2617" s="72">
        <v>744681776.36606097</v>
      </c>
    </row>
    <row r="2618" spans="1:9" x14ac:dyDescent="0.25">
      <c r="A2618" s="75">
        <v>44600</v>
      </c>
      <c r="B2618" s="72" t="s">
        <v>121</v>
      </c>
      <c r="C2618" s="72" t="s">
        <v>122</v>
      </c>
      <c r="D2618" s="72">
        <v>13.03760054</v>
      </c>
      <c r="E2618" s="72">
        <v>14.069601540000001</v>
      </c>
      <c r="F2618" s="72">
        <v>-7.3349700000000002</v>
      </c>
      <c r="G2618" s="72">
        <v>-1.0320009999999999</v>
      </c>
      <c r="H2618" s="72">
        <v>53928.42</v>
      </c>
      <c r="I2618" s="72">
        <v>703097197.713346</v>
      </c>
    </row>
    <row r="2619" spans="1:9" x14ac:dyDescent="0.25">
      <c r="A2619" s="75">
        <v>44601</v>
      </c>
      <c r="B2619" s="72" t="s">
        <v>121</v>
      </c>
      <c r="C2619" s="72" t="s">
        <v>122</v>
      </c>
      <c r="D2619" s="72">
        <v>12.31886652</v>
      </c>
      <c r="E2619" s="72">
        <v>13.03760052</v>
      </c>
      <c r="F2619" s="72">
        <v>-5.5127800000000002</v>
      </c>
      <c r="G2619" s="72">
        <v>-0.71873399999999998</v>
      </c>
      <c r="H2619" s="72">
        <v>60278.42</v>
      </c>
      <c r="I2619" s="72">
        <v>742561810.01649797</v>
      </c>
    </row>
    <row r="2620" spans="1:9" x14ac:dyDescent="0.25">
      <c r="A2620" s="75">
        <v>44602</v>
      </c>
      <c r="B2620" s="72" t="s">
        <v>121</v>
      </c>
      <c r="C2620" s="72" t="s">
        <v>122</v>
      </c>
      <c r="D2620" s="72">
        <v>14.087272349999999</v>
      </c>
      <c r="E2620" s="72">
        <v>12.31886635</v>
      </c>
      <c r="F2620" s="72">
        <v>14.355270000000001</v>
      </c>
      <c r="G2620" s="72">
        <v>1.7684059999999999</v>
      </c>
      <c r="H2620" s="72">
        <v>61328.42</v>
      </c>
      <c r="I2620" s="72">
        <v>863950155.33518696</v>
      </c>
    </row>
    <row r="2621" spans="1:9" x14ac:dyDescent="0.25">
      <c r="A2621" s="75">
        <v>44603</v>
      </c>
      <c r="B2621" s="72" t="s">
        <v>121</v>
      </c>
      <c r="C2621" s="72" t="s">
        <v>122</v>
      </c>
      <c r="D2621" s="72">
        <v>16.834738160000001</v>
      </c>
      <c r="E2621" s="72">
        <v>14.087272159999999</v>
      </c>
      <c r="F2621" s="72">
        <v>19.50318</v>
      </c>
      <c r="G2621" s="72">
        <v>2.7474660000000002</v>
      </c>
      <c r="H2621" s="72">
        <v>59728.42</v>
      </c>
      <c r="I2621" s="72">
        <v>1005512311.4105</v>
      </c>
    </row>
    <row r="2622" spans="1:9" x14ac:dyDescent="0.25">
      <c r="A2622" s="75">
        <v>44606</v>
      </c>
      <c r="B2622" s="72" t="s">
        <v>121</v>
      </c>
      <c r="C2622" s="72" t="s">
        <v>122</v>
      </c>
      <c r="D2622" s="72">
        <v>16.9269952</v>
      </c>
      <c r="E2622" s="72">
        <v>16.8347382</v>
      </c>
      <c r="F2622" s="72">
        <v>0.54801999999999995</v>
      </c>
      <c r="G2622" s="72">
        <v>9.2257000000000006E-2</v>
      </c>
      <c r="H2622" s="72">
        <v>54478.42</v>
      </c>
      <c r="I2622" s="72">
        <v>922155953.84358394</v>
      </c>
    </row>
    <row r="2623" spans="1:9" x14ac:dyDescent="0.25">
      <c r="A2623" s="75">
        <v>44607</v>
      </c>
      <c r="B2623" s="72" t="s">
        <v>121</v>
      </c>
      <c r="C2623" s="72" t="s">
        <v>122</v>
      </c>
      <c r="D2623" s="72">
        <v>14.87972063</v>
      </c>
      <c r="E2623" s="72">
        <v>16.92699563</v>
      </c>
      <c r="F2623" s="72">
        <v>-12.09473</v>
      </c>
      <c r="G2623" s="72">
        <v>-2.047275</v>
      </c>
      <c r="H2623" s="72">
        <v>52528.42</v>
      </c>
      <c r="I2623" s="72">
        <v>781608214.735304</v>
      </c>
    </row>
    <row r="2624" spans="1:9" x14ac:dyDescent="0.25">
      <c r="A2624" s="75">
        <v>44608</v>
      </c>
      <c r="B2624" s="72" t="s">
        <v>121</v>
      </c>
      <c r="C2624" s="72" t="s">
        <v>122</v>
      </c>
      <c r="D2624" s="72">
        <v>13.94043463</v>
      </c>
      <c r="E2624" s="72">
        <v>14.87972063</v>
      </c>
      <c r="F2624" s="72">
        <v>-6.3125200000000001</v>
      </c>
      <c r="G2624" s="72">
        <v>-0.93928599999999995</v>
      </c>
      <c r="H2624" s="72">
        <v>53928.42</v>
      </c>
      <c r="I2624" s="72">
        <v>751785613.70918405</v>
      </c>
    </row>
    <row r="2625" spans="1:9" x14ac:dyDescent="0.25">
      <c r="A2625" s="75">
        <v>44609</v>
      </c>
      <c r="B2625" s="72" t="s">
        <v>121</v>
      </c>
      <c r="C2625" s="72" t="s">
        <v>122</v>
      </c>
      <c r="D2625" s="72">
        <v>16.526973810000001</v>
      </c>
      <c r="E2625" s="72">
        <v>13.940434809999999</v>
      </c>
      <c r="F2625" s="72">
        <v>18.554220000000001</v>
      </c>
      <c r="G2625" s="72">
        <v>2.5865390000000001</v>
      </c>
      <c r="H2625" s="72">
        <v>53928.42</v>
      </c>
      <c r="I2625" s="72">
        <v>891273584.95467997</v>
      </c>
    </row>
    <row r="2626" spans="1:9" x14ac:dyDescent="0.25">
      <c r="A2626" s="75">
        <v>44610</v>
      </c>
      <c r="B2626" s="72" t="s">
        <v>121</v>
      </c>
      <c r="C2626" s="72" t="s">
        <v>122</v>
      </c>
      <c r="D2626" s="72">
        <v>17.036577619999999</v>
      </c>
      <c r="E2626" s="72">
        <v>16.52697362</v>
      </c>
      <c r="F2626" s="72">
        <v>3.0834700000000002</v>
      </c>
      <c r="G2626" s="72">
        <v>0.50960399999999995</v>
      </c>
      <c r="H2626" s="72">
        <v>52778.42</v>
      </c>
      <c r="I2626" s="72">
        <v>899163648.99096</v>
      </c>
    </row>
    <row r="2627" spans="1:9" x14ac:dyDescent="0.25">
      <c r="A2627" s="75">
        <v>44614</v>
      </c>
      <c r="B2627" s="72" t="s">
        <v>121</v>
      </c>
      <c r="C2627" s="72" t="s">
        <v>122</v>
      </c>
      <c r="D2627" s="72">
        <v>16.865575629999999</v>
      </c>
      <c r="E2627" s="72">
        <v>17.03657763</v>
      </c>
      <c r="F2627" s="72">
        <v>-1.00373</v>
      </c>
      <c r="G2627" s="72">
        <v>-0.17100199999999999</v>
      </c>
      <c r="H2627" s="72">
        <v>52778.42</v>
      </c>
      <c r="I2627" s="72">
        <v>890138434.141904</v>
      </c>
    </row>
    <row r="2628" spans="1:9" x14ac:dyDescent="0.25">
      <c r="A2628" s="75">
        <v>44615</v>
      </c>
      <c r="B2628" s="72" t="s">
        <v>121</v>
      </c>
      <c r="C2628" s="72" t="s">
        <v>122</v>
      </c>
      <c r="D2628" s="72">
        <v>18.363139050000001</v>
      </c>
      <c r="E2628" s="72">
        <v>16.865576050000001</v>
      </c>
      <c r="F2628" s="72">
        <v>8.87941</v>
      </c>
      <c r="G2628" s="72">
        <v>1.497563</v>
      </c>
      <c r="H2628" s="72">
        <v>52778.42</v>
      </c>
      <c r="I2628" s="72">
        <v>969177465.29930103</v>
      </c>
    </row>
    <row r="2629" spans="1:9" x14ac:dyDescent="0.25">
      <c r="A2629" s="75">
        <v>44616</v>
      </c>
      <c r="B2629" s="72" t="s">
        <v>121</v>
      </c>
      <c r="C2629" s="72" t="s">
        <v>122</v>
      </c>
      <c r="D2629" s="72">
        <v>17.401468220000002</v>
      </c>
      <c r="E2629" s="72">
        <v>18.363139220000001</v>
      </c>
      <c r="F2629" s="72">
        <v>-5.2369599999999998</v>
      </c>
      <c r="G2629" s="72">
        <v>-0.96167100000000005</v>
      </c>
      <c r="H2629" s="72">
        <v>50628.42</v>
      </c>
      <c r="I2629" s="72">
        <v>881008841.65881205</v>
      </c>
    </row>
    <row r="2630" spans="1:9" x14ac:dyDescent="0.25">
      <c r="A2630" s="75">
        <v>44617</v>
      </c>
      <c r="B2630" s="72" t="s">
        <v>121</v>
      </c>
      <c r="C2630" s="72" t="s">
        <v>122</v>
      </c>
      <c r="D2630" s="72">
        <v>16.365803719999999</v>
      </c>
      <c r="E2630" s="72">
        <v>17.40146872</v>
      </c>
      <c r="F2630" s="72">
        <v>-5.9516</v>
      </c>
      <c r="G2630" s="72">
        <v>-1.0356650000000001</v>
      </c>
      <c r="H2630" s="72">
        <v>50828.42</v>
      </c>
      <c r="I2630" s="72">
        <v>831847945.11772203</v>
      </c>
    </row>
    <row r="2631" spans="1:9" x14ac:dyDescent="0.25">
      <c r="A2631" s="75">
        <v>44620</v>
      </c>
      <c r="B2631" s="72" t="s">
        <v>121</v>
      </c>
      <c r="C2631" s="72" t="s">
        <v>122</v>
      </c>
      <c r="D2631" s="72">
        <v>17.536662620000001</v>
      </c>
      <c r="E2631" s="72">
        <v>16.365803620000001</v>
      </c>
      <c r="F2631" s="72">
        <v>7.1543000000000001</v>
      </c>
      <c r="G2631" s="72">
        <v>1.1708590000000001</v>
      </c>
      <c r="H2631" s="72">
        <v>48628.42</v>
      </c>
      <c r="I2631" s="72">
        <v>852780195.28366005</v>
      </c>
    </row>
    <row r="2632" spans="1:9" x14ac:dyDescent="0.25">
      <c r="A2632" s="75">
        <v>44621</v>
      </c>
      <c r="B2632" s="72" t="s">
        <v>121</v>
      </c>
      <c r="C2632" s="72" t="s">
        <v>122</v>
      </c>
      <c r="D2632" s="72">
        <v>20.3857854</v>
      </c>
      <c r="E2632" s="72">
        <v>17.536662400000001</v>
      </c>
      <c r="F2632" s="72">
        <v>16.246670000000002</v>
      </c>
      <c r="G2632" s="72">
        <v>2.8491230000000001</v>
      </c>
      <c r="H2632" s="72">
        <v>47028.42</v>
      </c>
      <c r="I2632" s="72">
        <v>958711277.82106805</v>
      </c>
    </row>
    <row r="2633" spans="1:9" x14ac:dyDescent="0.25">
      <c r="A2633" s="75">
        <v>44622</v>
      </c>
      <c r="B2633" s="72" t="s">
        <v>121</v>
      </c>
      <c r="C2633" s="72" t="s">
        <v>122</v>
      </c>
      <c r="D2633" s="72">
        <v>18.39222363</v>
      </c>
      <c r="E2633" s="72">
        <v>20.385785630000001</v>
      </c>
      <c r="F2633" s="72">
        <v>-9.7791800000000002</v>
      </c>
      <c r="G2633" s="72">
        <v>-1.9935620000000001</v>
      </c>
      <c r="H2633" s="72">
        <v>47178.42</v>
      </c>
      <c r="I2633" s="72">
        <v>867716051.15006399</v>
      </c>
    </row>
    <row r="2634" spans="1:9" x14ac:dyDescent="0.25">
      <c r="A2634" s="75">
        <v>44623</v>
      </c>
      <c r="B2634" s="72" t="s">
        <v>121</v>
      </c>
      <c r="C2634" s="72" t="s">
        <v>122</v>
      </c>
      <c r="D2634" s="72">
        <v>18.70294741</v>
      </c>
      <c r="E2634" s="72">
        <v>18.39222341</v>
      </c>
      <c r="F2634" s="72">
        <v>1.68943</v>
      </c>
      <c r="G2634" s="72">
        <v>0.310724</v>
      </c>
      <c r="H2634" s="72">
        <v>47228.42</v>
      </c>
      <c r="I2634" s="72">
        <v>883310655.51739204</v>
      </c>
    </row>
    <row r="2635" spans="1:9" x14ac:dyDescent="0.25">
      <c r="A2635" s="75">
        <v>44624</v>
      </c>
      <c r="B2635" s="72" t="s">
        <v>121</v>
      </c>
      <c r="C2635" s="72" t="s">
        <v>122</v>
      </c>
      <c r="D2635" s="72">
        <v>19.787101289999999</v>
      </c>
      <c r="E2635" s="72">
        <v>18.702947290000001</v>
      </c>
      <c r="F2635" s="72">
        <v>5.7967000000000004</v>
      </c>
      <c r="G2635" s="72">
        <v>1.0841540000000001</v>
      </c>
      <c r="H2635" s="72">
        <v>45378.42</v>
      </c>
      <c r="I2635" s="72">
        <v>897907392.92016101</v>
      </c>
    </row>
    <row r="2636" spans="1:9" x14ac:dyDescent="0.25">
      <c r="A2636" s="75">
        <v>44627</v>
      </c>
      <c r="B2636" s="72" t="s">
        <v>121</v>
      </c>
      <c r="C2636" s="72" t="s">
        <v>122</v>
      </c>
      <c r="D2636" s="72">
        <v>22.48550045</v>
      </c>
      <c r="E2636" s="72">
        <v>19.787101450000002</v>
      </c>
      <c r="F2636" s="72">
        <v>13.63716</v>
      </c>
      <c r="G2636" s="72">
        <v>2.6983990000000002</v>
      </c>
      <c r="H2636" s="72">
        <v>44378.42</v>
      </c>
      <c r="I2636" s="72">
        <v>997870982.88028896</v>
      </c>
    </row>
    <row r="2637" spans="1:9" x14ac:dyDescent="0.25">
      <c r="A2637" s="75">
        <v>44628</v>
      </c>
      <c r="B2637" s="72" t="s">
        <v>121</v>
      </c>
      <c r="C2637" s="72" t="s">
        <v>122</v>
      </c>
      <c r="D2637" s="72">
        <v>22.051157549999999</v>
      </c>
      <c r="E2637" s="72">
        <v>22.485500550000001</v>
      </c>
      <c r="F2637" s="72">
        <v>-1.9316599999999999</v>
      </c>
      <c r="G2637" s="72">
        <v>-0.43434299999999998</v>
      </c>
      <c r="H2637" s="72">
        <v>41578.42</v>
      </c>
      <c r="I2637" s="72">
        <v>916852290.10007095</v>
      </c>
    </row>
    <row r="2638" spans="1:9" x14ac:dyDescent="0.25">
      <c r="A2638" s="75">
        <v>44629</v>
      </c>
      <c r="B2638" s="72" t="s">
        <v>121</v>
      </c>
      <c r="C2638" s="72" t="s">
        <v>122</v>
      </c>
      <c r="D2638" s="72">
        <v>20.775450020000001</v>
      </c>
      <c r="E2638" s="72">
        <v>22.051158019999999</v>
      </c>
      <c r="F2638" s="72">
        <v>-5.7852199999999998</v>
      </c>
      <c r="G2638" s="72">
        <v>-1.2757080000000001</v>
      </c>
      <c r="H2638" s="72">
        <v>43028.42</v>
      </c>
      <c r="I2638" s="72">
        <v>893934789.14956796</v>
      </c>
    </row>
    <row r="2639" spans="1:9" x14ac:dyDescent="0.25">
      <c r="A2639" s="75">
        <v>44630</v>
      </c>
      <c r="B2639" s="72" t="s">
        <v>121</v>
      </c>
      <c r="C2639" s="72" t="s">
        <v>122</v>
      </c>
      <c r="D2639" s="72">
        <v>19.37335908</v>
      </c>
      <c r="E2639" s="72">
        <v>20.775450079999999</v>
      </c>
      <c r="F2639" s="72">
        <v>-6.7487899999999996</v>
      </c>
      <c r="G2639" s="72">
        <v>-1.402091</v>
      </c>
      <c r="H2639" s="72">
        <v>43378.42</v>
      </c>
      <c r="I2639" s="72">
        <v>840385706.98305297</v>
      </c>
    </row>
    <row r="2640" spans="1:9" x14ac:dyDescent="0.25">
      <c r="A2640" s="75">
        <v>44631</v>
      </c>
      <c r="B2640" s="72" t="s">
        <v>121</v>
      </c>
      <c r="C2640" s="72" t="s">
        <v>122</v>
      </c>
      <c r="D2640" s="72">
        <v>19.99283484</v>
      </c>
      <c r="E2640" s="72">
        <v>19.373358840000002</v>
      </c>
      <c r="F2640" s="72">
        <v>3.1975699999999998</v>
      </c>
      <c r="G2640" s="72">
        <v>0.61947600000000003</v>
      </c>
      <c r="H2640" s="72">
        <v>43378.42</v>
      </c>
      <c r="I2640" s="72">
        <v>867257586.68015206</v>
      </c>
    </row>
    <row r="2641" spans="1:9" x14ac:dyDescent="0.25">
      <c r="A2641" s="75">
        <v>44634</v>
      </c>
      <c r="B2641" s="72" t="s">
        <v>121</v>
      </c>
      <c r="C2641" s="72" t="s">
        <v>122</v>
      </c>
      <c r="D2641" s="72">
        <v>21.00317364</v>
      </c>
      <c r="E2641" s="72">
        <v>19.992834640000002</v>
      </c>
      <c r="F2641" s="72">
        <v>5.0535100000000002</v>
      </c>
      <c r="G2641" s="72">
        <v>1.0103390000000001</v>
      </c>
      <c r="H2641" s="72">
        <v>45028.42</v>
      </c>
      <c r="I2641" s="72">
        <v>945739723.99484801</v>
      </c>
    </row>
    <row r="2642" spans="1:9" x14ac:dyDescent="0.25">
      <c r="A2642" s="75">
        <v>44635</v>
      </c>
      <c r="B2642" s="72" t="s">
        <v>121</v>
      </c>
      <c r="C2642" s="72" t="s">
        <v>122</v>
      </c>
      <c r="D2642" s="72">
        <v>20.0583931</v>
      </c>
      <c r="E2642" s="72">
        <v>21.003174099999999</v>
      </c>
      <c r="F2642" s="72">
        <v>-4.4982800000000003</v>
      </c>
      <c r="G2642" s="72">
        <v>-0.94478099999999998</v>
      </c>
      <c r="H2642" s="72">
        <v>43528.42</v>
      </c>
      <c r="I2642" s="72">
        <v>873110159.38190198</v>
      </c>
    </row>
    <row r="2643" spans="1:9" x14ac:dyDescent="0.25">
      <c r="A2643" s="75">
        <v>44636</v>
      </c>
      <c r="B2643" s="72" t="s">
        <v>121</v>
      </c>
      <c r="C2643" s="72" t="s">
        <v>122</v>
      </c>
      <c r="D2643" s="72">
        <v>16.977845930000001</v>
      </c>
      <c r="E2643" s="72">
        <v>20.05839293</v>
      </c>
      <c r="F2643" s="72">
        <v>-15.357900000000001</v>
      </c>
      <c r="G2643" s="72">
        <v>-3.0805470000000001</v>
      </c>
      <c r="H2643" s="72">
        <v>45278.42</v>
      </c>
      <c r="I2643" s="72">
        <v>768730038.71382999</v>
      </c>
    </row>
    <row r="2644" spans="1:9" x14ac:dyDescent="0.25">
      <c r="A2644" s="75">
        <v>44637</v>
      </c>
      <c r="B2644" s="72" t="s">
        <v>121</v>
      </c>
      <c r="C2644" s="72" t="s">
        <v>122</v>
      </c>
      <c r="D2644" s="72">
        <v>16.57708199</v>
      </c>
      <c r="E2644" s="72">
        <v>16.977845989999999</v>
      </c>
      <c r="F2644" s="72">
        <v>-2.3605100000000001</v>
      </c>
      <c r="G2644" s="72">
        <v>-0.40076400000000001</v>
      </c>
      <c r="H2644" s="72">
        <v>51528.42</v>
      </c>
      <c r="I2644" s="72">
        <v>854190843.15515494</v>
      </c>
    </row>
    <row r="2645" spans="1:9" x14ac:dyDescent="0.25">
      <c r="A2645" s="75">
        <v>44638</v>
      </c>
      <c r="B2645" s="72" t="s">
        <v>121</v>
      </c>
      <c r="C2645" s="72" t="s">
        <v>122</v>
      </c>
      <c r="D2645" s="72">
        <v>15.25343677</v>
      </c>
      <c r="E2645" s="72">
        <v>16.577081769999999</v>
      </c>
      <c r="F2645" s="72">
        <v>-7.9847900000000003</v>
      </c>
      <c r="G2645" s="72">
        <v>-1.323645</v>
      </c>
      <c r="H2645" s="72">
        <v>53728.42</v>
      </c>
      <c r="I2645" s="72">
        <v>819543057.22200298</v>
      </c>
    </row>
    <row r="2646" spans="1:9" x14ac:dyDescent="0.25">
      <c r="A2646" s="75">
        <v>44641</v>
      </c>
      <c r="B2646" s="72" t="s">
        <v>121</v>
      </c>
      <c r="C2646" s="72" t="s">
        <v>122</v>
      </c>
      <c r="D2646" s="72">
        <v>15.12757124</v>
      </c>
      <c r="E2646" s="72">
        <v>15.25343724</v>
      </c>
      <c r="F2646" s="72">
        <v>-0.82516</v>
      </c>
      <c r="G2646" s="72">
        <v>-0.12586600000000001</v>
      </c>
      <c r="H2646" s="72">
        <v>56628.42</v>
      </c>
      <c r="I2646" s="72">
        <v>856650457.75864005</v>
      </c>
    </row>
    <row r="2647" spans="1:9" x14ac:dyDescent="0.25">
      <c r="A2647" s="75">
        <v>44642</v>
      </c>
      <c r="B2647" s="72" t="s">
        <v>121</v>
      </c>
      <c r="C2647" s="72" t="s">
        <v>122</v>
      </c>
      <c r="D2647" s="72">
        <v>14.704424960000001</v>
      </c>
      <c r="E2647" s="72">
        <v>15.12757096</v>
      </c>
      <c r="F2647" s="72">
        <v>-2.79718</v>
      </c>
      <c r="G2647" s="72">
        <v>-0.42314600000000002</v>
      </c>
      <c r="H2647" s="72">
        <v>58828.42</v>
      </c>
      <c r="I2647" s="72">
        <v>865038087.40536296</v>
      </c>
    </row>
    <row r="2648" spans="1:9" x14ac:dyDescent="0.25">
      <c r="A2648" s="75">
        <v>44643</v>
      </c>
      <c r="B2648" s="72" t="s">
        <v>121</v>
      </c>
      <c r="C2648" s="72" t="s">
        <v>122</v>
      </c>
      <c r="D2648" s="72">
        <v>14.640121280000001</v>
      </c>
      <c r="E2648" s="72">
        <v>14.704425280000001</v>
      </c>
      <c r="F2648" s="72">
        <v>-0.43730999999999998</v>
      </c>
      <c r="G2648" s="72">
        <v>-6.4304E-2</v>
      </c>
      <c r="H2648" s="72">
        <v>60628.42</v>
      </c>
      <c r="I2648" s="72">
        <v>887607421.81477702</v>
      </c>
    </row>
    <row r="2649" spans="1:9" x14ac:dyDescent="0.25">
      <c r="A2649" s="75">
        <v>44644</v>
      </c>
      <c r="B2649" s="72" t="s">
        <v>121</v>
      </c>
      <c r="C2649" s="72" t="s">
        <v>122</v>
      </c>
      <c r="D2649" s="72">
        <v>14.171838960000001</v>
      </c>
      <c r="E2649" s="72">
        <v>14.640120960000001</v>
      </c>
      <c r="F2649" s="72">
        <v>-3.19862</v>
      </c>
      <c r="G2649" s="72">
        <v>-0.46828199999999998</v>
      </c>
      <c r="H2649" s="72">
        <v>63328.42</v>
      </c>
      <c r="I2649" s="72">
        <v>897480169.83124304</v>
      </c>
    </row>
    <row r="2650" spans="1:9" x14ac:dyDescent="0.25">
      <c r="A2650" s="75">
        <v>44645</v>
      </c>
      <c r="B2650" s="72" t="s">
        <v>121</v>
      </c>
      <c r="C2650" s="72" t="s">
        <v>122</v>
      </c>
      <c r="D2650" s="72">
        <v>13.53235233</v>
      </c>
      <c r="E2650" s="72">
        <v>14.171839329999999</v>
      </c>
      <c r="F2650" s="72">
        <v>-4.5123800000000003</v>
      </c>
      <c r="G2650" s="72">
        <v>-0.63948700000000003</v>
      </c>
      <c r="H2650" s="72">
        <v>66878.42</v>
      </c>
      <c r="I2650" s="72">
        <v>905022342.71371806</v>
      </c>
    </row>
    <row r="2651" spans="1:9" x14ac:dyDescent="0.25">
      <c r="A2651" s="75">
        <v>44648</v>
      </c>
      <c r="B2651" s="72" t="s">
        <v>121</v>
      </c>
      <c r="C2651" s="72" t="s">
        <v>122</v>
      </c>
      <c r="D2651" s="72">
        <v>13.207028579999999</v>
      </c>
      <c r="E2651" s="72">
        <v>13.53235258</v>
      </c>
      <c r="F2651" s="72">
        <v>-2.4040499999999998</v>
      </c>
      <c r="G2651" s="72">
        <v>-0.325324</v>
      </c>
      <c r="H2651" s="72">
        <v>67378.42</v>
      </c>
      <c r="I2651" s="72">
        <v>889868718.61524296</v>
      </c>
    </row>
    <row r="2652" spans="1:9" x14ac:dyDescent="0.25">
      <c r="A2652" s="75">
        <v>44649</v>
      </c>
      <c r="B2652" s="72" t="s">
        <v>121</v>
      </c>
      <c r="C2652" s="72" t="s">
        <v>122</v>
      </c>
      <c r="D2652" s="72">
        <v>12.280998350000001</v>
      </c>
      <c r="E2652" s="72">
        <v>13.20702835</v>
      </c>
      <c r="F2652" s="72">
        <v>-7.0116500000000004</v>
      </c>
      <c r="G2652" s="72">
        <v>-0.92603000000000002</v>
      </c>
      <c r="H2652" s="72">
        <v>75678.42</v>
      </c>
      <c r="I2652" s="72">
        <v>929406551.15060699</v>
      </c>
    </row>
    <row r="2653" spans="1:9" x14ac:dyDescent="0.25">
      <c r="A2653" s="75">
        <v>44650</v>
      </c>
      <c r="B2653" s="72" t="s">
        <v>121</v>
      </c>
      <c r="C2653" s="72" t="s">
        <v>122</v>
      </c>
      <c r="D2653" s="72">
        <v>12.554491479999999</v>
      </c>
      <c r="E2653" s="72">
        <v>12.280998479999999</v>
      </c>
      <c r="F2653" s="72">
        <v>2.2269600000000001</v>
      </c>
      <c r="G2653" s="72">
        <v>0.27349299999999999</v>
      </c>
      <c r="H2653" s="72">
        <v>82378.42</v>
      </c>
      <c r="I2653" s="72">
        <v>1034219172.02586</v>
      </c>
    </row>
    <row r="2654" spans="1:9" x14ac:dyDescent="0.25">
      <c r="A2654" s="75">
        <v>44651</v>
      </c>
      <c r="B2654" s="72" t="s">
        <v>121</v>
      </c>
      <c r="C2654" s="72" t="s">
        <v>122</v>
      </c>
      <c r="D2654" s="72">
        <v>13.507927090000001</v>
      </c>
      <c r="E2654" s="72">
        <v>12.554491090000001</v>
      </c>
      <c r="F2654" s="72">
        <v>7.5943800000000001</v>
      </c>
      <c r="G2654" s="72">
        <v>0.95343599999999995</v>
      </c>
      <c r="H2654" s="72">
        <v>83528.42</v>
      </c>
      <c r="I2654" s="72">
        <v>1128295807.3028901</v>
      </c>
    </row>
    <row r="2655" spans="1:9" x14ac:dyDescent="0.25">
      <c r="A2655" s="75">
        <v>44652</v>
      </c>
      <c r="B2655" s="72" t="s">
        <v>121</v>
      </c>
      <c r="C2655" s="72" t="s">
        <v>122</v>
      </c>
      <c r="D2655" s="72">
        <v>12.71603616</v>
      </c>
      <c r="E2655" s="72">
        <v>13.507927159999999</v>
      </c>
      <c r="F2655" s="72">
        <v>-5.8624200000000002</v>
      </c>
      <c r="G2655" s="72">
        <v>-0.79189100000000001</v>
      </c>
      <c r="H2655" s="72">
        <v>83528.42</v>
      </c>
      <c r="I2655" s="72">
        <v>1062150409.1076601</v>
      </c>
    </row>
    <row r="2656" spans="1:9" x14ac:dyDescent="0.25">
      <c r="A2656" s="75">
        <v>44655</v>
      </c>
      <c r="B2656" s="72" t="s">
        <v>121</v>
      </c>
      <c r="C2656" s="72" t="s">
        <v>122</v>
      </c>
      <c r="D2656" s="72">
        <v>11.73536953</v>
      </c>
      <c r="E2656" s="72">
        <v>12.71603653</v>
      </c>
      <c r="F2656" s="72">
        <v>-7.7120499999999996</v>
      </c>
      <c r="G2656" s="72">
        <v>-0.98066699999999996</v>
      </c>
      <c r="H2656" s="72">
        <v>86178.42</v>
      </c>
      <c r="I2656" s="72">
        <v>1011335604.21154</v>
      </c>
    </row>
    <row r="2657" spans="1:9" x14ac:dyDescent="0.25">
      <c r="A2657" s="75">
        <v>44656</v>
      </c>
      <c r="B2657" s="72" t="s">
        <v>121</v>
      </c>
      <c r="C2657" s="72" t="s">
        <v>122</v>
      </c>
      <c r="D2657" s="72">
        <v>13.264559309999999</v>
      </c>
      <c r="E2657" s="72">
        <v>11.735369309999999</v>
      </c>
      <c r="F2657" s="72">
        <v>13.030609999999999</v>
      </c>
      <c r="G2657" s="72">
        <v>1.52919</v>
      </c>
      <c r="H2657" s="72">
        <v>87078.42</v>
      </c>
      <c r="I2657" s="72">
        <v>1155056866.7110901</v>
      </c>
    </row>
    <row r="2658" spans="1:9" x14ac:dyDescent="0.25">
      <c r="A2658" s="75">
        <v>44657</v>
      </c>
      <c r="B2658" s="72" t="s">
        <v>121</v>
      </c>
      <c r="C2658" s="72" t="s">
        <v>122</v>
      </c>
      <c r="D2658" s="72">
        <v>13.65515033</v>
      </c>
      <c r="E2658" s="72">
        <v>13.264559330000001</v>
      </c>
      <c r="F2658" s="72">
        <v>2.94462</v>
      </c>
      <c r="G2658" s="72">
        <v>0.39059100000000002</v>
      </c>
      <c r="H2658" s="72">
        <v>85778.42</v>
      </c>
      <c r="I2658" s="72">
        <v>1171317220.1698699</v>
      </c>
    </row>
    <row r="2659" spans="1:9" x14ac:dyDescent="0.25">
      <c r="A2659" s="75">
        <v>44658</v>
      </c>
      <c r="B2659" s="72" t="s">
        <v>121</v>
      </c>
      <c r="C2659" s="72" t="s">
        <v>122</v>
      </c>
      <c r="D2659" s="72">
        <v>13.11306027</v>
      </c>
      <c r="E2659" s="72">
        <v>13.65515027</v>
      </c>
      <c r="F2659" s="72">
        <v>-3.9698600000000002</v>
      </c>
      <c r="G2659" s="72">
        <v>-0.54208999999999996</v>
      </c>
      <c r="H2659" s="72">
        <v>85778.42</v>
      </c>
      <c r="I2659" s="72">
        <v>1124817591.3253701</v>
      </c>
    </row>
    <row r="2660" spans="1:9" x14ac:dyDescent="0.25">
      <c r="A2660" s="75">
        <v>44659</v>
      </c>
      <c r="B2660" s="72" t="s">
        <v>121</v>
      </c>
      <c r="C2660" s="72" t="s">
        <v>122</v>
      </c>
      <c r="D2660" s="72">
        <v>13.10291902</v>
      </c>
      <c r="E2660" s="72">
        <v>13.113060020000001</v>
      </c>
      <c r="F2660" s="72">
        <v>-7.7340000000000006E-2</v>
      </c>
      <c r="G2660" s="72">
        <v>-1.0141000000000001E-2</v>
      </c>
      <c r="H2660" s="72">
        <v>85878.42</v>
      </c>
      <c r="I2660" s="72">
        <v>1125257982.8255401</v>
      </c>
    </row>
    <row r="2661" spans="1:9" x14ac:dyDescent="0.25">
      <c r="A2661" s="75">
        <v>44662</v>
      </c>
      <c r="B2661" s="72" t="s">
        <v>121</v>
      </c>
      <c r="C2661" s="72" t="s">
        <v>122</v>
      </c>
      <c r="D2661" s="72">
        <v>14.183354939999999</v>
      </c>
      <c r="E2661" s="72">
        <v>13.10291894</v>
      </c>
      <c r="F2661" s="72">
        <v>8.2457700000000003</v>
      </c>
      <c r="G2661" s="72">
        <v>1.080436</v>
      </c>
      <c r="H2661" s="72">
        <v>84228.42</v>
      </c>
      <c r="I2661" s="72">
        <v>1194641576.89539</v>
      </c>
    </row>
    <row r="2662" spans="1:9" x14ac:dyDescent="0.25">
      <c r="A2662" s="75">
        <v>44663</v>
      </c>
      <c r="B2662" s="72" t="s">
        <v>121</v>
      </c>
      <c r="C2662" s="72" t="s">
        <v>122</v>
      </c>
      <c r="D2662" s="72">
        <v>14.42980365</v>
      </c>
      <c r="E2662" s="72">
        <v>14.18335465</v>
      </c>
      <c r="F2662" s="72">
        <v>1.73759</v>
      </c>
      <c r="G2662" s="72">
        <v>0.246449</v>
      </c>
      <c r="H2662" s="72">
        <v>84228.42</v>
      </c>
      <c r="I2662" s="72">
        <v>1215399562.34973</v>
      </c>
    </row>
    <row r="2663" spans="1:9" x14ac:dyDescent="0.25">
      <c r="A2663" s="75">
        <v>44664</v>
      </c>
      <c r="B2663" s="72" t="s">
        <v>121</v>
      </c>
      <c r="C2663" s="72" t="s">
        <v>122</v>
      </c>
      <c r="D2663" s="72">
        <v>12.871776349999999</v>
      </c>
      <c r="E2663" s="72">
        <v>14.42980335</v>
      </c>
      <c r="F2663" s="72">
        <v>-10.79729</v>
      </c>
      <c r="G2663" s="72">
        <v>-1.5580270000000001</v>
      </c>
      <c r="H2663" s="72">
        <v>84228.42</v>
      </c>
      <c r="I2663" s="72">
        <v>1084169384.5538599</v>
      </c>
    </row>
    <row r="2664" spans="1:9" x14ac:dyDescent="0.25">
      <c r="A2664" s="75">
        <v>44665</v>
      </c>
      <c r="B2664" s="72" t="s">
        <v>121</v>
      </c>
      <c r="C2664" s="72" t="s">
        <v>122</v>
      </c>
      <c r="D2664" s="72">
        <v>13.41143284</v>
      </c>
      <c r="E2664" s="72">
        <v>12.871776840000001</v>
      </c>
      <c r="F2664" s="72">
        <v>4.1925499999999998</v>
      </c>
      <c r="G2664" s="72">
        <v>0.53965600000000002</v>
      </c>
      <c r="H2664" s="72">
        <v>85078.42</v>
      </c>
      <c r="I2664" s="72">
        <v>1141023515.96331</v>
      </c>
    </row>
    <row r="2665" spans="1:9" x14ac:dyDescent="0.25">
      <c r="A2665" s="75">
        <v>44669</v>
      </c>
      <c r="B2665" s="72" t="s">
        <v>121</v>
      </c>
      <c r="C2665" s="72" t="s">
        <v>122</v>
      </c>
      <c r="D2665" s="72">
        <v>13.148558339999999</v>
      </c>
      <c r="E2665" s="72">
        <v>13.41143334</v>
      </c>
      <c r="F2665" s="72">
        <v>-1.96008</v>
      </c>
      <c r="G2665" s="72">
        <v>-0.26287500000000003</v>
      </c>
      <c r="H2665" s="72">
        <v>85078.42</v>
      </c>
      <c r="I2665" s="72">
        <v>1118658568.8450201</v>
      </c>
    </row>
    <row r="2666" spans="1:9" x14ac:dyDescent="0.25">
      <c r="A2666" s="75">
        <v>44670</v>
      </c>
      <c r="B2666" s="72" t="s">
        <v>121</v>
      </c>
      <c r="C2666" s="72" t="s">
        <v>122</v>
      </c>
      <c r="D2666" s="72">
        <v>12.136395370000001</v>
      </c>
      <c r="E2666" s="72">
        <v>13.14855837</v>
      </c>
      <c r="F2666" s="72">
        <v>-7.6978999999999997</v>
      </c>
      <c r="G2666" s="72">
        <v>-1.0121629999999999</v>
      </c>
      <c r="H2666" s="72">
        <v>85728.42</v>
      </c>
      <c r="I2666" s="72">
        <v>1040433999.56541</v>
      </c>
    </row>
    <row r="2667" spans="1:9" x14ac:dyDescent="0.25">
      <c r="A2667" s="75">
        <v>44671</v>
      </c>
      <c r="B2667" s="72" t="s">
        <v>121</v>
      </c>
      <c r="C2667" s="72" t="s">
        <v>122</v>
      </c>
      <c r="D2667" s="72">
        <v>11.71096292</v>
      </c>
      <c r="E2667" s="72">
        <v>12.136394920000001</v>
      </c>
      <c r="F2667" s="72">
        <v>-3.50542</v>
      </c>
      <c r="G2667" s="72">
        <v>-0.42543199999999998</v>
      </c>
      <c r="H2667" s="72">
        <v>89528.42</v>
      </c>
      <c r="I2667" s="72">
        <v>1048464006.90618</v>
      </c>
    </row>
    <row r="2668" spans="1:9" x14ac:dyDescent="0.25">
      <c r="A2668" s="75">
        <v>44672</v>
      </c>
      <c r="B2668" s="72" t="s">
        <v>121</v>
      </c>
      <c r="C2668" s="72" t="s">
        <v>122</v>
      </c>
      <c r="D2668" s="72">
        <v>12.996432130000001</v>
      </c>
      <c r="E2668" s="72">
        <v>11.71096313</v>
      </c>
      <c r="F2668" s="72">
        <v>10.97663</v>
      </c>
      <c r="G2668" s="72">
        <v>1.285469</v>
      </c>
      <c r="H2668" s="72">
        <v>92078.42</v>
      </c>
      <c r="I2668" s="72">
        <v>1196690936.16763</v>
      </c>
    </row>
    <row r="2669" spans="1:9" x14ac:dyDescent="0.25">
      <c r="A2669" s="75">
        <v>44673</v>
      </c>
      <c r="B2669" s="72" t="s">
        <v>121</v>
      </c>
      <c r="C2669" s="72" t="s">
        <v>122</v>
      </c>
      <c r="D2669" s="72">
        <v>15.50210916</v>
      </c>
      <c r="E2669" s="72">
        <v>12.996432159999999</v>
      </c>
      <c r="F2669" s="72">
        <v>19.279730000000001</v>
      </c>
      <c r="G2669" s="72">
        <v>2.5056769999999999</v>
      </c>
      <c r="H2669" s="72">
        <v>86728.42</v>
      </c>
      <c r="I2669" s="72">
        <v>1344473434.11432</v>
      </c>
    </row>
    <row r="2670" spans="1:9" x14ac:dyDescent="0.25">
      <c r="A2670" s="75">
        <v>44676</v>
      </c>
      <c r="B2670" s="72" t="s">
        <v>121</v>
      </c>
      <c r="C2670" s="72" t="s">
        <v>122</v>
      </c>
      <c r="D2670" s="72">
        <v>14.921947940000001</v>
      </c>
      <c r="E2670" s="72">
        <v>15.502108939999999</v>
      </c>
      <c r="F2670" s="72">
        <v>-3.7424599999999999</v>
      </c>
      <c r="G2670" s="72">
        <v>-0.58016100000000004</v>
      </c>
      <c r="H2670" s="72">
        <v>71078.42</v>
      </c>
      <c r="I2670" s="72">
        <v>1060628482.89745</v>
      </c>
    </row>
    <row r="2671" spans="1:9" x14ac:dyDescent="0.25">
      <c r="A2671" s="75">
        <v>44677</v>
      </c>
      <c r="B2671" s="72" t="s">
        <v>121</v>
      </c>
      <c r="C2671" s="72" t="s">
        <v>122</v>
      </c>
      <c r="D2671" s="72">
        <v>17.281096890000001</v>
      </c>
      <c r="E2671" s="72">
        <v>14.92194789</v>
      </c>
      <c r="F2671" s="72">
        <v>15.80993</v>
      </c>
      <c r="G2671" s="72">
        <v>2.3591489999999999</v>
      </c>
      <c r="H2671" s="72">
        <v>65378.42</v>
      </c>
      <c r="I2671" s="72">
        <v>1129810810.53511</v>
      </c>
    </row>
    <row r="2672" spans="1:9" x14ac:dyDescent="0.25">
      <c r="A2672" s="75">
        <v>44678</v>
      </c>
      <c r="B2672" s="72" t="s">
        <v>121</v>
      </c>
      <c r="C2672" s="72" t="s">
        <v>122</v>
      </c>
      <c r="D2672" s="72">
        <v>17.711285870000001</v>
      </c>
      <c r="E2672" s="72">
        <v>17.281096869999999</v>
      </c>
      <c r="F2672" s="72">
        <v>2.48936</v>
      </c>
      <c r="G2672" s="72">
        <v>0.43018899999999999</v>
      </c>
      <c r="H2672" s="72">
        <v>62278.42</v>
      </c>
      <c r="I2672" s="72">
        <v>1103030900.1519201</v>
      </c>
    </row>
    <row r="2673" spans="1:9" x14ac:dyDescent="0.25">
      <c r="A2673" s="75">
        <v>44679</v>
      </c>
      <c r="B2673" s="72" t="s">
        <v>121</v>
      </c>
      <c r="C2673" s="72" t="s">
        <v>122</v>
      </c>
      <c r="D2673" s="72">
        <v>16.4618833</v>
      </c>
      <c r="E2673" s="72">
        <v>17.711286300000001</v>
      </c>
      <c r="F2673" s="72">
        <v>-7.0542800000000003</v>
      </c>
      <c r="G2673" s="72">
        <v>-1.249403</v>
      </c>
      <c r="H2673" s="72">
        <v>62328.42</v>
      </c>
      <c r="I2673" s="72">
        <v>1026043176.31338</v>
      </c>
    </row>
    <row r="2674" spans="1:9" x14ac:dyDescent="0.25">
      <c r="A2674" s="75">
        <v>44680</v>
      </c>
      <c r="B2674" s="72" t="s">
        <v>121</v>
      </c>
      <c r="C2674" s="72" t="s">
        <v>122</v>
      </c>
      <c r="D2674" s="72">
        <v>18.35055852</v>
      </c>
      <c r="E2674" s="72">
        <v>16.461883520000001</v>
      </c>
      <c r="F2674" s="72">
        <v>11.47302</v>
      </c>
      <c r="G2674" s="72">
        <v>1.8886750000000001</v>
      </c>
      <c r="H2674" s="72">
        <v>60328.42</v>
      </c>
      <c r="I2674" s="72">
        <v>1107060201.6291299</v>
      </c>
    </row>
    <row r="2675" spans="1:9" x14ac:dyDescent="0.25">
      <c r="A2675" s="97">
        <v>44683</v>
      </c>
      <c r="B2675" s="96" t="s">
        <v>121</v>
      </c>
      <c r="C2675" s="96" t="s">
        <v>122</v>
      </c>
      <c r="D2675" s="96">
        <v>17.87417799</v>
      </c>
      <c r="E2675" s="96">
        <v>18.35055899</v>
      </c>
      <c r="F2675" s="96">
        <v>-2.5960000000000001</v>
      </c>
      <c r="G2675" s="96">
        <v>-0.476381</v>
      </c>
      <c r="H2675" s="96">
        <v>54728.42</v>
      </c>
      <c r="I2675" s="96">
        <v>978225520.19147503</v>
      </c>
    </row>
    <row r="2676" spans="1:9" x14ac:dyDescent="0.25">
      <c r="A2676" s="97">
        <v>44684</v>
      </c>
      <c r="B2676" s="96" t="s">
        <v>121</v>
      </c>
      <c r="C2676" s="96" t="s">
        <v>122</v>
      </c>
      <c r="D2676" s="96">
        <v>16.280695219999998</v>
      </c>
      <c r="E2676" s="96">
        <v>17.874178220000001</v>
      </c>
      <c r="F2676" s="96">
        <v>-8.9149999999999991</v>
      </c>
      <c r="G2676" s="96">
        <v>-1.593483</v>
      </c>
      <c r="H2676" s="96">
        <v>54928.42</v>
      </c>
      <c r="I2676" s="96">
        <v>894272864.93615198</v>
      </c>
    </row>
    <row r="2677" spans="1:9" x14ac:dyDescent="0.25">
      <c r="A2677" s="97">
        <v>44685</v>
      </c>
      <c r="B2677" s="96" t="s">
        <v>121</v>
      </c>
      <c r="C2677" s="96" t="s">
        <v>122</v>
      </c>
      <c r="D2677" s="96">
        <v>13.98132459</v>
      </c>
      <c r="E2677" s="96">
        <v>16.280695590000001</v>
      </c>
      <c r="F2677" s="96">
        <v>-14.1233</v>
      </c>
      <c r="G2677" s="96">
        <v>-2.2993709999999998</v>
      </c>
      <c r="H2677" s="96">
        <v>54928.42</v>
      </c>
      <c r="I2677" s="96">
        <v>767972069.235847</v>
      </c>
    </row>
    <row r="2678" spans="1:9" x14ac:dyDescent="0.25">
      <c r="A2678" s="97">
        <v>44686</v>
      </c>
      <c r="B2678" s="96" t="s">
        <v>121</v>
      </c>
      <c r="C2678" s="96" t="s">
        <v>122</v>
      </c>
      <c r="D2678" s="96">
        <v>17.88357783</v>
      </c>
      <c r="E2678" s="96">
        <v>13.98132483</v>
      </c>
      <c r="F2678" s="96">
        <v>27.91047</v>
      </c>
      <c r="G2678" s="96">
        <v>3.902253</v>
      </c>
      <c r="H2678" s="96">
        <v>53828.42</v>
      </c>
      <c r="I2678" s="96">
        <v>962644738.53592801</v>
      </c>
    </row>
    <row r="2679" spans="1:9" x14ac:dyDescent="0.25">
      <c r="A2679" s="97">
        <v>44687</v>
      </c>
      <c r="B2679" s="96" t="s">
        <v>121</v>
      </c>
      <c r="C2679" s="96" t="s">
        <v>122</v>
      </c>
      <c r="D2679" s="96">
        <v>17.407120419999998</v>
      </c>
      <c r="E2679" s="96">
        <v>17.883577420000002</v>
      </c>
      <c r="F2679" s="96">
        <v>-2.6642199999999998</v>
      </c>
      <c r="G2679" s="96">
        <v>-0.47645700000000002</v>
      </c>
      <c r="H2679" s="96">
        <v>50728.42</v>
      </c>
      <c r="I2679" s="96">
        <v>883035715.65633595</v>
      </c>
    </row>
    <row r="2680" spans="1:9" x14ac:dyDescent="0.25">
      <c r="A2680" s="97">
        <v>44690</v>
      </c>
      <c r="B2680" s="96" t="s">
        <v>121</v>
      </c>
      <c r="C2680" s="96" t="s">
        <v>122</v>
      </c>
      <c r="D2680" s="96">
        <v>19.555143600000001</v>
      </c>
      <c r="E2680" s="96">
        <v>17.407120599999999</v>
      </c>
      <c r="F2680" s="96">
        <v>12.33991</v>
      </c>
      <c r="G2680" s="96">
        <v>2.1480229999999998</v>
      </c>
      <c r="H2680" s="96">
        <v>49428.42</v>
      </c>
      <c r="I2680" s="96">
        <v>966579851.02111197</v>
      </c>
    </row>
    <row r="2681" spans="1:9" x14ac:dyDescent="0.25">
      <c r="A2681" s="97">
        <v>44691</v>
      </c>
      <c r="B2681" s="96" t="s">
        <v>121</v>
      </c>
      <c r="C2681" s="96" t="s">
        <v>122</v>
      </c>
      <c r="D2681" s="96">
        <v>18.45617824</v>
      </c>
      <c r="E2681" s="96">
        <v>19.55514324</v>
      </c>
      <c r="F2681" s="96">
        <v>-5.6198300000000003</v>
      </c>
      <c r="G2681" s="96">
        <v>-1.098965</v>
      </c>
      <c r="H2681" s="96">
        <v>44728.42</v>
      </c>
      <c r="I2681" s="96">
        <v>825515691.91357994</v>
      </c>
    </row>
    <row r="2682" spans="1:9" x14ac:dyDescent="0.25">
      <c r="A2682" s="97">
        <v>44692</v>
      </c>
      <c r="B2682" s="96" t="s">
        <v>121</v>
      </c>
      <c r="C2682" s="96" t="s">
        <v>122</v>
      </c>
      <c r="D2682" s="96">
        <v>18.291796659999999</v>
      </c>
      <c r="E2682" s="96">
        <v>18.456178659999999</v>
      </c>
      <c r="F2682" s="96">
        <v>-0.89066000000000001</v>
      </c>
      <c r="G2682" s="96">
        <v>-0.164382</v>
      </c>
      <c r="H2682" s="96">
        <v>44528.42</v>
      </c>
      <c r="I2682" s="96">
        <v>814504804.23107696</v>
      </c>
    </row>
    <row r="2683" spans="1:9" x14ac:dyDescent="0.25">
      <c r="A2683" s="97">
        <v>44693</v>
      </c>
      <c r="B2683" s="96" t="s">
        <v>121</v>
      </c>
      <c r="C2683" s="96" t="s">
        <v>122</v>
      </c>
      <c r="D2683" s="96">
        <v>17.804632959999999</v>
      </c>
      <c r="E2683" s="96">
        <v>18.291796959999999</v>
      </c>
      <c r="F2683" s="96">
        <v>-2.6632899999999999</v>
      </c>
      <c r="G2683" s="96">
        <v>-0.48716399999999999</v>
      </c>
      <c r="H2683" s="96">
        <v>43328.42</v>
      </c>
      <c r="I2683" s="96">
        <v>771446614.83672297</v>
      </c>
    </row>
    <row r="2684" spans="1:9" x14ac:dyDescent="0.25">
      <c r="A2684" s="97">
        <v>44694</v>
      </c>
      <c r="B2684" s="96" t="s">
        <v>121</v>
      </c>
      <c r="C2684" s="96" t="s">
        <v>122</v>
      </c>
      <c r="D2684" s="96">
        <v>16.137207010000001</v>
      </c>
      <c r="E2684" s="96">
        <v>17.80463301</v>
      </c>
      <c r="F2684" s="96">
        <v>-9.3651199999999992</v>
      </c>
      <c r="G2684" s="96">
        <v>-1.6674260000000001</v>
      </c>
      <c r="H2684" s="96">
        <v>43328.42</v>
      </c>
      <c r="I2684" s="96">
        <v>699199682.95622396</v>
      </c>
    </row>
    <row r="2685" spans="1:9" x14ac:dyDescent="0.25">
      <c r="A2685" s="97">
        <v>44697</v>
      </c>
      <c r="B2685" s="96" t="s">
        <v>121</v>
      </c>
      <c r="C2685" s="96" t="s">
        <v>122</v>
      </c>
      <c r="D2685" s="96">
        <v>15.061050910000001</v>
      </c>
      <c r="E2685" s="96">
        <v>16.13720691</v>
      </c>
      <c r="F2685" s="96">
        <v>-6.6687900000000004</v>
      </c>
      <c r="G2685" s="96">
        <v>-1.0761559999999999</v>
      </c>
      <c r="H2685" s="96">
        <v>43628.42</v>
      </c>
      <c r="I2685" s="96">
        <v>657089854.74286199</v>
      </c>
    </row>
    <row r="2686" spans="1:9" x14ac:dyDescent="0.25">
      <c r="A2686" s="97">
        <v>44698</v>
      </c>
      <c r="B2686" s="96" t="s">
        <v>121</v>
      </c>
      <c r="C2686" s="96" t="s">
        <v>122</v>
      </c>
      <c r="D2686" s="96">
        <v>14.564921050000001</v>
      </c>
      <c r="E2686" s="96">
        <v>15.06105105</v>
      </c>
      <c r="F2686" s="96">
        <v>-3.29413</v>
      </c>
      <c r="G2686" s="96">
        <v>-0.49613000000000002</v>
      </c>
      <c r="H2686" s="96">
        <v>46578.42</v>
      </c>
      <c r="I2686" s="96">
        <v>678411009.93374097</v>
      </c>
    </row>
    <row r="2687" spans="1:9" x14ac:dyDescent="0.25">
      <c r="A2687" s="97">
        <v>44699</v>
      </c>
      <c r="B2687" s="96" t="s">
        <v>121</v>
      </c>
      <c r="C2687" s="96" t="s">
        <v>122</v>
      </c>
      <c r="D2687" s="96">
        <v>17.7658153</v>
      </c>
      <c r="E2687" s="96">
        <v>14.5649213</v>
      </c>
      <c r="F2687" s="96">
        <v>21.97673</v>
      </c>
      <c r="G2687" s="96">
        <v>3.2008939999999999</v>
      </c>
      <c r="H2687" s="96">
        <v>49378.42</v>
      </c>
      <c r="I2687" s="96">
        <v>877247889.52582598</v>
      </c>
    </row>
    <row r="2688" spans="1:9" x14ac:dyDescent="0.25">
      <c r="A2688" s="97">
        <v>44700</v>
      </c>
      <c r="B2688" s="96" t="s">
        <v>121</v>
      </c>
      <c r="C2688" s="96" t="s">
        <v>122</v>
      </c>
      <c r="D2688" s="96">
        <v>15.90415872</v>
      </c>
      <c r="E2688" s="96">
        <v>17.765815719999999</v>
      </c>
      <c r="F2688" s="96">
        <v>-10.478870000000001</v>
      </c>
      <c r="G2688" s="96">
        <v>-1.8616569999999999</v>
      </c>
      <c r="H2688" s="96">
        <v>49378.42</v>
      </c>
      <c r="I2688" s="96">
        <v>785322229.02282202</v>
      </c>
    </row>
    <row r="2689" spans="1:9" x14ac:dyDescent="0.25">
      <c r="A2689" s="97">
        <v>44701</v>
      </c>
      <c r="B2689" s="96" t="s">
        <v>121</v>
      </c>
      <c r="C2689" s="96" t="s">
        <v>122</v>
      </c>
      <c r="D2689" s="96">
        <v>16.020152339999999</v>
      </c>
      <c r="E2689" s="96">
        <v>15.90415834</v>
      </c>
      <c r="F2689" s="96">
        <v>0.72933000000000003</v>
      </c>
      <c r="G2689" s="96">
        <v>0.115994</v>
      </c>
      <c r="H2689" s="96">
        <v>50478.42</v>
      </c>
      <c r="I2689" s="96">
        <v>808671978.28250206</v>
      </c>
    </row>
    <row r="2690" spans="1:9" x14ac:dyDescent="0.25">
      <c r="A2690" s="97">
        <v>44704</v>
      </c>
      <c r="B2690" s="96" t="s">
        <v>121</v>
      </c>
      <c r="C2690" s="96" t="s">
        <v>122</v>
      </c>
      <c r="D2690" s="96">
        <v>15.76678633</v>
      </c>
      <c r="E2690" s="96">
        <v>16.020152329999998</v>
      </c>
      <c r="F2690" s="96">
        <v>-1.58155</v>
      </c>
      <c r="G2690" s="96">
        <v>-0.25336599999999998</v>
      </c>
      <c r="H2690" s="96">
        <v>50578.42</v>
      </c>
      <c r="I2690" s="96">
        <v>797459141.048998</v>
      </c>
    </row>
    <row r="2691" spans="1:9" x14ac:dyDescent="0.25">
      <c r="A2691" s="97">
        <v>44705</v>
      </c>
      <c r="B2691" s="96" t="s">
        <v>121</v>
      </c>
      <c r="C2691" s="96" t="s">
        <v>122</v>
      </c>
      <c r="D2691" s="96">
        <v>15.837765750000001</v>
      </c>
      <c r="E2691" s="96">
        <v>15.76678675</v>
      </c>
      <c r="F2691" s="96">
        <v>0.45018000000000002</v>
      </c>
      <c r="G2691" s="96">
        <v>7.0979E-2</v>
      </c>
      <c r="H2691" s="96">
        <v>50578.42</v>
      </c>
      <c r="I2691" s="96">
        <v>801049167.96511495</v>
      </c>
    </row>
    <row r="2692" spans="1:9" x14ac:dyDescent="0.25">
      <c r="A2692" s="97">
        <v>44706</v>
      </c>
      <c r="B2692" s="96" t="s">
        <v>121</v>
      </c>
      <c r="C2692" s="96" t="s">
        <v>122</v>
      </c>
      <c r="D2692" s="96">
        <v>15.26769655</v>
      </c>
      <c r="E2692" s="96">
        <v>15.83776555</v>
      </c>
      <c r="F2692" s="96">
        <v>-3.5994299999999999</v>
      </c>
      <c r="G2692" s="96">
        <v>-0.57006900000000005</v>
      </c>
      <c r="H2692" s="96">
        <v>50578.42</v>
      </c>
      <c r="I2692" s="96">
        <v>772215968.53845096</v>
      </c>
    </row>
    <row r="2693" spans="1:9" x14ac:dyDescent="0.25">
      <c r="A2693" s="97">
        <v>44707</v>
      </c>
      <c r="B2693" s="96" t="s">
        <v>121</v>
      </c>
      <c r="C2693" s="96" t="s">
        <v>122</v>
      </c>
      <c r="D2693" s="96">
        <v>15.0173627</v>
      </c>
      <c r="E2693" s="96">
        <v>15.2676967</v>
      </c>
      <c r="F2693" s="96">
        <v>-1.6396299999999999</v>
      </c>
      <c r="G2693" s="96">
        <v>-0.250334</v>
      </c>
      <c r="H2693" s="96">
        <v>50578.42</v>
      </c>
      <c r="I2693" s="96">
        <v>759554477.93293405</v>
      </c>
    </row>
    <row r="2694" spans="1:9" x14ac:dyDescent="0.25">
      <c r="A2694" s="97">
        <v>44708</v>
      </c>
      <c r="B2694" s="96" t="s">
        <v>121</v>
      </c>
      <c r="C2694" s="96" t="s">
        <v>122</v>
      </c>
      <c r="D2694" s="96">
        <v>14.15952671</v>
      </c>
      <c r="E2694" s="96">
        <v>15.01736271</v>
      </c>
      <c r="F2694" s="96">
        <v>-5.7122900000000003</v>
      </c>
      <c r="G2694" s="96">
        <v>-0.85783600000000004</v>
      </c>
      <c r="H2694" s="96">
        <v>54778.42</v>
      </c>
      <c r="I2694" s="96">
        <v>775636501.12159801</v>
      </c>
    </row>
    <row r="2695" spans="1:9" x14ac:dyDescent="0.25">
      <c r="A2695" s="97">
        <v>44712</v>
      </c>
      <c r="B2695" s="96" t="s">
        <v>121</v>
      </c>
      <c r="C2695" s="96" t="s">
        <v>122</v>
      </c>
      <c r="D2695" s="96">
        <v>13.82943437</v>
      </c>
      <c r="E2695" s="96">
        <v>14.15952637</v>
      </c>
      <c r="F2695" s="96">
        <v>-2.3312400000000002</v>
      </c>
      <c r="G2695" s="96">
        <v>-0.330092</v>
      </c>
      <c r="H2695" s="96">
        <v>56628.42</v>
      </c>
      <c r="I2695" s="96">
        <v>783139017.86679494</v>
      </c>
    </row>
    <row r="2696" spans="1:9" x14ac:dyDescent="0.25">
      <c r="A2696" s="97">
        <v>44713</v>
      </c>
      <c r="B2696" s="96" t="s">
        <v>121</v>
      </c>
      <c r="C2696" s="96" t="s">
        <v>122</v>
      </c>
      <c r="D2696" s="96">
        <v>13.66108221</v>
      </c>
      <c r="E2696" s="96">
        <v>13.829434210000001</v>
      </c>
      <c r="F2696" s="96">
        <v>-1.2173499999999999</v>
      </c>
      <c r="G2696" s="96">
        <v>-0.168352</v>
      </c>
      <c r="H2696" s="96">
        <v>58578.42</v>
      </c>
      <c r="I2696" s="96">
        <v>800244611.35190797</v>
      </c>
    </row>
    <row r="2697" spans="1:9" x14ac:dyDescent="0.25">
      <c r="A2697" s="97">
        <v>44714</v>
      </c>
      <c r="B2697" s="96" t="s">
        <v>121</v>
      </c>
      <c r="C2697" s="96" t="s">
        <v>122</v>
      </c>
      <c r="D2697" s="96">
        <v>13.25107337</v>
      </c>
      <c r="E2697" s="96">
        <v>13.661082370000001</v>
      </c>
      <c r="F2697" s="96">
        <v>-3.00129</v>
      </c>
      <c r="G2697" s="96">
        <v>-0.41000900000000001</v>
      </c>
      <c r="H2697" s="96">
        <v>65078.42</v>
      </c>
      <c r="I2697" s="96">
        <v>862358918.22367501</v>
      </c>
    </row>
    <row r="2698" spans="1:9" x14ac:dyDescent="0.25">
      <c r="A2698" s="97">
        <v>44715</v>
      </c>
      <c r="B2698" s="96" t="s">
        <v>121</v>
      </c>
      <c r="C2698" s="96" t="s">
        <v>122</v>
      </c>
      <c r="D2698" s="96">
        <v>13.46298195</v>
      </c>
      <c r="E2698" s="96">
        <v>13.251072949999999</v>
      </c>
      <c r="F2698" s="96">
        <v>1.59918</v>
      </c>
      <c r="G2698" s="96">
        <v>0.21190899999999999</v>
      </c>
      <c r="H2698" s="96">
        <v>66928.42</v>
      </c>
      <c r="I2698" s="96">
        <v>901056110.40201902</v>
      </c>
    </row>
    <row r="2699" spans="1:9" x14ac:dyDescent="0.25">
      <c r="A2699" s="97">
        <v>44718</v>
      </c>
      <c r="B2699" s="96" t="s">
        <v>121</v>
      </c>
      <c r="C2699" s="96" t="s">
        <v>122</v>
      </c>
      <c r="D2699" s="96">
        <v>13.198912269999999</v>
      </c>
      <c r="E2699" s="96">
        <v>13.462982269999999</v>
      </c>
      <c r="F2699" s="96">
        <v>-1.9614499999999999</v>
      </c>
      <c r="G2699" s="96">
        <v>-0.26407000000000003</v>
      </c>
      <c r="H2699" s="96">
        <v>69828.42</v>
      </c>
      <c r="I2699" s="96">
        <v>921659189.53271306</v>
      </c>
    </row>
    <row r="2700" spans="1:9" x14ac:dyDescent="0.25">
      <c r="A2700" s="97">
        <v>44719</v>
      </c>
      <c r="B2700" s="96" t="s">
        <v>121</v>
      </c>
      <c r="C2700" s="96" t="s">
        <v>122</v>
      </c>
      <c r="D2700" s="96">
        <v>12.645810020000001</v>
      </c>
      <c r="E2700" s="96">
        <v>13.19891202</v>
      </c>
      <c r="F2700" s="96">
        <v>-4.1905099999999997</v>
      </c>
      <c r="G2700" s="96">
        <v>-0.55310199999999998</v>
      </c>
      <c r="H2700" s="96">
        <v>73328.42</v>
      </c>
      <c r="I2700" s="96">
        <v>927297268.38676798</v>
      </c>
    </row>
    <row r="2701" spans="1:9" x14ac:dyDescent="0.25">
      <c r="A2701" s="97">
        <v>44720</v>
      </c>
      <c r="B2701" s="96" t="s">
        <v>121</v>
      </c>
      <c r="C2701" s="96" t="s">
        <v>122</v>
      </c>
      <c r="D2701" s="96">
        <v>12.62318398</v>
      </c>
      <c r="E2701" s="96">
        <v>12.645809979999999</v>
      </c>
      <c r="F2701" s="96">
        <v>-0.17892</v>
      </c>
      <c r="G2701" s="96">
        <v>-2.2626E-2</v>
      </c>
      <c r="H2701" s="96">
        <v>77878.42</v>
      </c>
      <c r="I2701" s="96">
        <v>983073623.73171103</v>
      </c>
    </row>
    <row r="2702" spans="1:9" x14ac:dyDescent="0.25">
      <c r="A2702" s="97">
        <v>44721</v>
      </c>
      <c r="B2702" s="96" t="s">
        <v>121</v>
      </c>
      <c r="C2702" s="96" t="s">
        <v>122</v>
      </c>
      <c r="D2702" s="96">
        <v>13.60545701</v>
      </c>
      <c r="E2702" s="96">
        <v>12.623184009999999</v>
      </c>
      <c r="F2702" s="96">
        <v>7.7815000000000003</v>
      </c>
      <c r="G2702" s="96">
        <v>0.98227299999999995</v>
      </c>
      <c r="H2702" s="96">
        <v>80128.42</v>
      </c>
      <c r="I2702" s="96">
        <v>1090183773.58922</v>
      </c>
    </row>
    <row r="2703" spans="1:9" x14ac:dyDescent="0.25">
      <c r="A2703" s="97">
        <v>44722</v>
      </c>
      <c r="B2703" s="96" t="s">
        <v>121</v>
      </c>
      <c r="C2703" s="96" t="s">
        <v>122</v>
      </c>
      <c r="D2703" s="96">
        <v>14.822166409999999</v>
      </c>
      <c r="E2703" s="96">
        <v>13.60545741</v>
      </c>
      <c r="F2703" s="96">
        <v>8.9428000000000001</v>
      </c>
      <c r="G2703" s="96">
        <v>1.216709</v>
      </c>
      <c r="H2703" s="96">
        <v>74078.42</v>
      </c>
      <c r="I2703" s="96">
        <v>1098002668.6298699</v>
      </c>
    </row>
    <row r="2704" spans="1:9" x14ac:dyDescent="0.25">
      <c r="A2704" s="97">
        <v>44725</v>
      </c>
      <c r="B2704" s="96" t="s">
        <v>121</v>
      </c>
      <c r="C2704" s="96" t="s">
        <v>122</v>
      </c>
      <c r="D2704" s="96">
        <v>17.85043653</v>
      </c>
      <c r="E2704" s="96">
        <v>14.822166530000001</v>
      </c>
      <c r="F2704" s="96">
        <v>20.430679999999999</v>
      </c>
      <c r="G2704" s="96">
        <v>3.02827</v>
      </c>
      <c r="H2704" s="96">
        <v>66628.42</v>
      </c>
      <c r="I2704" s="96">
        <v>1189346382.3041799</v>
      </c>
    </row>
    <row r="2705" spans="1:9" x14ac:dyDescent="0.25">
      <c r="A2705" s="97">
        <v>44726</v>
      </c>
      <c r="B2705" s="96" t="s">
        <v>121</v>
      </c>
      <c r="C2705" s="96" t="s">
        <v>122</v>
      </c>
      <c r="D2705" s="96">
        <v>16.97846972</v>
      </c>
      <c r="E2705" s="96">
        <v>17.850436720000001</v>
      </c>
      <c r="F2705" s="96">
        <v>-4.8848500000000001</v>
      </c>
      <c r="G2705" s="96">
        <v>-0.87196700000000005</v>
      </c>
      <c r="H2705" s="96">
        <v>61728.42</v>
      </c>
      <c r="I2705" s="96">
        <v>1048054109.8334399</v>
      </c>
    </row>
    <row r="2706" spans="1:9" x14ac:dyDescent="0.25">
      <c r="A2706" s="97">
        <v>44727</v>
      </c>
      <c r="B2706" s="96" t="s">
        <v>121</v>
      </c>
      <c r="C2706" s="96" t="s">
        <v>122</v>
      </c>
      <c r="D2706" s="96">
        <v>15.551515350000001</v>
      </c>
      <c r="E2706" s="96">
        <v>16.978469350000001</v>
      </c>
      <c r="F2706" s="96">
        <v>-8.4044899999999991</v>
      </c>
      <c r="G2706" s="96">
        <v>-1.4269540000000001</v>
      </c>
      <c r="H2706" s="96">
        <v>62178.42</v>
      </c>
      <c r="I2706" s="96">
        <v>966968653.06874704</v>
      </c>
    </row>
    <row r="2707" spans="1:9" x14ac:dyDescent="0.25">
      <c r="A2707" s="97">
        <v>44728</v>
      </c>
      <c r="B2707" s="96" t="s">
        <v>121</v>
      </c>
      <c r="C2707" s="96" t="s">
        <v>122</v>
      </c>
      <c r="D2707" s="96">
        <v>17.005901990000002</v>
      </c>
      <c r="E2707" s="96">
        <v>15.551514989999999</v>
      </c>
      <c r="F2707" s="96">
        <v>9.3520599999999998</v>
      </c>
      <c r="G2707" s="96">
        <v>1.4543870000000001</v>
      </c>
      <c r="H2707" s="96">
        <v>61428.42</v>
      </c>
      <c r="I2707" s="96">
        <v>1044645689.92055</v>
      </c>
    </row>
    <row r="2708" spans="1:9" x14ac:dyDescent="0.25">
      <c r="A2708" s="97">
        <v>44729</v>
      </c>
      <c r="B2708" s="96" t="s">
        <v>121</v>
      </c>
      <c r="C2708" s="96" t="s">
        <v>122</v>
      </c>
      <c r="D2708" s="96">
        <v>16.205384240000001</v>
      </c>
      <c r="E2708" s="96">
        <v>17.005902240000001</v>
      </c>
      <c r="F2708" s="96">
        <v>-4.7073</v>
      </c>
      <c r="G2708" s="96">
        <v>-0.80051799999999995</v>
      </c>
      <c r="H2708" s="96">
        <v>58178.42</v>
      </c>
      <c r="I2708" s="96">
        <v>942803650.57609999</v>
      </c>
    </row>
    <row r="2709" spans="1:9" x14ac:dyDescent="0.25">
      <c r="A2709" s="97">
        <v>44733</v>
      </c>
      <c r="B2709" s="96" t="s">
        <v>121</v>
      </c>
      <c r="C2709" s="96" t="s">
        <v>122</v>
      </c>
      <c r="D2709" s="96">
        <v>15.75680431</v>
      </c>
      <c r="E2709" s="96">
        <v>16.205384309999999</v>
      </c>
      <c r="F2709" s="96">
        <v>-2.7680899999999999</v>
      </c>
      <c r="G2709" s="96">
        <v>-0.44857999999999998</v>
      </c>
      <c r="H2709" s="96">
        <v>58178.42</v>
      </c>
      <c r="I2709" s="96">
        <v>916705979.00498998</v>
      </c>
    </row>
    <row r="2710" spans="1:9" x14ac:dyDescent="0.25">
      <c r="A2710" s="97">
        <v>44734</v>
      </c>
      <c r="B2710" s="96" t="s">
        <v>121</v>
      </c>
      <c r="C2710" s="96" t="s">
        <v>122</v>
      </c>
      <c r="D2710" s="96">
        <v>14.76557562</v>
      </c>
      <c r="E2710" s="96">
        <v>15.75680462</v>
      </c>
      <c r="F2710" s="96">
        <v>-6.2907999999999999</v>
      </c>
      <c r="G2710" s="96">
        <v>-0.99122900000000003</v>
      </c>
      <c r="H2710" s="96">
        <v>58178.42</v>
      </c>
      <c r="I2710" s="96">
        <v>859037859.96212006</v>
      </c>
    </row>
    <row r="2711" spans="1:9" x14ac:dyDescent="0.25">
      <c r="A2711" s="97">
        <v>44735</v>
      </c>
      <c r="B2711" s="96" t="s">
        <v>121</v>
      </c>
      <c r="C2711" s="96" t="s">
        <v>122</v>
      </c>
      <c r="D2711" s="96">
        <v>14.773853300000001</v>
      </c>
      <c r="E2711" s="96">
        <v>14.7655753</v>
      </c>
      <c r="F2711" s="96">
        <v>5.6059999999999999E-2</v>
      </c>
      <c r="G2711" s="96">
        <v>8.2780000000000006E-3</v>
      </c>
      <c r="H2711" s="96">
        <v>60578.42</v>
      </c>
      <c r="I2711" s="96">
        <v>894976690.22578597</v>
      </c>
    </row>
    <row r="2712" spans="1:9" x14ac:dyDescent="0.25">
      <c r="A2712" s="97">
        <v>44736</v>
      </c>
      <c r="B2712" s="96" t="s">
        <v>121</v>
      </c>
      <c r="C2712" s="96" t="s">
        <v>122</v>
      </c>
      <c r="D2712" s="96">
        <v>14.391319899999999</v>
      </c>
      <c r="E2712" s="96">
        <v>14.7738529</v>
      </c>
      <c r="F2712" s="96">
        <v>-2.5892599999999999</v>
      </c>
      <c r="G2712" s="96">
        <v>-0.38253300000000001</v>
      </c>
      <c r="H2712" s="96">
        <v>63428.42</v>
      </c>
      <c r="I2712" s="96">
        <v>912818682.97155797</v>
      </c>
    </row>
    <row r="2713" spans="1:9" x14ac:dyDescent="0.25">
      <c r="A2713" s="97">
        <v>44739</v>
      </c>
      <c r="B2713" s="96" t="s">
        <v>121</v>
      </c>
      <c r="C2713" s="96" t="s">
        <v>122</v>
      </c>
      <c r="D2713" s="96">
        <v>13.658634599999999</v>
      </c>
      <c r="E2713" s="96">
        <v>14.391319599999999</v>
      </c>
      <c r="F2713" s="96">
        <v>-5.0911600000000004</v>
      </c>
      <c r="G2713" s="96">
        <v>-0.73268500000000003</v>
      </c>
      <c r="H2713" s="96">
        <v>63428.42</v>
      </c>
      <c r="I2713" s="96">
        <v>866345612.03533196</v>
      </c>
    </row>
    <row r="2714" spans="1:9" x14ac:dyDescent="0.25">
      <c r="A2714" s="97">
        <v>44740</v>
      </c>
      <c r="B2714" s="96" t="s">
        <v>121</v>
      </c>
      <c r="C2714" s="96" t="s">
        <v>122</v>
      </c>
      <c r="D2714" s="96">
        <v>14.28242326</v>
      </c>
      <c r="E2714" s="96">
        <v>13.658634259999999</v>
      </c>
      <c r="F2714" s="96">
        <v>4.5669899999999997</v>
      </c>
      <c r="G2714" s="96">
        <v>0.62378900000000004</v>
      </c>
      <c r="H2714" s="96">
        <v>67078.42</v>
      </c>
      <c r="I2714" s="96">
        <v>958042386.05204904</v>
      </c>
    </row>
    <row r="2715" spans="1:9" x14ac:dyDescent="0.25">
      <c r="A2715" s="97">
        <v>44741</v>
      </c>
      <c r="B2715" s="96" t="s">
        <v>121</v>
      </c>
      <c r="C2715" s="96" t="s">
        <v>122</v>
      </c>
      <c r="D2715" s="96">
        <v>14.30625229</v>
      </c>
      <c r="E2715" s="96">
        <v>14.282423290000001</v>
      </c>
      <c r="F2715" s="96">
        <v>0.16683999999999999</v>
      </c>
      <c r="G2715" s="96">
        <v>2.3828999999999999E-2</v>
      </c>
      <c r="H2715" s="96">
        <v>67078.42</v>
      </c>
      <c r="I2715" s="96">
        <v>959640799.73458099</v>
      </c>
    </row>
    <row r="2716" spans="1:9" x14ac:dyDescent="0.25">
      <c r="A2716" s="97">
        <v>44742</v>
      </c>
      <c r="B2716" s="96" t="s">
        <v>121</v>
      </c>
      <c r="C2716" s="96" t="s">
        <v>122</v>
      </c>
      <c r="D2716" s="96">
        <v>14.521448879999999</v>
      </c>
      <c r="E2716" s="96">
        <v>14.30625188</v>
      </c>
      <c r="F2716" s="96">
        <v>1.5042199999999999</v>
      </c>
      <c r="G2716" s="96">
        <v>0.215197</v>
      </c>
      <c r="H2716" s="96">
        <v>67228.42</v>
      </c>
      <c r="I2716" s="96">
        <v>976254064.313169</v>
      </c>
    </row>
    <row r="2717" spans="1:9" x14ac:dyDescent="0.25">
      <c r="A2717" s="97">
        <v>44743</v>
      </c>
      <c r="B2717" s="96" t="s">
        <v>121</v>
      </c>
      <c r="C2717" s="96" t="s">
        <v>122</v>
      </c>
      <c r="D2717" s="96">
        <v>13.954223069999999</v>
      </c>
      <c r="E2717" s="96">
        <v>14.521449069999999</v>
      </c>
      <c r="F2717" s="96">
        <v>-3.9061300000000001</v>
      </c>
      <c r="G2717" s="96">
        <v>-0.56722600000000001</v>
      </c>
      <c r="H2717" s="96">
        <v>67228.42</v>
      </c>
      <c r="I2717" s="96">
        <v>938120369.32364905</v>
      </c>
    </row>
    <row r="2718" spans="1:9" x14ac:dyDescent="0.25">
      <c r="A2718" s="97">
        <v>44747</v>
      </c>
      <c r="B2718" s="96" t="s">
        <v>121</v>
      </c>
      <c r="C2718" s="96" t="s">
        <v>122</v>
      </c>
      <c r="D2718" s="96">
        <v>13.96441658</v>
      </c>
      <c r="E2718" s="96">
        <v>13.95422258</v>
      </c>
      <c r="F2718" s="96">
        <v>7.3050000000000004E-2</v>
      </c>
      <c r="G2718" s="96">
        <v>1.0194E-2</v>
      </c>
      <c r="H2718" s="96">
        <v>66978.42</v>
      </c>
      <c r="I2718" s="96">
        <v>935314558.75020301</v>
      </c>
    </row>
    <row r="2719" spans="1:9" x14ac:dyDescent="0.25">
      <c r="A2719" s="97">
        <v>44748</v>
      </c>
      <c r="B2719" s="96" t="s">
        <v>121</v>
      </c>
      <c r="C2719" s="96" t="s">
        <v>122</v>
      </c>
      <c r="D2719" s="96">
        <v>13.62721324</v>
      </c>
      <c r="E2719" s="96">
        <v>13.96441624</v>
      </c>
      <c r="F2719" s="96">
        <v>-2.41473</v>
      </c>
      <c r="G2719" s="96">
        <v>-0.33720299999999997</v>
      </c>
      <c r="H2719" s="96">
        <v>68228.42</v>
      </c>
      <c r="I2719" s="96">
        <v>929763228.36828005</v>
      </c>
    </row>
    <row r="2720" spans="1:9" x14ac:dyDescent="0.25">
      <c r="A2720" s="97">
        <v>44749</v>
      </c>
      <c r="B2720" s="96" t="s">
        <v>121</v>
      </c>
      <c r="C2720" s="96" t="s">
        <v>122</v>
      </c>
      <c r="D2720" s="96">
        <v>13.41147471</v>
      </c>
      <c r="E2720" s="96">
        <v>13.627213709999999</v>
      </c>
      <c r="F2720" s="96">
        <v>-1.5831500000000001</v>
      </c>
      <c r="G2720" s="96">
        <v>-0.21573899999999999</v>
      </c>
      <c r="H2720" s="96">
        <v>70978.42</v>
      </c>
      <c r="I2720" s="96">
        <v>951925284.78575802</v>
      </c>
    </row>
    <row r="2721" spans="1:9" x14ac:dyDescent="0.25">
      <c r="A2721" s="97">
        <v>44750</v>
      </c>
      <c r="B2721" s="96" t="s">
        <v>121</v>
      </c>
      <c r="C2721" s="96" t="s">
        <v>122</v>
      </c>
      <c r="D2721" s="96">
        <v>12.970316479999999</v>
      </c>
      <c r="E2721" s="96">
        <v>13.411474480000001</v>
      </c>
      <c r="F2721" s="96">
        <v>-3.2894100000000002</v>
      </c>
      <c r="G2721" s="96">
        <v>-0.44115799999999999</v>
      </c>
      <c r="H2721" s="96">
        <v>77228.42</v>
      </c>
      <c r="I2721" s="96">
        <v>1001677048.65036</v>
      </c>
    </row>
    <row r="2722" spans="1:9" x14ac:dyDescent="0.25">
      <c r="A2722" s="97">
        <v>44753</v>
      </c>
      <c r="B2722" s="96" t="s">
        <v>121</v>
      </c>
      <c r="C2722" s="96" t="s">
        <v>122</v>
      </c>
      <c r="D2722" s="96">
        <v>13.58157336</v>
      </c>
      <c r="E2722" s="96">
        <v>12.97031636</v>
      </c>
      <c r="F2722" s="96">
        <v>4.7127400000000002</v>
      </c>
      <c r="G2722" s="96">
        <v>0.61125700000000005</v>
      </c>
      <c r="H2722" s="96">
        <v>81278.42</v>
      </c>
      <c r="I2722" s="96">
        <v>1103888823.8148899</v>
      </c>
    </row>
    <row r="2723" spans="1:9" x14ac:dyDescent="0.25">
      <c r="A2723" s="97">
        <v>44754</v>
      </c>
      <c r="B2723" s="96" t="s">
        <v>121</v>
      </c>
      <c r="C2723" s="96" t="s">
        <v>122</v>
      </c>
      <c r="D2723" s="96">
        <v>13.68864978</v>
      </c>
      <c r="E2723" s="96">
        <v>13.581573779999999</v>
      </c>
      <c r="F2723" s="96">
        <v>0.78839000000000004</v>
      </c>
      <c r="G2723" s="96">
        <v>0.107076</v>
      </c>
      <c r="H2723" s="96">
        <v>81828.42</v>
      </c>
      <c r="I2723" s="96">
        <v>1120120583.4307401</v>
      </c>
    </row>
    <row r="2724" spans="1:9" x14ac:dyDescent="0.25">
      <c r="A2724" s="97">
        <v>44755</v>
      </c>
      <c r="B2724" s="96" t="s">
        <v>121</v>
      </c>
      <c r="C2724" s="96" t="s">
        <v>122</v>
      </c>
      <c r="D2724" s="96">
        <v>13.39486308</v>
      </c>
      <c r="E2724" s="96">
        <v>13.68865008</v>
      </c>
      <c r="F2724" s="96">
        <v>-2.14621</v>
      </c>
      <c r="G2724" s="96">
        <v>-0.29378700000000002</v>
      </c>
      <c r="H2724" s="96">
        <v>81828.42</v>
      </c>
      <c r="I2724" s="96">
        <v>1096080481.9527299</v>
      </c>
    </row>
    <row r="2725" spans="1:9" x14ac:dyDescent="0.25">
      <c r="A2725" s="97">
        <v>44756</v>
      </c>
      <c r="B2725" s="96" t="s">
        <v>121</v>
      </c>
      <c r="C2725" s="96" t="s">
        <v>122</v>
      </c>
      <c r="D2725" s="96">
        <v>13.435078989999999</v>
      </c>
      <c r="E2725" s="96">
        <v>13.39486299</v>
      </c>
      <c r="F2725" s="96">
        <v>0.30023</v>
      </c>
      <c r="G2725" s="96">
        <v>4.0216000000000002E-2</v>
      </c>
      <c r="H2725" s="96">
        <v>78278.42</v>
      </c>
      <c r="I2725" s="96">
        <v>1051676755.91239</v>
      </c>
    </row>
    <row r="2726" spans="1:9" x14ac:dyDescent="0.25">
      <c r="A2726" s="97">
        <v>44757</v>
      </c>
      <c r="B2726" s="96" t="s">
        <v>121</v>
      </c>
      <c r="C2726" s="96" t="s">
        <v>122</v>
      </c>
      <c r="D2726" s="96">
        <v>12.404127069999999</v>
      </c>
      <c r="E2726" s="96">
        <v>13.43507907</v>
      </c>
      <c r="F2726" s="96">
        <v>-7.6735800000000003</v>
      </c>
      <c r="G2726" s="96">
        <v>-1.0309520000000001</v>
      </c>
      <c r="H2726" s="96">
        <v>83728.42</v>
      </c>
      <c r="I2726" s="96">
        <v>1038577961.05032</v>
      </c>
    </row>
    <row r="2727" spans="1:9" x14ac:dyDescent="0.25">
      <c r="A2727" s="97">
        <v>44760</v>
      </c>
      <c r="B2727" s="96" t="s">
        <v>121</v>
      </c>
      <c r="C2727" s="96" t="s">
        <v>122</v>
      </c>
      <c r="D2727" s="96">
        <v>12.97320139</v>
      </c>
      <c r="E2727" s="96">
        <v>12.404127389999999</v>
      </c>
      <c r="F2727" s="96">
        <v>4.5877800000000004</v>
      </c>
      <c r="G2727" s="96">
        <v>0.56907399999999997</v>
      </c>
      <c r="H2727" s="96">
        <v>89978.42</v>
      </c>
      <c r="I2727" s="96">
        <v>1167308163.414</v>
      </c>
    </row>
    <row r="2728" spans="1:9" x14ac:dyDescent="0.25">
      <c r="A2728" s="97">
        <v>44761</v>
      </c>
      <c r="B2728" s="96" t="s">
        <v>121</v>
      </c>
      <c r="C2728" s="96" t="s">
        <v>122</v>
      </c>
      <c r="D2728" s="96">
        <v>12.70005074</v>
      </c>
      <c r="E2728" s="96">
        <v>12.97320174</v>
      </c>
      <c r="F2728" s="96">
        <v>-2.1055000000000001</v>
      </c>
      <c r="G2728" s="96">
        <v>-0.27315099999999998</v>
      </c>
      <c r="H2728" s="96">
        <v>91878.42</v>
      </c>
      <c r="I2728" s="96">
        <v>1166860595.9110301</v>
      </c>
    </row>
    <row r="2729" spans="1:9" x14ac:dyDescent="0.25">
      <c r="A2729" s="97">
        <v>44762</v>
      </c>
      <c r="B2729" s="96" t="s">
        <v>121</v>
      </c>
      <c r="C2729" s="96" t="s">
        <v>122</v>
      </c>
      <c r="D2729" s="96">
        <v>12.160002130000001</v>
      </c>
      <c r="E2729" s="96">
        <v>12.70005113</v>
      </c>
      <c r="F2729" s="96">
        <v>-4.2523400000000002</v>
      </c>
      <c r="G2729" s="96">
        <v>-0.540049</v>
      </c>
      <c r="H2729" s="96">
        <v>99378.42</v>
      </c>
      <c r="I2729" s="96">
        <v>1208441798.87603</v>
      </c>
    </row>
    <row r="2730" spans="1:9" x14ac:dyDescent="0.25">
      <c r="A2730" s="97">
        <v>44763</v>
      </c>
      <c r="B2730" s="96" t="s">
        <v>121</v>
      </c>
      <c r="C2730" s="96" t="s">
        <v>122</v>
      </c>
      <c r="D2730" s="96">
        <v>11.80587525</v>
      </c>
      <c r="E2730" s="96">
        <v>12.16000225</v>
      </c>
      <c r="F2730" s="96">
        <v>-2.9122300000000001</v>
      </c>
      <c r="G2730" s="96">
        <v>-0.35412700000000003</v>
      </c>
      <c r="H2730" s="96">
        <v>107728.42</v>
      </c>
      <c r="I2730" s="96">
        <v>1271828287.3996</v>
      </c>
    </row>
    <row r="2731" spans="1:9" x14ac:dyDescent="0.25">
      <c r="A2731" s="97">
        <v>44764</v>
      </c>
      <c r="B2731" s="96" t="s">
        <v>121</v>
      </c>
      <c r="C2731" s="96" t="s">
        <v>122</v>
      </c>
      <c r="D2731" s="96">
        <v>11.651021500000001</v>
      </c>
      <c r="E2731" s="96">
        <v>11.805875500000001</v>
      </c>
      <c r="F2731" s="96">
        <v>-1.3116699999999999</v>
      </c>
      <c r="G2731" s="96">
        <v>-0.15485399999999999</v>
      </c>
      <c r="H2731" s="96">
        <v>115178.42</v>
      </c>
      <c r="I2731" s="96">
        <v>1341946247.7560301</v>
      </c>
    </row>
    <row r="2732" spans="1:9" x14ac:dyDescent="0.25">
      <c r="A2732" s="97">
        <v>44767</v>
      </c>
      <c r="B2732" s="96" t="s">
        <v>121</v>
      </c>
      <c r="C2732" s="96" t="s">
        <v>122</v>
      </c>
      <c r="D2732" s="96">
        <v>11.47205643</v>
      </c>
      <c r="E2732" s="96">
        <v>11.65102143</v>
      </c>
      <c r="F2732" s="96">
        <v>-1.5360499999999999</v>
      </c>
      <c r="G2732" s="96">
        <v>-0.17896500000000001</v>
      </c>
      <c r="H2732" s="96">
        <v>119178.42</v>
      </c>
      <c r="I2732" s="96">
        <v>1367221559.47824</v>
      </c>
    </row>
    <row r="2733" spans="1:9" x14ac:dyDescent="0.25">
      <c r="A2733" s="97">
        <v>44768</v>
      </c>
      <c r="B2733" s="96" t="s">
        <v>121</v>
      </c>
      <c r="C2733" s="96" t="s">
        <v>122</v>
      </c>
      <c r="D2733" s="96">
        <v>11.922997459999999</v>
      </c>
      <c r="E2733" s="96">
        <v>11.472056459999999</v>
      </c>
      <c r="F2733" s="96">
        <v>3.9307799999999999</v>
      </c>
      <c r="G2733" s="96">
        <v>0.45094099999999998</v>
      </c>
      <c r="H2733" s="96">
        <v>120178.42</v>
      </c>
      <c r="I2733" s="96">
        <v>1432886996.40681</v>
      </c>
    </row>
    <row r="2734" spans="1:9" x14ac:dyDescent="0.25">
      <c r="A2734" s="97">
        <v>44769</v>
      </c>
      <c r="B2734" s="96" t="s">
        <v>121</v>
      </c>
      <c r="C2734" s="96" t="s">
        <v>122</v>
      </c>
      <c r="D2734" s="96">
        <v>11.31103944</v>
      </c>
      <c r="E2734" s="96">
        <v>11.92299744</v>
      </c>
      <c r="F2734" s="96">
        <v>-5.1325900000000004</v>
      </c>
      <c r="G2734" s="96">
        <v>-0.611958</v>
      </c>
      <c r="H2734" s="96">
        <v>121778.42</v>
      </c>
      <c r="I2734" s="96">
        <v>1377440511.5608799</v>
      </c>
    </row>
    <row r="2735" spans="1:9" x14ac:dyDescent="0.25">
      <c r="A2735" s="97">
        <v>44770</v>
      </c>
      <c r="B2735" s="96" t="s">
        <v>121</v>
      </c>
      <c r="C2735" s="96" t="s">
        <v>122</v>
      </c>
      <c r="D2735" s="96">
        <v>10.463337409999999</v>
      </c>
      <c r="E2735" s="96">
        <v>11.311039409999999</v>
      </c>
      <c r="F2735" s="96">
        <v>-7.4944699999999997</v>
      </c>
      <c r="G2735" s="96">
        <v>-0.84770199999999996</v>
      </c>
      <c r="H2735" s="96">
        <v>123678.42</v>
      </c>
      <c r="I2735" s="96">
        <v>1294089038.7956901</v>
      </c>
    </row>
    <row r="2736" spans="1:9" x14ac:dyDescent="0.25">
      <c r="A2736" s="97">
        <v>44771</v>
      </c>
      <c r="B2736" s="96" t="s">
        <v>121</v>
      </c>
      <c r="C2736" s="96" t="s">
        <v>122</v>
      </c>
      <c r="D2736" s="96">
        <v>10.319054120000001</v>
      </c>
      <c r="E2736" s="96">
        <v>10.46333712</v>
      </c>
      <c r="F2736" s="96">
        <v>-1.3789400000000001</v>
      </c>
      <c r="G2736" s="96">
        <v>-0.14428299999999999</v>
      </c>
      <c r="H2736" s="96">
        <v>126228.42</v>
      </c>
      <c r="I2736" s="96">
        <v>1302557897.46209</v>
      </c>
    </row>
    <row r="2737" spans="1:9" x14ac:dyDescent="0.25">
      <c r="A2737" s="97">
        <v>44774</v>
      </c>
      <c r="B2737" s="96" t="s">
        <v>121</v>
      </c>
      <c r="C2737" s="96" t="s">
        <v>122</v>
      </c>
      <c r="D2737" s="96">
        <v>10.79689746</v>
      </c>
      <c r="E2737" s="96">
        <v>10.31905446</v>
      </c>
      <c r="F2737" s="96">
        <v>4.6306900000000004</v>
      </c>
      <c r="G2737" s="96">
        <v>0.47784300000000002</v>
      </c>
      <c r="H2737" s="96">
        <v>131528.42000000001</v>
      </c>
      <c r="I2737" s="96">
        <v>1420098863.81581</v>
      </c>
    </row>
    <row r="2738" spans="1:9" x14ac:dyDescent="0.25">
      <c r="A2738" s="97">
        <v>44775</v>
      </c>
      <c r="B2738" s="96" t="s">
        <v>121</v>
      </c>
      <c r="C2738" s="96" t="s">
        <v>122</v>
      </c>
      <c r="D2738" s="96">
        <v>11.01103447</v>
      </c>
      <c r="E2738" s="96">
        <v>10.796897469999999</v>
      </c>
      <c r="F2738" s="96">
        <v>1.98332</v>
      </c>
      <c r="G2738" s="96">
        <v>0.21413699999999999</v>
      </c>
      <c r="H2738" s="96">
        <v>131528.42000000001</v>
      </c>
      <c r="I2738" s="96">
        <v>1448263966.4046299</v>
      </c>
    </row>
    <row r="2739" spans="1:9" x14ac:dyDescent="0.25">
      <c r="A2739" s="97">
        <v>44776</v>
      </c>
      <c r="B2739" s="96" t="s">
        <v>121</v>
      </c>
      <c r="C2739" s="96" t="s">
        <v>122</v>
      </c>
      <c r="D2739" s="96">
        <v>10.167558359999999</v>
      </c>
      <c r="E2739" s="96">
        <v>11.01103436</v>
      </c>
      <c r="F2739" s="96">
        <v>-7.6602800000000002</v>
      </c>
      <c r="G2739" s="96">
        <v>-0.843476</v>
      </c>
      <c r="H2739" s="96">
        <v>131528.42000000001</v>
      </c>
      <c r="I2739" s="96">
        <v>1337322886.3485899</v>
      </c>
    </row>
    <row r="2740" spans="1:9" x14ac:dyDescent="0.25">
      <c r="A2740" s="97">
        <v>44777</v>
      </c>
      <c r="B2740" s="96" t="s">
        <v>121</v>
      </c>
      <c r="C2740" s="96" t="s">
        <v>122</v>
      </c>
      <c r="D2740" s="96">
        <v>10.21292349</v>
      </c>
      <c r="E2740" s="96">
        <v>10.167558489999999</v>
      </c>
      <c r="F2740" s="96">
        <v>0.44617000000000001</v>
      </c>
      <c r="G2740" s="96">
        <v>4.5365000000000003E-2</v>
      </c>
      <c r="H2740" s="96">
        <v>131678.42000000001</v>
      </c>
      <c r="I2740" s="96">
        <v>1344821628.7440801</v>
      </c>
    </row>
    <row r="2741" spans="1:9" x14ac:dyDescent="0.25">
      <c r="A2741" s="97">
        <v>44778</v>
      </c>
      <c r="B2741" s="96" t="s">
        <v>121</v>
      </c>
      <c r="C2741" s="96" t="s">
        <v>122</v>
      </c>
      <c r="D2741" s="96">
        <v>9.8544437299999998</v>
      </c>
      <c r="E2741" s="96">
        <v>10.21292373</v>
      </c>
      <c r="F2741" s="96">
        <v>-3.5100600000000002</v>
      </c>
      <c r="G2741" s="96">
        <v>-0.35848000000000002</v>
      </c>
      <c r="H2741" s="96">
        <v>131978.42000000001</v>
      </c>
      <c r="I2741" s="96">
        <v>1300573913.4642999</v>
      </c>
    </row>
    <row r="2742" spans="1:9" x14ac:dyDescent="0.25">
      <c r="A2742" s="97">
        <v>44781</v>
      </c>
      <c r="B2742" s="96" t="s">
        <v>121</v>
      </c>
      <c r="C2742" s="96" t="s">
        <v>122</v>
      </c>
      <c r="D2742" s="96">
        <v>9.9305843399999993</v>
      </c>
      <c r="E2742" s="96">
        <v>9.8544433399999996</v>
      </c>
      <c r="F2742" s="96">
        <v>0.77266000000000001</v>
      </c>
      <c r="G2742" s="96">
        <v>7.6141E-2</v>
      </c>
      <c r="H2742" s="96">
        <v>133728.42000000001</v>
      </c>
      <c r="I2742" s="96">
        <v>1328001353.4649401</v>
      </c>
    </row>
    <row r="2743" spans="1:9" x14ac:dyDescent="0.25">
      <c r="A2743" s="97">
        <v>44782</v>
      </c>
      <c r="B2743" s="96" t="s">
        <v>121</v>
      </c>
      <c r="C2743" s="96" t="s">
        <v>122</v>
      </c>
      <c r="D2743" s="96">
        <v>10.06024504</v>
      </c>
      <c r="E2743" s="96">
        <v>9.9305840399999994</v>
      </c>
      <c r="F2743" s="96">
        <v>1.3056700000000001</v>
      </c>
      <c r="G2743" s="96">
        <v>0.129661</v>
      </c>
      <c r="H2743" s="96">
        <v>136628.42000000001</v>
      </c>
      <c r="I2743" s="96">
        <v>1374515384.6280301</v>
      </c>
    </row>
    <row r="2744" spans="1:9" x14ac:dyDescent="0.25">
      <c r="A2744" s="97">
        <v>44783</v>
      </c>
      <c r="B2744" s="96" t="s">
        <v>121</v>
      </c>
      <c r="C2744" s="96" t="s">
        <v>122</v>
      </c>
      <c r="D2744" s="96">
        <v>9.1470984800000004</v>
      </c>
      <c r="E2744" s="96">
        <v>10.060245480000001</v>
      </c>
      <c r="F2744" s="96">
        <v>-9.0767900000000008</v>
      </c>
      <c r="G2744" s="96">
        <v>-0.91314700000000004</v>
      </c>
      <c r="H2744" s="96">
        <v>136828.42000000001</v>
      </c>
      <c r="I2744" s="96">
        <v>1251583032.6027999</v>
      </c>
    </row>
    <row r="2745" spans="1:9" x14ac:dyDescent="0.25">
      <c r="A2745" s="97">
        <v>44784</v>
      </c>
      <c r="B2745" s="96" t="s">
        <v>121</v>
      </c>
      <c r="C2745" s="96" t="s">
        <v>122</v>
      </c>
      <c r="D2745" s="96">
        <v>9.2830835599999997</v>
      </c>
      <c r="E2745" s="96">
        <v>9.1470985599999999</v>
      </c>
      <c r="F2745" s="96">
        <v>1.48665</v>
      </c>
      <c r="G2745" s="96">
        <v>0.13598499999999999</v>
      </c>
      <c r="H2745" s="96">
        <v>139828.42000000001</v>
      </c>
      <c r="I2745" s="96">
        <v>1298038906.92277</v>
      </c>
    </row>
    <row r="2746" spans="1:9" x14ac:dyDescent="0.25">
      <c r="A2746" s="97">
        <v>44785</v>
      </c>
      <c r="B2746" s="96" t="s">
        <v>121</v>
      </c>
      <c r="C2746" s="96" t="s">
        <v>122</v>
      </c>
      <c r="D2746" s="96">
        <v>9.1415354299999994</v>
      </c>
      <c r="E2746" s="96">
        <v>9.2830834299999996</v>
      </c>
      <c r="F2746" s="96">
        <v>-1.5247999999999999</v>
      </c>
      <c r="G2746" s="96">
        <v>-0.14154800000000001</v>
      </c>
      <c r="H2746" s="96">
        <v>140178.42000000001</v>
      </c>
      <c r="I2746" s="96">
        <v>1281445992.9514201</v>
      </c>
    </row>
    <row r="2747" spans="1:9" x14ac:dyDescent="0.25">
      <c r="A2747" s="97">
        <v>44788</v>
      </c>
      <c r="B2747" s="96" t="s">
        <v>121</v>
      </c>
      <c r="C2747" s="96" t="s">
        <v>122</v>
      </c>
      <c r="D2747" s="96">
        <v>8.8731636799999993</v>
      </c>
      <c r="E2747" s="96">
        <v>9.1415356800000005</v>
      </c>
      <c r="F2747" s="96">
        <v>-2.93574</v>
      </c>
      <c r="G2747" s="96">
        <v>-0.268372</v>
      </c>
      <c r="H2747" s="96">
        <v>140178.42000000001</v>
      </c>
      <c r="I2747" s="96">
        <v>1243826065.0637801</v>
      </c>
    </row>
    <row r="2748" spans="1:9" x14ac:dyDescent="0.25">
      <c r="A2748" s="97">
        <v>44789</v>
      </c>
      <c r="B2748" s="96" t="s">
        <v>121</v>
      </c>
      <c r="C2748" s="96" t="s">
        <v>122</v>
      </c>
      <c r="D2748" s="96">
        <v>8.9919703099999992</v>
      </c>
      <c r="E2748" s="96">
        <v>8.8731633100000007</v>
      </c>
      <c r="F2748" s="96">
        <v>1.3389500000000001</v>
      </c>
      <c r="G2748" s="96">
        <v>0.118807</v>
      </c>
      <c r="H2748" s="96">
        <v>142178.42000000001</v>
      </c>
      <c r="I2748" s="96">
        <v>1278464131.36271</v>
      </c>
    </row>
    <row r="2749" spans="1:9" x14ac:dyDescent="0.25">
      <c r="A2749" s="97">
        <v>44790</v>
      </c>
      <c r="B2749" s="96" t="s">
        <v>121</v>
      </c>
      <c r="C2749" s="96" t="s">
        <v>122</v>
      </c>
      <c r="D2749" s="96">
        <v>8.9012120199999991</v>
      </c>
      <c r="E2749" s="96">
        <v>8.9919700200000001</v>
      </c>
      <c r="F2749" s="96">
        <v>-1.00932</v>
      </c>
      <c r="G2749" s="96">
        <v>-9.0758000000000005E-2</v>
      </c>
      <c r="H2749" s="96">
        <v>144478.42000000001</v>
      </c>
      <c r="I2749" s="96">
        <v>1286033048.7346001</v>
      </c>
    </row>
    <row r="2750" spans="1:9" x14ac:dyDescent="0.25">
      <c r="A2750" s="97">
        <v>44791</v>
      </c>
      <c r="B2750" s="96" t="s">
        <v>121</v>
      </c>
      <c r="C2750" s="96" t="s">
        <v>122</v>
      </c>
      <c r="D2750" s="96">
        <v>8.7417879000000003</v>
      </c>
      <c r="E2750" s="96">
        <v>8.9012118999999998</v>
      </c>
      <c r="F2750" s="96">
        <v>-1.79104</v>
      </c>
      <c r="G2750" s="96">
        <v>-0.15942400000000001</v>
      </c>
      <c r="H2750" s="96">
        <v>145478.42000000001</v>
      </c>
      <c r="I2750" s="96">
        <v>1271741491.66711</v>
      </c>
    </row>
    <row r="2751" spans="1:9" x14ac:dyDescent="0.25">
      <c r="A2751" s="97">
        <v>44792</v>
      </c>
      <c r="B2751" s="96" t="s">
        <v>121</v>
      </c>
      <c r="C2751" s="96" t="s">
        <v>122</v>
      </c>
      <c r="D2751" s="96">
        <v>9.3613661799999992</v>
      </c>
      <c r="E2751" s="96">
        <v>8.7417881800000004</v>
      </c>
      <c r="F2751" s="96">
        <v>7.0875399999999997</v>
      </c>
      <c r="G2751" s="96">
        <v>0.61957799999999996</v>
      </c>
      <c r="H2751" s="96">
        <v>145478.42000000001</v>
      </c>
      <c r="I2751" s="96">
        <v>1361876760.90783</v>
      </c>
    </row>
    <row r="2752" spans="1:9" x14ac:dyDescent="0.25">
      <c r="A2752" s="97">
        <v>44795</v>
      </c>
      <c r="B2752" s="96" t="s">
        <v>121</v>
      </c>
      <c r="C2752" s="96" t="s">
        <v>122</v>
      </c>
      <c r="D2752" s="96">
        <v>10.30900907</v>
      </c>
      <c r="E2752" s="96">
        <v>9.3613660700000008</v>
      </c>
      <c r="F2752" s="96">
        <v>10.122909999999999</v>
      </c>
      <c r="G2752" s="96">
        <v>0.94764300000000001</v>
      </c>
      <c r="H2752" s="96">
        <v>139878.42000000001</v>
      </c>
      <c r="I2752" s="96">
        <v>1442007900.4772601</v>
      </c>
    </row>
    <row r="2753" spans="1:9" x14ac:dyDescent="0.25">
      <c r="A2753" s="97">
        <v>44796</v>
      </c>
      <c r="B2753" s="96" t="s">
        <v>121</v>
      </c>
      <c r="C2753" s="96" t="s">
        <v>122</v>
      </c>
      <c r="D2753" s="96">
        <v>10.03016109</v>
      </c>
      <c r="E2753" s="96">
        <v>10.30900909</v>
      </c>
      <c r="F2753" s="96">
        <v>-2.7048999999999999</v>
      </c>
      <c r="G2753" s="96">
        <v>-0.27884799999999998</v>
      </c>
      <c r="H2753" s="96">
        <v>139278.42000000001</v>
      </c>
      <c r="I2753" s="96">
        <v>1396984988.96067</v>
      </c>
    </row>
    <row r="2754" spans="1:9" x14ac:dyDescent="0.25">
      <c r="A2754" s="97">
        <v>44797</v>
      </c>
      <c r="B2754" s="96" t="s">
        <v>121</v>
      </c>
      <c r="C2754" s="96" t="s">
        <v>122</v>
      </c>
      <c r="D2754" s="96">
        <v>9.4908874099999991</v>
      </c>
      <c r="E2754" s="96">
        <v>10.03016141</v>
      </c>
      <c r="F2754" s="96">
        <v>-5.3765200000000002</v>
      </c>
      <c r="G2754" s="96">
        <v>-0.53927400000000003</v>
      </c>
      <c r="H2754" s="96">
        <v>139278.42000000001</v>
      </c>
      <c r="I2754" s="96">
        <v>1321875802.86269</v>
      </c>
    </row>
    <row r="2755" spans="1:9" x14ac:dyDescent="0.25">
      <c r="A2755" s="97">
        <v>44798</v>
      </c>
      <c r="B2755" s="96" t="s">
        <v>121</v>
      </c>
      <c r="C2755" s="96" t="s">
        <v>122</v>
      </c>
      <c r="D2755" s="96">
        <v>9.08032605</v>
      </c>
      <c r="E2755" s="96">
        <v>9.4908870499999995</v>
      </c>
      <c r="F2755" s="96">
        <v>-4.3258400000000004</v>
      </c>
      <c r="G2755" s="96">
        <v>-0.41056100000000001</v>
      </c>
      <c r="H2755" s="96">
        <v>139278.42000000001</v>
      </c>
      <c r="I2755" s="96">
        <v>1264693465.32884</v>
      </c>
    </row>
    <row r="2756" spans="1:9" x14ac:dyDescent="0.25">
      <c r="A2756" s="97">
        <v>44799</v>
      </c>
      <c r="B2756" s="96" t="s">
        <v>121</v>
      </c>
      <c r="C2756" s="96" t="s">
        <v>122</v>
      </c>
      <c r="D2756" s="96">
        <v>10.41049138</v>
      </c>
      <c r="E2756" s="96">
        <v>9.0803263800000007</v>
      </c>
      <c r="F2756" s="96">
        <v>14.648870000000001</v>
      </c>
      <c r="G2756" s="96">
        <v>1.330165</v>
      </c>
      <c r="H2756" s="96">
        <v>134028.42000000001</v>
      </c>
      <c r="I2756" s="96">
        <v>1395301711.0850101</v>
      </c>
    </row>
    <row r="2757" spans="1:9" x14ac:dyDescent="0.25">
      <c r="A2757" s="97">
        <v>44802</v>
      </c>
      <c r="B2757" s="96" t="s">
        <v>121</v>
      </c>
      <c r="C2757" s="96" t="s">
        <v>122</v>
      </c>
      <c r="D2757" s="96">
        <v>10.317303539999999</v>
      </c>
      <c r="E2757" s="96">
        <v>10.410491540000001</v>
      </c>
      <c r="F2757" s="96">
        <v>-0.89514000000000005</v>
      </c>
      <c r="G2757" s="96">
        <v>-9.3187999999999993E-2</v>
      </c>
      <c r="H2757" s="96">
        <v>124128.42</v>
      </c>
      <c r="I2757" s="96">
        <v>1280670587.0806</v>
      </c>
    </row>
    <row r="2758" spans="1:9" x14ac:dyDescent="0.25">
      <c r="A2758" s="97">
        <v>44803</v>
      </c>
      <c r="B2758" s="96" t="s">
        <v>121</v>
      </c>
      <c r="C2758" s="96" t="s">
        <v>122</v>
      </c>
      <c r="D2758" s="96">
        <v>10.5718064</v>
      </c>
      <c r="E2758" s="96">
        <v>10.3173034</v>
      </c>
      <c r="F2758" s="96">
        <v>2.4667599999999998</v>
      </c>
      <c r="G2758" s="96">
        <v>0.25450299999999998</v>
      </c>
      <c r="H2758" s="96">
        <v>120878.42</v>
      </c>
      <c r="I2758" s="96">
        <v>1277903254.17788</v>
      </c>
    </row>
    <row r="2759" spans="1:9" x14ac:dyDescent="0.25">
      <c r="A2759" s="97">
        <v>44804</v>
      </c>
      <c r="B2759" s="96" t="s">
        <v>121</v>
      </c>
      <c r="C2759" s="96" t="s">
        <v>122</v>
      </c>
      <c r="D2759" s="96">
        <v>10.22667605</v>
      </c>
      <c r="E2759" s="96">
        <v>10.571806049999999</v>
      </c>
      <c r="F2759" s="96">
        <v>-3.2646299999999999</v>
      </c>
      <c r="G2759" s="96">
        <v>-0.34512999999999999</v>
      </c>
      <c r="H2759" s="96">
        <v>118028.42</v>
      </c>
      <c r="I2759" s="96">
        <v>1207038416.03334</v>
      </c>
    </row>
    <row r="2760" spans="1:9" x14ac:dyDescent="0.25">
      <c r="A2760" s="97">
        <v>44805</v>
      </c>
      <c r="B2760" s="96" t="s">
        <v>121</v>
      </c>
      <c r="C2760" s="96" t="s">
        <v>122</v>
      </c>
      <c r="D2760" s="96">
        <v>10.11625203</v>
      </c>
      <c r="E2760" s="96">
        <v>10.22667603</v>
      </c>
      <c r="F2760" s="96">
        <v>-1.0797600000000001</v>
      </c>
      <c r="G2760" s="96">
        <v>-0.11042399999999999</v>
      </c>
      <c r="H2760" s="96">
        <v>105728.42</v>
      </c>
      <c r="I2760" s="96">
        <v>1069575343.4536901</v>
      </c>
    </row>
    <row r="2761" spans="1:9" x14ac:dyDescent="0.25">
      <c r="A2761" s="97">
        <v>44806</v>
      </c>
      <c r="B2761" s="96" t="s">
        <v>121</v>
      </c>
      <c r="C2761" s="96" t="s">
        <v>122</v>
      </c>
      <c r="D2761" s="96">
        <v>10.248281840000001</v>
      </c>
      <c r="E2761" s="96">
        <v>10.11625184</v>
      </c>
      <c r="F2761" s="96">
        <v>1.3051299999999999</v>
      </c>
      <c r="G2761" s="96">
        <v>0.13203000000000001</v>
      </c>
      <c r="H2761" s="96">
        <v>105728.42</v>
      </c>
      <c r="I2761" s="96">
        <v>1083534646.6578901</v>
      </c>
    </row>
    <row r="2762" spans="1:9" x14ac:dyDescent="0.25">
      <c r="A2762" s="97">
        <v>44810</v>
      </c>
      <c r="B2762" s="96" t="s">
        <v>121</v>
      </c>
      <c r="C2762" s="96" t="s">
        <v>122</v>
      </c>
      <c r="D2762" s="96">
        <v>10.63375862</v>
      </c>
      <c r="E2762" s="96">
        <v>10.24828162</v>
      </c>
      <c r="F2762" s="96">
        <v>3.7613799999999999</v>
      </c>
      <c r="G2762" s="96">
        <v>0.38547700000000001</v>
      </c>
      <c r="H2762" s="96">
        <v>105728.42</v>
      </c>
      <c r="I2762" s="96">
        <v>1124290497.5539801</v>
      </c>
    </row>
    <row r="2763" spans="1:9" x14ac:dyDescent="0.25">
      <c r="A2763" s="97">
        <v>44811</v>
      </c>
      <c r="B2763" s="96" t="s">
        <v>121</v>
      </c>
      <c r="C2763" s="96" t="s">
        <v>122</v>
      </c>
      <c r="D2763" s="96">
        <v>9.7078578400000008</v>
      </c>
      <c r="E2763" s="96">
        <v>10.63375884</v>
      </c>
      <c r="F2763" s="96">
        <v>-8.7071799999999993</v>
      </c>
      <c r="G2763" s="96">
        <v>-0.92590099999999997</v>
      </c>
      <c r="H2763" s="96">
        <v>105728.42</v>
      </c>
      <c r="I2763" s="96">
        <v>1026396471.00781</v>
      </c>
    </row>
    <row r="2764" spans="1:9" x14ac:dyDescent="0.25">
      <c r="A2764" s="97">
        <v>44812</v>
      </c>
      <c r="B2764" s="96" t="s">
        <v>121</v>
      </c>
      <c r="C2764" s="96" t="s">
        <v>122</v>
      </c>
      <c r="D2764" s="96">
        <v>9.4694018399999997</v>
      </c>
      <c r="E2764" s="96">
        <v>9.7078578400000008</v>
      </c>
      <c r="F2764" s="96">
        <v>-2.4563199999999998</v>
      </c>
      <c r="G2764" s="96">
        <v>-0.238456</v>
      </c>
      <c r="H2764" s="96">
        <v>108528.42</v>
      </c>
      <c r="I2764" s="96">
        <v>1027699220.04029</v>
      </c>
    </row>
    <row r="2765" spans="1:9" x14ac:dyDescent="0.25">
      <c r="A2765" s="97">
        <v>44813</v>
      </c>
      <c r="B2765" s="96" t="s">
        <v>121</v>
      </c>
      <c r="C2765" s="96" t="s">
        <v>122</v>
      </c>
      <c r="D2765" s="96">
        <v>9.3503478599999994</v>
      </c>
      <c r="E2765" s="96">
        <v>9.4694018599999996</v>
      </c>
      <c r="F2765" s="96">
        <v>-1.25725</v>
      </c>
      <c r="G2765" s="96">
        <v>-0.11905399999999999</v>
      </c>
      <c r="H2765" s="96">
        <v>114078.42</v>
      </c>
      <c r="I2765" s="96">
        <v>1066672910.31918</v>
      </c>
    </row>
    <row r="2766" spans="1:9" x14ac:dyDescent="0.25">
      <c r="A2766" s="97">
        <v>44816</v>
      </c>
      <c r="B2766" s="96" t="s">
        <v>121</v>
      </c>
      <c r="C2766" s="96" t="s">
        <v>122</v>
      </c>
      <c r="D2766" s="96">
        <v>9.2648608699999997</v>
      </c>
      <c r="E2766" s="96">
        <v>9.3503478700000002</v>
      </c>
      <c r="F2766" s="96">
        <v>-0.91427000000000003</v>
      </c>
      <c r="G2766" s="96">
        <v>-8.5486999999999994E-2</v>
      </c>
      <c r="H2766" s="96">
        <v>117078.42</v>
      </c>
      <c r="I2766" s="96">
        <v>1084715272.17942</v>
      </c>
    </row>
    <row r="2767" spans="1:9" x14ac:dyDescent="0.25">
      <c r="A2767" s="97">
        <v>44817</v>
      </c>
      <c r="B2767" s="96" t="s">
        <v>121</v>
      </c>
      <c r="C2767" s="96" t="s">
        <v>122</v>
      </c>
      <c r="D2767" s="96">
        <v>10.545100059999999</v>
      </c>
      <c r="E2767" s="96">
        <v>9.2648610599999994</v>
      </c>
      <c r="F2767" s="96">
        <v>13.81822</v>
      </c>
      <c r="G2767" s="96">
        <v>1.2802389999999999</v>
      </c>
      <c r="H2767" s="96">
        <v>114478.42</v>
      </c>
      <c r="I2767" s="96">
        <v>1207186393.6106999</v>
      </c>
    </row>
    <row r="2768" spans="1:9" x14ac:dyDescent="0.25">
      <c r="A2768" s="97">
        <v>44818</v>
      </c>
      <c r="B2768" s="96" t="s">
        <v>121</v>
      </c>
      <c r="C2768" s="96" t="s">
        <v>122</v>
      </c>
      <c r="D2768" s="96">
        <v>10.48392188</v>
      </c>
      <c r="E2768" s="96">
        <v>10.54509988</v>
      </c>
      <c r="F2768" s="96">
        <v>-0.58016000000000001</v>
      </c>
      <c r="G2768" s="96">
        <v>-6.1178000000000003E-2</v>
      </c>
      <c r="H2768" s="96">
        <v>109978.42</v>
      </c>
      <c r="I2768" s="96">
        <v>1153005163.76582</v>
      </c>
    </row>
    <row r="2769" spans="1:9" x14ac:dyDescent="0.25">
      <c r="A2769" s="97">
        <v>44819</v>
      </c>
      <c r="B2769" s="96" t="s">
        <v>121</v>
      </c>
      <c r="C2769" s="96" t="s">
        <v>122</v>
      </c>
      <c r="D2769" s="96">
        <v>10.418187420000001</v>
      </c>
      <c r="E2769" s="96">
        <v>10.48392142</v>
      </c>
      <c r="F2769" s="96">
        <v>-0.627</v>
      </c>
      <c r="G2769" s="96">
        <v>-6.5734000000000001E-2</v>
      </c>
      <c r="H2769" s="96">
        <v>109978.42</v>
      </c>
      <c r="I2769" s="96">
        <v>1145775791.7154701</v>
      </c>
    </row>
    <row r="2770" spans="1:9" x14ac:dyDescent="0.25">
      <c r="A2770" s="97">
        <v>44820</v>
      </c>
      <c r="B2770" s="96" t="s">
        <v>121</v>
      </c>
      <c r="C2770" s="96" t="s">
        <v>122</v>
      </c>
      <c r="D2770" s="96">
        <v>10.358923799999999</v>
      </c>
      <c r="E2770" s="96">
        <v>10.4181878</v>
      </c>
      <c r="F2770" s="96">
        <v>-0.56884999999999997</v>
      </c>
      <c r="G2770" s="96">
        <v>-5.9263999999999997E-2</v>
      </c>
      <c r="H2770" s="96">
        <v>103878.42</v>
      </c>
      <c r="I2770" s="96">
        <v>1076068637.24439</v>
      </c>
    </row>
    <row r="2771" spans="1:9" x14ac:dyDescent="0.25">
      <c r="A2771" s="97">
        <v>44823</v>
      </c>
      <c r="B2771" s="96" t="s">
        <v>121</v>
      </c>
      <c r="C2771" s="96" t="s">
        <v>122</v>
      </c>
      <c r="D2771" s="96">
        <v>9.9522805400000003</v>
      </c>
      <c r="E2771" s="96">
        <v>10.358923539999999</v>
      </c>
      <c r="F2771" s="96">
        <v>-3.9255300000000002</v>
      </c>
      <c r="G2771" s="96">
        <v>-0.40664299999999998</v>
      </c>
      <c r="H2771" s="96">
        <v>103878.42</v>
      </c>
      <c r="I2771" s="96">
        <v>1033827177.89194</v>
      </c>
    </row>
    <row r="2772" spans="1:9" x14ac:dyDescent="0.25">
      <c r="A2772" s="97">
        <v>44824</v>
      </c>
      <c r="B2772" s="96" t="s">
        <v>121</v>
      </c>
      <c r="C2772" s="96" t="s">
        <v>122</v>
      </c>
      <c r="D2772" s="96">
        <v>10.446728139999999</v>
      </c>
      <c r="E2772" s="96">
        <v>9.9522801399999992</v>
      </c>
      <c r="F2772" s="96">
        <v>4.9681899999999999</v>
      </c>
      <c r="G2772" s="96">
        <v>0.494448</v>
      </c>
      <c r="H2772" s="96">
        <v>103678.42</v>
      </c>
      <c r="I2772" s="96">
        <v>1083100267.72473</v>
      </c>
    </row>
    <row r="2773" spans="1:9" x14ac:dyDescent="0.25">
      <c r="A2773" s="97">
        <v>44825</v>
      </c>
      <c r="B2773" s="96" t="s">
        <v>121</v>
      </c>
      <c r="C2773" s="96" t="s">
        <v>122</v>
      </c>
      <c r="D2773" s="96">
        <v>10.91697911</v>
      </c>
      <c r="E2773" s="96">
        <v>10.44672811</v>
      </c>
      <c r="F2773" s="96">
        <v>4.5014200000000004</v>
      </c>
      <c r="G2773" s="96">
        <v>0.47025099999999997</v>
      </c>
      <c r="H2773" s="96">
        <v>103678.42</v>
      </c>
      <c r="I2773" s="96">
        <v>1131855145.2978001</v>
      </c>
    </row>
    <row r="2774" spans="1:9" x14ac:dyDescent="0.25">
      <c r="A2774" s="97">
        <v>44826</v>
      </c>
      <c r="B2774" s="96" t="s">
        <v>121</v>
      </c>
      <c r="C2774" s="96" t="s">
        <v>122</v>
      </c>
      <c r="D2774" s="96">
        <v>10.854932700000001</v>
      </c>
      <c r="E2774" s="96">
        <v>10.9169787</v>
      </c>
      <c r="F2774" s="96">
        <v>-0.56833999999999996</v>
      </c>
      <c r="G2774" s="96">
        <v>-6.2045999999999997E-2</v>
      </c>
      <c r="H2774" s="96">
        <v>99328.42</v>
      </c>
      <c r="I2774" s="96">
        <v>1078203314.2973299</v>
      </c>
    </row>
    <row r="2775" spans="1:9" x14ac:dyDescent="0.25">
      <c r="A2775" s="97">
        <v>44827</v>
      </c>
      <c r="B2775" s="96" t="s">
        <v>121</v>
      </c>
      <c r="C2775" s="96" t="s">
        <v>122</v>
      </c>
      <c r="D2775" s="96">
        <v>11.850746839999999</v>
      </c>
      <c r="E2775" s="96">
        <v>10.85493284</v>
      </c>
      <c r="F2775" s="96">
        <v>9.1738400000000002</v>
      </c>
      <c r="G2775" s="96">
        <v>0.99581399999999998</v>
      </c>
      <c r="H2775" s="96">
        <v>90628.42</v>
      </c>
      <c r="I2775" s="96">
        <v>1074014461.9291899</v>
      </c>
    </row>
    <row r="2776" spans="1:9" x14ac:dyDescent="0.25">
      <c r="A2776" s="97">
        <v>44830</v>
      </c>
      <c r="B2776" s="96" t="s">
        <v>121</v>
      </c>
      <c r="C2776" s="96" t="s">
        <v>122</v>
      </c>
      <c r="D2776" s="96">
        <v>12.4734166</v>
      </c>
      <c r="E2776" s="96">
        <v>11.850746600000001</v>
      </c>
      <c r="F2776" s="96">
        <v>5.25427</v>
      </c>
      <c r="G2776" s="96">
        <v>0.62266999999999995</v>
      </c>
      <c r="H2776" s="96">
        <v>84278.42</v>
      </c>
      <c r="I2776" s="96">
        <v>1051239843.04977</v>
      </c>
    </row>
    <row r="2777" spans="1:9" x14ac:dyDescent="0.25">
      <c r="A2777" s="97">
        <v>44831</v>
      </c>
      <c r="B2777" s="96" t="s">
        <v>121</v>
      </c>
      <c r="C2777" s="96" t="s">
        <v>122</v>
      </c>
      <c r="D2777" s="96">
        <v>12.753897780000001</v>
      </c>
      <c r="E2777" s="96">
        <v>12.473416780000001</v>
      </c>
      <c r="F2777" s="96">
        <v>2.2486299999999999</v>
      </c>
      <c r="G2777" s="96">
        <v>0.28048099999999998</v>
      </c>
      <c r="H2777" s="96">
        <v>81478.42</v>
      </c>
      <c r="I2777" s="96">
        <v>1039167439.9559</v>
      </c>
    </row>
    <row r="2778" spans="1:9" x14ac:dyDescent="0.25">
      <c r="A2778" s="97">
        <v>44832</v>
      </c>
      <c r="B2778" s="96" t="s">
        <v>121</v>
      </c>
      <c r="C2778" s="96" t="s">
        <v>122</v>
      </c>
      <c r="D2778" s="96">
        <v>11.928117439999999</v>
      </c>
      <c r="E2778" s="96">
        <v>12.753897439999999</v>
      </c>
      <c r="F2778" s="96">
        <v>-6.4747300000000001</v>
      </c>
      <c r="G2778" s="96">
        <v>-0.82577999999999996</v>
      </c>
      <c r="H2778" s="96">
        <v>80228.42</v>
      </c>
      <c r="I2778" s="96">
        <v>956974015.78564405</v>
      </c>
    </row>
    <row r="2779" spans="1:9" x14ac:dyDescent="0.25">
      <c r="A2779" s="97">
        <v>44833</v>
      </c>
      <c r="B2779" s="96" t="s">
        <v>121</v>
      </c>
      <c r="C2779" s="96" t="s">
        <v>122</v>
      </c>
      <c r="D2779" s="96">
        <v>12.50020862</v>
      </c>
      <c r="E2779" s="96">
        <v>11.92811762</v>
      </c>
      <c r="F2779" s="96">
        <v>4.7961499999999999</v>
      </c>
      <c r="G2779" s="96">
        <v>0.57209100000000002</v>
      </c>
      <c r="H2779" s="96">
        <v>78278.42</v>
      </c>
      <c r="I2779" s="96">
        <v>978496580.44397998</v>
      </c>
    </row>
    <row r="2780" spans="1:9" x14ac:dyDescent="0.25">
      <c r="A2780" s="97">
        <v>44834</v>
      </c>
      <c r="B2780" s="96" t="s">
        <v>121</v>
      </c>
      <c r="C2780" s="96" t="s">
        <v>122</v>
      </c>
      <c r="D2780" s="96">
        <v>12.87623836</v>
      </c>
      <c r="E2780" s="96">
        <v>12.50020836</v>
      </c>
      <c r="F2780" s="96">
        <v>3.0081899999999999</v>
      </c>
      <c r="G2780" s="96">
        <v>0.37602999999999998</v>
      </c>
      <c r="H2780" s="96">
        <v>77328.42</v>
      </c>
      <c r="I2780" s="96">
        <v>995699167.92219102</v>
      </c>
    </row>
    <row r="2781" spans="1:9" x14ac:dyDescent="0.25">
      <c r="A2781" s="97">
        <v>44837</v>
      </c>
      <c r="B2781" s="96" t="s">
        <v>121</v>
      </c>
      <c r="C2781" s="96" t="s">
        <v>122</v>
      </c>
      <c r="D2781" s="96">
        <v>12.00999199</v>
      </c>
      <c r="E2781" s="96">
        <v>12.87623799</v>
      </c>
      <c r="F2781" s="96">
        <v>-6.7274799999999999</v>
      </c>
      <c r="G2781" s="96">
        <v>-0.86624599999999996</v>
      </c>
      <c r="H2781" s="96">
        <v>75328.42</v>
      </c>
      <c r="I2781" s="96">
        <v>904693720.81935501</v>
      </c>
    </row>
    <row r="2782" spans="1:9" x14ac:dyDescent="0.25">
      <c r="A2782" s="97">
        <v>44838</v>
      </c>
      <c r="B2782" s="96" t="s">
        <v>121</v>
      </c>
      <c r="C2782" s="96" t="s">
        <v>122</v>
      </c>
      <c r="D2782" s="96">
        <v>11.34119628</v>
      </c>
      <c r="E2782" s="96">
        <v>12.009992280000001</v>
      </c>
      <c r="F2782" s="96">
        <v>-5.5686600000000004</v>
      </c>
      <c r="G2782" s="96">
        <v>-0.66879599999999995</v>
      </c>
      <c r="H2782" s="96">
        <v>75328.42</v>
      </c>
      <c r="I2782" s="96">
        <v>854314396.68227696</v>
      </c>
    </row>
    <row r="2783" spans="1:9" x14ac:dyDescent="0.25">
      <c r="A2783" s="97">
        <v>44839</v>
      </c>
      <c r="B2783" s="96" t="s">
        <v>121</v>
      </c>
      <c r="C2783" s="96" t="s">
        <v>122</v>
      </c>
      <c r="D2783" s="96">
        <v>11.45306547</v>
      </c>
      <c r="E2783" s="96">
        <v>11.34119647</v>
      </c>
      <c r="F2783" s="96">
        <v>0.98640000000000005</v>
      </c>
      <c r="G2783" s="96">
        <v>0.111869</v>
      </c>
      <c r="H2783" s="96">
        <v>74778.42</v>
      </c>
      <c r="I2783" s="96">
        <v>856442140.00315702</v>
      </c>
    </row>
    <row r="2784" spans="1:9" x14ac:dyDescent="0.25">
      <c r="A2784" s="97">
        <v>44840</v>
      </c>
      <c r="B2784" s="96" t="s">
        <v>121</v>
      </c>
      <c r="C2784" s="96" t="s">
        <v>122</v>
      </c>
      <c r="D2784" s="96">
        <v>11.968255190000001</v>
      </c>
      <c r="E2784" s="96">
        <v>11.45306519</v>
      </c>
      <c r="F2784" s="96">
        <v>4.4982699999999998</v>
      </c>
      <c r="G2784" s="96">
        <v>0.51519000000000004</v>
      </c>
      <c r="H2784" s="96">
        <v>74778.42</v>
      </c>
      <c r="I2784" s="96">
        <v>894967213.26499903</v>
      </c>
    </row>
    <row r="2785" spans="1:9" x14ac:dyDescent="0.25">
      <c r="A2785" s="97">
        <v>44841</v>
      </c>
      <c r="B2785" s="96" t="s">
        <v>121</v>
      </c>
      <c r="C2785" s="96" t="s">
        <v>122</v>
      </c>
      <c r="D2785" s="96">
        <v>12.699487019999999</v>
      </c>
      <c r="E2785" s="96">
        <v>11.968255020000001</v>
      </c>
      <c r="F2785" s="96">
        <v>6.1097599999999996</v>
      </c>
      <c r="G2785" s="96">
        <v>0.73123199999999999</v>
      </c>
      <c r="H2785" s="96">
        <v>73578.42</v>
      </c>
      <c r="I2785" s="96">
        <v>934408189.74210799</v>
      </c>
    </row>
    <row r="2786" spans="1:9" x14ac:dyDescent="0.25">
      <c r="A2786" s="97">
        <v>44844</v>
      </c>
      <c r="B2786" s="96" t="s">
        <v>121</v>
      </c>
      <c r="C2786" s="96" t="s">
        <v>122</v>
      </c>
      <c r="D2786" s="96">
        <v>13.18159964</v>
      </c>
      <c r="E2786" s="96">
        <v>12.69948664</v>
      </c>
      <c r="F2786" s="96">
        <v>3.7963200000000001</v>
      </c>
      <c r="G2786" s="96">
        <v>0.48211300000000001</v>
      </c>
      <c r="H2786" s="96">
        <v>72878.42</v>
      </c>
      <c r="I2786" s="96">
        <v>960654154.83576798</v>
      </c>
    </row>
    <row r="2787" spans="1:9" x14ac:dyDescent="0.25">
      <c r="A2787" s="97">
        <v>44845</v>
      </c>
      <c r="B2787" s="96" t="s">
        <v>121</v>
      </c>
      <c r="C2787" s="96" t="s">
        <v>122</v>
      </c>
      <c r="D2787" s="96">
        <v>13.492964860000001</v>
      </c>
      <c r="E2787" s="96">
        <v>13.18159986</v>
      </c>
      <c r="F2787" s="96">
        <v>2.36212</v>
      </c>
      <c r="G2787" s="96">
        <v>0.311365</v>
      </c>
      <c r="H2787" s="96">
        <v>72878.42</v>
      </c>
      <c r="I2787" s="96">
        <v>983345960.11232102</v>
      </c>
    </row>
    <row r="2788" spans="1:9" x14ac:dyDescent="0.25">
      <c r="A2788" s="97">
        <v>44846</v>
      </c>
      <c r="B2788" s="96" t="s">
        <v>121</v>
      </c>
      <c r="C2788" s="96" t="s">
        <v>122</v>
      </c>
      <c r="D2788" s="96">
        <v>13.21594784</v>
      </c>
      <c r="E2788" s="96">
        <v>13.492964840000001</v>
      </c>
      <c r="F2788" s="96">
        <v>-2.0530499999999998</v>
      </c>
      <c r="G2788" s="96">
        <v>-0.27701700000000001</v>
      </c>
      <c r="H2788" s="96">
        <v>72878.42</v>
      </c>
      <c r="I2788" s="96">
        <v>963157397.38161194</v>
      </c>
    </row>
    <row r="2789" spans="1:9" x14ac:dyDescent="0.25">
      <c r="A2789" s="97">
        <v>44847</v>
      </c>
      <c r="B2789" s="96" t="s">
        <v>121</v>
      </c>
      <c r="C2789" s="96" t="s">
        <v>122</v>
      </c>
      <c r="D2789" s="96">
        <v>12.68921817</v>
      </c>
      <c r="E2789" s="96">
        <v>13.215948170000001</v>
      </c>
      <c r="F2789" s="96">
        <v>-3.98556</v>
      </c>
      <c r="G2789" s="96">
        <v>-0.52673000000000003</v>
      </c>
      <c r="H2789" s="96">
        <v>70778.42</v>
      </c>
      <c r="I2789" s="96">
        <v>898122813.10789096</v>
      </c>
    </row>
    <row r="2790" spans="1:9" x14ac:dyDescent="0.25">
      <c r="A2790" s="97">
        <v>44848</v>
      </c>
      <c r="B2790" s="96" t="s">
        <v>121</v>
      </c>
      <c r="C2790" s="96" t="s">
        <v>122</v>
      </c>
      <c r="D2790" s="96">
        <v>13.07684034</v>
      </c>
      <c r="E2790" s="96">
        <v>12.68921834</v>
      </c>
      <c r="F2790" s="96">
        <v>3.0547399999999998</v>
      </c>
      <c r="G2790" s="96">
        <v>0.38762200000000002</v>
      </c>
      <c r="H2790" s="96">
        <v>68678.42</v>
      </c>
      <c r="I2790" s="96">
        <v>898096733.14346194</v>
      </c>
    </row>
  </sheetData>
  <sortState xmlns:xlrd2="http://schemas.microsoft.com/office/spreadsheetml/2017/richdata2" ref="A2:J2725">
    <sortCondition ref="A1:A2725"/>
  </sortState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790"/>
  <sheetViews>
    <sheetView topLeftCell="A2654" workbookViewId="0">
      <selection activeCell="A2675" sqref="A2675:I2790"/>
    </sheetView>
  </sheetViews>
  <sheetFormatPr defaultRowHeight="15" x14ac:dyDescent="0.25"/>
  <cols>
    <col min="1" max="1" width="10.7109375" bestFit="1" customWidth="1"/>
  </cols>
  <sheetData>
    <row r="1" spans="1:9" x14ac:dyDescent="0.25">
      <c r="A1" s="61" t="s">
        <v>107</v>
      </c>
      <c r="B1" s="61" t="s">
        <v>113</v>
      </c>
      <c r="C1" s="61" t="s">
        <v>114</v>
      </c>
      <c r="D1" s="61" t="s">
        <v>115</v>
      </c>
      <c r="E1" s="61" t="s">
        <v>116</v>
      </c>
      <c r="F1" s="61" t="s">
        <v>117</v>
      </c>
      <c r="G1" s="61" t="s">
        <v>118</v>
      </c>
      <c r="H1" s="61" t="s">
        <v>119</v>
      </c>
      <c r="I1" s="61" t="s">
        <v>120</v>
      </c>
    </row>
    <row r="2" spans="1:9" x14ac:dyDescent="0.25">
      <c r="A2" s="62">
        <v>40819</v>
      </c>
      <c r="B2" s="61" t="s">
        <v>160</v>
      </c>
      <c r="C2" s="61" t="s">
        <v>161</v>
      </c>
      <c r="D2" s="61">
        <v>20</v>
      </c>
      <c r="E2" s="61">
        <v>20</v>
      </c>
      <c r="F2" s="61">
        <v>0</v>
      </c>
      <c r="G2" s="61">
        <v>0</v>
      </c>
      <c r="H2" s="61">
        <v>200.02</v>
      </c>
      <c r="I2" s="61">
        <v>4000400</v>
      </c>
    </row>
    <row r="3" spans="1:9" x14ac:dyDescent="0.25">
      <c r="A3" s="62">
        <v>40820</v>
      </c>
      <c r="B3" s="61" t="s">
        <v>160</v>
      </c>
      <c r="C3" s="61" t="s">
        <v>161</v>
      </c>
      <c r="D3" s="61">
        <v>21.598500000000001</v>
      </c>
      <c r="E3" s="61">
        <v>19.999700000000001</v>
      </c>
      <c r="F3" s="61">
        <v>7.9941199999999997</v>
      </c>
      <c r="G3" s="61">
        <v>1.5988</v>
      </c>
      <c r="H3" s="61">
        <v>200.02</v>
      </c>
      <c r="I3" s="61">
        <v>4320131.97</v>
      </c>
    </row>
    <row r="4" spans="1:9" x14ac:dyDescent="0.25">
      <c r="A4" s="62">
        <v>40821</v>
      </c>
      <c r="B4" s="61" t="s">
        <v>160</v>
      </c>
      <c r="C4" s="61" t="s">
        <v>161</v>
      </c>
      <c r="D4" s="61">
        <v>22.727</v>
      </c>
      <c r="E4" s="61">
        <v>21.598199999999999</v>
      </c>
      <c r="F4" s="61">
        <v>5.2263599999999997</v>
      </c>
      <c r="G4" s="61">
        <v>1.1288</v>
      </c>
      <c r="H4" s="61">
        <v>200.02</v>
      </c>
      <c r="I4" s="61">
        <v>4545854.54</v>
      </c>
    </row>
    <row r="5" spans="1:9" x14ac:dyDescent="0.25">
      <c r="A5" s="62">
        <v>40822</v>
      </c>
      <c r="B5" s="61" t="s">
        <v>160</v>
      </c>
      <c r="C5" s="61" t="s">
        <v>161</v>
      </c>
      <c r="D5" s="61">
        <v>23.021999999999998</v>
      </c>
      <c r="E5" s="61">
        <v>22.726800000000001</v>
      </c>
      <c r="F5" s="61">
        <v>1.29891</v>
      </c>
      <c r="G5" s="61">
        <v>0.29520000000000002</v>
      </c>
      <c r="H5" s="61">
        <v>200.02</v>
      </c>
      <c r="I5" s="61">
        <v>4604860.4400000004</v>
      </c>
    </row>
    <row r="6" spans="1:9" x14ac:dyDescent="0.25">
      <c r="A6" s="62">
        <v>40823</v>
      </c>
      <c r="B6" s="61" t="s">
        <v>160</v>
      </c>
      <c r="C6" s="61" t="s">
        <v>161</v>
      </c>
      <c r="D6" s="61">
        <v>22.975999999999999</v>
      </c>
      <c r="E6" s="61">
        <v>23.021599999999999</v>
      </c>
      <c r="F6" s="61">
        <v>-0.19807</v>
      </c>
      <c r="G6" s="61">
        <v>-4.5600000000000002E-2</v>
      </c>
      <c r="H6" s="61">
        <v>200.02</v>
      </c>
      <c r="I6" s="61">
        <v>4595659.5199999996</v>
      </c>
    </row>
    <row r="7" spans="1:9" x14ac:dyDescent="0.25">
      <c r="A7" s="62">
        <v>40826</v>
      </c>
      <c r="B7" s="61" t="s">
        <v>160</v>
      </c>
      <c r="C7" s="61" t="s">
        <v>161</v>
      </c>
      <c r="D7" s="61">
        <v>24.622499999999999</v>
      </c>
      <c r="E7" s="61">
        <v>22.976500000000001</v>
      </c>
      <c r="F7" s="61">
        <v>7.1638400000000004</v>
      </c>
      <c r="G7" s="61">
        <v>1.6459999999999999</v>
      </c>
      <c r="H7" s="61">
        <v>200.02</v>
      </c>
      <c r="I7" s="61">
        <v>4924992.45</v>
      </c>
    </row>
    <row r="8" spans="1:9" x14ac:dyDescent="0.25">
      <c r="A8" s="62">
        <v>40827</v>
      </c>
      <c r="B8" s="61" t="s">
        <v>160</v>
      </c>
      <c r="C8" s="61" t="s">
        <v>161</v>
      </c>
      <c r="D8" s="61">
        <v>24.746500000000001</v>
      </c>
      <c r="E8" s="61">
        <v>24.622499999999999</v>
      </c>
      <c r="F8" s="61">
        <v>0.50360000000000005</v>
      </c>
      <c r="G8" s="61">
        <v>0.124</v>
      </c>
      <c r="H8" s="61">
        <v>200.02</v>
      </c>
      <c r="I8" s="61">
        <v>4949794.93</v>
      </c>
    </row>
    <row r="9" spans="1:9" x14ac:dyDescent="0.25">
      <c r="A9" s="62">
        <v>40828</v>
      </c>
      <c r="B9" s="61" t="s">
        <v>160</v>
      </c>
      <c r="C9" s="61" t="s">
        <v>161</v>
      </c>
      <c r="D9" s="61">
        <v>26.290500000000002</v>
      </c>
      <c r="E9" s="61">
        <v>24.746500000000001</v>
      </c>
      <c r="F9" s="61">
        <v>6.2392700000000003</v>
      </c>
      <c r="G9" s="61">
        <v>1.544</v>
      </c>
      <c r="H9" s="61">
        <v>200.02</v>
      </c>
      <c r="I9" s="61">
        <v>5258625.8099999996</v>
      </c>
    </row>
    <row r="10" spans="1:9" x14ac:dyDescent="0.25">
      <c r="A10" s="62">
        <v>40829</v>
      </c>
      <c r="B10" s="61" t="s">
        <v>160</v>
      </c>
      <c r="C10" s="61" t="s">
        <v>161</v>
      </c>
      <c r="D10" s="61">
        <v>26.486000000000001</v>
      </c>
      <c r="E10" s="61">
        <v>26.29</v>
      </c>
      <c r="F10" s="61">
        <v>0.74553000000000003</v>
      </c>
      <c r="G10" s="61">
        <v>0.19600000000000001</v>
      </c>
      <c r="H10" s="61">
        <v>200.02</v>
      </c>
      <c r="I10" s="61">
        <v>5297729.72</v>
      </c>
    </row>
    <row r="11" spans="1:9" x14ac:dyDescent="0.25">
      <c r="A11" s="62">
        <v>40830</v>
      </c>
      <c r="B11" s="61" t="s">
        <v>160</v>
      </c>
      <c r="C11" s="61" t="s">
        <v>161</v>
      </c>
      <c r="D11" s="61">
        <v>28.1035</v>
      </c>
      <c r="E11" s="61">
        <v>26.485900000000001</v>
      </c>
      <c r="F11" s="61">
        <v>6.1074000000000002</v>
      </c>
      <c r="G11" s="61">
        <v>1.6175999999999999</v>
      </c>
      <c r="H11" s="61">
        <v>200.02</v>
      </c>
      <c r="I11" s="61">
        <v>5621262.0700000003</v>
      </c>
    </row>
    <row r="12" spans="1:9" x14ac:dyDescent="0.25">
      <c r="A12" s="62">
        <v>40833</v>
      </c>
      <c r="B12" s="61" t="s">
        <v>160</v>
      </c>
      <c r="C12" s="61" t="s">
        <v>161</v>
      </c>
      <c r="D12" s="61">
        <v>24.582000000000001</v>
      </c>
      <c r="E12" s="61">
        <v>28.103200000000001</v>
      </c>
      <c r="F12" s="61">
        <v>-12.529529999999999</v>
      </c>
      <c r="G12" s="61">
        <v>-3.5211999999999999</v>
      </c>
      <c r="H12" s="61">
        <v>200.02</v>
      </c>
      <c r="I12" s="61">
        <v>4916891.6399999997</v>
      </c>
    </row>
    <row r="13" spans="1:9" x14ac:dyDescent="0.25">
      <c r="A13" s="62">
        <v>40834</v>
      </c>
      <c r="B13" s="61" t="s">
        <v>160</v>
      </c>
      <c r="C13" s="61" t="s">
        <v>161</v>
      </c>
      <c r="D13" s="61">
        <v>26.0505</v>
      </c>
      <c r="E13" s="61">
        <v>24.581700000000001</v>
      </c>
      <c r="F13" s="61">
        <v>5.9751799999999999</v>
      </c>
      <c r="G13" s="61">
        <v>1.4688000000000001</v>
      </c>
      <c r="H13" s="61">
        <v>200.02</v>
      </c>
      <c r="I13" s="61">
        <v>5210621.01</v>
      </c>
    </row>
    <row r="14" spans="1:9" x14ac:dyDescent="0.25">
      <c r="A14" s="62">
        <v>40835</v>
      </c>
      <c r="B14" s="61" t="s">
        <v>160</v>
      </c>
      <c r="C14" s="61" t="s">
        <v>161</v>
      </c>
      <c r="D14" s="61">
        <v>23.675999999999998</v>
      </c>
      <c r="E14" s="61">
        <v>26.050799999999999</v>
      </c>
      <c r="F14" s="61">
        <v>-9.1160300000000003</v>
      </c>
      <c r="G14" s="61">
        <v>-2.3748</v>
      </c>
      <c r="H14" s="61">
        <v>200.02</v>
      </c>
      <c r="I14" s="61">
        <v>4735673.5199999996</v>
      </c>
    </row>
    <row r="15" spans="1:9" x14ac:dyDescent="0.25">
      <c r="A15" s="62">
        <v>40836</v>
      </c>
      <c r="B15" s="61" t="s">
        <v>160</v>
      </c>
      <c r="C15" s="61" t="s">
        <v>161</v>
      </c>
      <c r="D15" s="61">
        <v>23.515999999999998</v>
      </c>
      <c r="E15" s="61">
        <v>23.675999999999998</v>
      </c>
      <c r="F15" s="61">
        <v>-0.67579</v>
      </c>
      <c r="G15" s="61">
        <v>-0.16</v>
      </c>
      <c r="H15" s="61">
        <v>200.02</v>
      </c>
      <c r="I15" s="61">
        <v>4703670.32</v>
      </c>
    </row>
    <row r="16" spans="1:9" x14ac:dyDescent="0.25">
      <c r="A16" s="62">
        <v>40837</v>
      </c>
      <c r="B16" s="61" t="s">
        <v>160</v>
      </c>
      <c r="C16" s="61" t="s">
        <v>161</v>
      </c>
      <c r="D16" s="61">
        <v>25.195499999999999</v>
      </c>
      <c r="E16" s="61">
        <v>23.515899999999998</v>
      </c>
      <c r="F16" s="61">
        <v>7.1424000000000003</v>
      </c>
      <c r="G16" s="61">
        <v>1.6796</v>
      </c>
      <c r="H16" s="61">
        <v>200.02</v>
      </c>
      <c r="I16" s="61">
        <v>5039603.91</v>
      </c>
    </row>
    <row r="17" spans="1:9" x14ac:dyDescent="0.25">
      <c r="A17" s="62">
        <v>40840</v>
      </c>
      <c r="B17" s="61" t="s">
        <v>160</v>
      </c>
      <c r="C17" s="61" t="s">
        <v>161</v>
      </c>
      <c r="D17" s="61">
        <v>26.587499999999999</v>
      </c>
      <c r="E17" s="61">
        <v>25.195499999999999</v>
      </c>
      <c r="F17" s="61">
        <v>5.5247999999999999</v>
      </c>
      <c r="G17" s="61">
        <v>1.3919999999999999</v>
      </c>
      <c r="H17" s="61">
        <v>200.02</v>
      </c>
      <c r="I17" s="61">
        <v>5318031.75</v>
      </c>
    </row>
    <row r="18" spans="1:9" x14ac:dyDescent="0.25">
      <c r="A18" s="62">
        <v>40841</v>
      </c>
      <c r="B18" s="61" t="s">
        <v>160</v>
      </c>
      <c r="C18" s="61" t="s">
        <v>161</v>
      </c>
      <c r="D18" s="61">
        <v>24.422000000000001</v>
      </c>
      <c r="E18" s="61">
        <v>26.587599999999998</v>
      </c>
      <c r="F18" s="61">
        <v>-8.1451499999999992</v>
      </c>
      <c r="G18" s="61">
        <v>-2.1656</v>
      </c>
      <c r="H18" s="61">
        <v>200.02</v>
      </c>
      <c r="I18" s="61">
        <v>4884888.4400000004</v>
      </c>
    </row>
    <row r="19" spans="1:9" x14ac:dyDescent="0.25">
      <c r="A19" s="62">
        <v>40842</v>
      </c>
      <c r="B19" s="61" t="s">
        <v>160</v>
      </c>
      <c r="C19" s="61" t="s">
        <v>161</v>
      </c>
      <c r="D19" s="61">
        <v>25.720500000000001</v>
      </c>
      <c r="E19" s="61">
        <v>24.422499999999999</v>
      </c>
      <c r="F19" s="61">
        <v>5.3147700000000002</v>
      </c>
      <c r="G19" s="61">
        <v>1.298</v>
      </c>
      <c r="H19" s="61">
        <v>200.02</v>
      </c>
      <c r="I19" s="61">
        <v>5144614.41</v>
      </c>
    </row>
    <row r="20" spans="1:9" x14ac:dyDescent="0.25">
      <c r="A20" s="62">
        <v>40843</v>
      </c>
      <c r="B20" s="61" t="s">
        <v>160</v>
      </c>
      <c r="C20" s="61" t="s">
        <v>161</v>
      </c>
      <c r="D20" s="61">
        <v>29.153500000000001</v>
      </c>
      <c r="E20" s="61">
        <v>25.719899999999999</v>
      </c>
      <c r="F20" s="61">
        <v>13.349970000000001</v>
      </c>
      <c r="G20" s="61">
        <v>3.4336000000000002</v>
      </c>
      <c r="H20" s="61">
        <v>200.02</v>
      </c>
      <c r="I20" s="61">
        <v>5831283.0700000003</v>
      </c>
    </row>
    <row r="21" spans="1:9" x14ac:dyDescent="0.25">
      <c r="A21" s="62">
        <v>40844</v>
      </c>
      <c r="B21" s="61" t="s">
        <v>160</v>
      </c>
      <c r="C21" s="61" t="s">
        <v>161</v>
      </c>
      <c r="D21" s="61">
        <v>29.195</v>
      </c>
      <c r="E21" s="61">
        <v>29.153400000000001</v>
      </c>
      <c r="F21" s="61">
        <v>0.14269000000000001</v>
      </c>
      <c r="G21" s="61">
        <v>4.1599999999999998E-2</v>
      </c>
      <c r="H21" s="61">
        <v>200.02</v>
      </c>
      <c r="I21" s="61">
        <v>5839583.9000000004</v>
      </c>
    </row>
    <row r="22" spans="1:9" x14ac:dyDescent="0.25">
      <c r="A22" s="62">
        <v>40847</v>
      </c>
      <c r="B22" s="61" t="s">
        <v>160</v>
      </c>
      <c r="C22" s="61" t="s">
        <v>161</v>
      </c>
      <c r="D22" s="61">
        <v>25.501000000000001</v>
      </c>
      <c r="E22" s="61">
        <v>29.195</v>
      </c>
      <c r="F22" s="61">
        <v>-12.652850000000001</v>
      </c>
      <c r="G22" s="61">
        <v>-3.694</v>
      </c>
      <c r="H22" s="61">
        <v>200.02</v>
      </c>
      <c r="I22" s="61">
        <v>5100710.0199999996</v>
      </c>
    </row>
    <row r="23" spans="1:9" x14ac:dyDescent="0.25">
      <c r="A23" s="62">
        <v>40848</v>
      </c>
      <c r="B23" s="61" t="s">
        <v>160</v>
      </c>
      <c r="C23" s="61" t="s">
        <v>161</v>
      </c>
      <c r="D23" s="61">
        <v>22.3735</v>
      </c>
      <c r="E23" s="61">
        <v>25.501100000000001</v>
      </c>
      <c r="F23" s="61">
        <v>-12.264570000000001</v>
      </c>
      <c r="G23" s="61">
        <v>-3.1276000000000002</v>
      </c>
      <c r="H23" s="61">
        <v>200.02</v>
      </c>
      <c r="I23" s="61">
        <v>4475147.47</v>
      </c>
    </row>
    <row r="24" spans="1:9" x14ac:dyDescent="0.25">
      <c r="A24" s="62">
        <v>40849</v>
      </c>
      <c r="B24" s="61" t="s">
        <v>160</v>
      </c>
      <c r="C24" s="61" t="s">
        <v>161</v>
      </c>
      <c r="D24" s="61">
        <v>23.096</v>
      </c>
      <c r="E24" s="61">
        <v>22.373200000000001</v>
      </c>
      <c r="F24" s="61">
        <v>3.2306499999999998</v>
      </c>
      <c r="G24" s="61">
        <v>0.7228</v>
      </c>
      <c r="H24" s="61">
        <v>200.02</v>
      </c>
      <c r="I24" s="61">
        <v>4619661.92</v>
      </c>
    </row>
    <row r="25" spans="1:9" x14ac:dyDescent="0.25">
      <c r="A25" s="62">
        <v>40850</v>
      </c>
      <c r="B25" s="61" t="s">
        <v>160</v>
      </c>
      <c r="C25" s="61" t="s">
        <v>161</v>
      </c>
      <c r="D25" s="61">
        <v>24.141500000000001</v>
      </c>
      <c r="E25" s="61">
        <v>23.0959</v>
      </c>
      <c r="F25" s="61">
        <v>4.5272100000000002</v>
      </c>
      <c r="G25" s="61">
        <v>1.0456000000000001</v>
      </c>
      <c r="H25" s="61">
        <v>200.02</v>
      </c>
      <c r="I25" s="61">
        <v>4828782.83</v>
      </c>
    </row>
    <row r="26" spans="1:9" x14ac:dyDescent="0.25">
      <c r="A26" s="62">
        <v>40851</v>
      </c>
      <c r="B26" s="61" t="s">
        <v>160</v>
      </c>
      <c r="C26" s="61" t="s">
        <v>161</v>
      </c>
      <c r="D26" s="61">
        <v>23.702999999999999</v>
      </c>
      <c r="E26" s="61">
        <v>24.1418</v>
      </c>
      <c r="F26" s="61">
        <v>-1.81759</v>
      </c>
      <c r="G26" s="61">
        <v>-0.43880000000000002</v>
      </c>
      <c r="H26" s="61">
        <v>200.02</v>
      </c>
      <c r="I26" s="61">
        <v>4741074.0599999996</v>
      </c>
    </row>
    <row r="27" spans="1:9" x14ac:dyDescent="0.25">
      <c r="A27" s="62">
        <v>40854</v>
      </c>
      <c r="B27" s="61" t="s">
        <v>160</v>
      </c>
      <c r="C27" s="61" t="s">
        <v>161</v>
      </c>
      <c r="D27" s="61">
        <v>23.835999999999999</v>
      </c>
      <c r="E27" s="61">
        <v>23.7028</v>
      </c>
      <c r="F27" s="61">
        <v>0.56196000000000002</v>
      </c>
      <c r="G27" s="61">
        <v>0.13320000000000001</v>
      </c>
      <c r="H27" s="61">
        <v>200.02</v>
      </c>
      <c r="I27" s="61">
        <v>4767676.72</v>
      </c>
    </row>
    <row r="28" spans="1:9" x14ac:dyDescent="0.25">
      <c r="A28" s="62">
        <v>40855</v>
      </c>
      <c r="B28" s="61" t="s">
        <v>160</v>
      </c>
      <c r="C28" s="61" t="s">
        <v>161</v>
      </c>
      <c r="D28" s="61">
        <v>25.13</v>
      </c>
      <c r="E28" s="61">
        <v>23.8352</v>
      </c>
      <c r="F28" s="61">
        <v>5.4322999999999997</v>
      </c>
      <c r="G28" s="61">
        <v>1.2948</v>
      </c>
      <c r="H28" s="61">
        <v>200.02</v>
      </c>
      <c r="I28" s="61">
        <v>5026502.5999999996</v>
      </c>
    </row>
    <row r="29" spans="1:9" x14ac:dyDescent="0.25">
      <c r="A29" s="62">
        <v>40856</v>
      </c>
      <c r="B29" s="61" t="s">
        <v>160</v>
      </c>
      <c r="C29" s="61" t="s">
        <v>161</v>
      </c>
      <c r="D29" s="61">
        <v>20.108499999999999</v>
      </c>
      <c r="E29" s="61">
        <v>25.130500000000001</v>
      </c>
      <c r="F29" s="61">
        <v>-19.983689999999999</v>
      </c>
      <c r="G29" s="61">
        <v>-5.0220000000000002</v>
      </c>
      <c r="H29" s="61">
        <v>200.02</v>
      </c>
      <c r="I29" s="61">
        <v>4022102.17</v>
      </c>
    </row>
    <row r="30" spans="1:9" x14ac:dyDescent="0.25">
      <c r="A30" s="62">
        <v>40857</v>
      </c>
      <c r="B30" s="61" t="s">
        <v>160</v>
      </c>
      <c r="C30" s="61" t="s">
        <v>161</v>
      </c>
      <c r="D30" s="61">
        <v>21.378</v>
      </c>
      <c r="E30" s="61">
        <v>20.1084</v>
      </c>
      <c r="F30" s="61">
        <v>6.3137800000000004</v>
      </c>
      <c r="G30" s="61">
        <v>1.2696000000000001</v>
      </c>
      <c r="H30" s="61">
        <v>200.02</v>
      </c>
      <c r="I30" s="61">
        <v>4276027.5599999996</v>
      </c>
    </row>
    <row r="31" spans="1:9" x14ac:dyDescent="0.25">
      <c r="A31" s="62">
        <v>40858</v>
      </c>
      <c r="B31" s="61" t="s">
        <v>160</v>
      </c>
      <c r="C31" s="61" t="s">
        <v>161</v>
      </c>
      <c r="D31" s="61">
        <v>22.330500000000001</v>
      </c>
      <c r="E31" s="61">
        <v>21.377700000000001</v>
      </c>
      <c r="F31" s="61">
        <v>4.4569799999999997</v>
      </c>
      <c r="G31" s="61">
        <v>0.95279999999999998</v>
      </c>
      <c r="H31" s="61">
        <v>200.02</v>
      </c>
      <c r="I31" s="61">
        <v>4466546.6100000003</v>
      </c>
    </row>
    <row r="32" spans="1:9" x14ac:dyDescent="0.25">
      <c r="A32" s="62">
        <v>40861</v>
      </c>
      <c r="B32" s="61" t="s">
        <v>160</v>
      </c>
      <c r="C32" s="61" t="s">
        <v>161</v>
      </c>
      <c r="D32" s="61">
        <v>21.919499999999999</v>
      </c>
      <c r="E32" s="61">
        <v>22.3307</v>
      </c>
      <c r="F32" s="61">
        <v>-1.84141</v>
      </c>
      <c r="G32" s="61">
        <v>-0.41120000000000001</v>
      </c>
      <c r="H32" s="61">
        <v>200.02</v>
      </c>
      <c r="I32" s="61">
        <v>4384338.3899999997</v>
      </c>
    </row>
    <row r="33" spans="1:9" x14ac:dyDescent="0.25">
      <c r="A33" s="62">
        <v>40862</v>
      </c>
      <c r="B33" s="61" t="s">
        <v>160</v>
      </c>
      <c r="C33" s="61" t="s">
        <v>161</v>
      </c>
      <c r="D33" s="61">
        <v>21.954499999999999</v>
      </c>
      <c r="E33" s="61">
        <v>21.9193</v>
      </c>
      <c r="F33" s="61">
        <v>0.16059000000000001</v>
      </c>
      <c r="G33" s="61">
        <v>3.5200000000000002E-2</v>
      </c>
      <c r="H33" s="61">
        <v>200.02</v>
      </c>
      <c r="I33" s="61">
        <v>4391339.09</v>
      </c>
    </row>
    <row r="34" spans="1:9" x14ac:dyDescent="0.25">
      <c r="A34" s="62">
        <v>40863</v>
      </c>
      <c r="B34" s="61" t="s">
        <v>160</v>
      </c>
      <c r="C34" s="61" t="s">
        <v>161</v>
      </c>
      <c r="D34" s="61">
        <v>20.561</v>
      </c>
      <c r="E34" s="61">
        <v>21.9542</v>
      </c>
      <c r="F34" s="61">
        <v>-6.3459399999999997</v>
      </c>
      <c r="G34" s="61">
        <v>-1.3932</v>
      </c>
      <c r="H34" s="61">
        <v>200.02</v>
      </c>
      <c r="I34" s="61">
        <v>4112611.22</v>
      </c>
    </row>
    <row r="35" spans="1:9" x14ac:dyDescent="0.25">
      <c r="A35" s="62">
        <v>40864</v>
      </c>
      <c r="B35" s="61" t="s">
        <v>160</v>
      </c>
      <c r="C35" s="61" t="s">
        <v>161</v>
      </c>
      <c r="D35" s="61">
        <v>19.866499999999998</v>
      </c>
      <c r="E35" s="61">
        <v>20.561299999999999</v>
      </c>
      <c r="F35" s="61">
        <v>-3.3791600000000002</v>
      </c>
      <c r="G35" s="61">
        <v>-0.69479999999999997</v>
      </c>
      <c r="H35" s="61">
        <v>200.02</v>
      </c>
      <c r="I35" s="61">
        <v>3973697.33</v>
      </c>
    </row>
    <row r="36" spans="1:9" x14ac:dyDescent="0.25">
      <c r="A36" s="62">
        <v>40865</v>
      </c>
      <c r="B36" s="61" t="s">
        <v>160</v>
      </c>
      <c r="C36" s="61" t="s">
        <v>161</v>
      </c>
      <c r="D36" s="61">
        <v>20.68</v>
      </c>
      <c r="E36" s="61">
        <v>19.866399999999999</v>
      </c>
      <c r="F36" s="61">
        <v>4.0953600000000003</v>
      </c>
      <c r="G36" s="61">
        <v>0.81359999999999999</v>
      </c>
      <c r="H36" s="61">
        <v>200.02</v>
      </c>
      <c r="I36" s="61">
        <v>4136413.6</v>
      </c>
    </row>
    <row r="37" spans="1:9" x14ac:dyDescent="0.25">
      <c r="A37" s="62">
        <v>40868</v>
      </c>
      <c r="B37" s="61" t="s">
        <v>160</v>
      </c>
      <c r="C37" s="61" t="s">
        <v>161</v>
      </c>
      <c r="D37" s="61">
        <v>20.298500000000001</v>
      </c>
      <c r="E37" s="61">
        <v>20.680099999999999</v>
      </c>
      <c r="F37" s="61">
        <v>-1.8452500000000001</v>
      </c>
      <c r="G37" s="61">
        <v>-0.38159999999999999</v>
      </c>
      <c r="H37" s="61">
        <v>200.02</v>
      </c>
      <c r="I37" s="61">
        <v>4060105.97</v>
      </c>
    </row>
    <row r="38" spans="1:9" x14ac:dyDescent="0.25">
      <c r="A38" s="62">
        <v>40869</v>
      </c>
      <c r="B38" s="61" t="s">
        <v>160</v>
      </c>
      <c r="C38" s="61" t="s">
        <v>161</v>
      </c>
      <c r="D38" s="61">
        <v>20.680499999999999</v>
      </c>
      <c r="E38" s="61">
        <v>20.298500000000001</v>
      </c>
      <c r="F38" s="61">
        <v>1.88191</v>
      </c>
      <c r="G38" s="61">
        <v>0.38200000000000001</v>
      </c>
      <c r="H38" s="61">
        <v>200.02</v>
      </c>
      <c r="I38" s="61">
        <v>4136513.61</v>
      </c>
    </row>
    <row r="39" spans="1:9" x14ac:dyDescent="0.25">
      <c r="A39" s="62">
        <v>40870</v>
      </c>
      <c r="B39" s="61" t="s">
        <v>160</v>
      </c>
      <c r="C39" s="61" t="s">
        <v>161</v>
      </c>
      <c r="D39" s="61">
        <v>19.866499999999998</v>
      </c>
      <c r="E39" s="61">
        <v>20.680499999999999</v>
      </c>
      <c r="F39" s="61">
        <v>-3.93608</v>
      </c>
      <c r="G39" s="61">
        <v>-0.81399999999999995</v>
      </c>
      <c r="H39" s="61">
        <v>200.02</v>
      </c>
      <c r="I39" s="61">
        <v>3973697.33</v>
      </c>
    </row>
    <row r="40" spans="1:9" x14ac:dyDescent="0.25">
      <c r="A40" s="62">
        <v>40872</v>
      </c>
      <c r="B40" s="61" t="s">
        <v>160</v>
      </c>
      <c r="C40" s="61" t="s">
        <v>161</v>
      </c>
      <c r="D40" s="61">
        <v>19.39</v>
      </c>
      <c r="E40" s="61">
        <v>19.8672</v>
      </c>
      <c r="F40" s="61">
        <v>-2.4019499999999998</v>
      </c>
      <c r="G40" s="61">
        <v>-0.47720000000000001</v>
      </c>
      <c r="H40" s="61">
        <v>200.02</v>
      </c>
      <c r="I40" s="61">
        <v>3878387.8</v>
      </c>
    </row>
    <row r="41" spans="1:9" x14ac:dyDescent="0.25">
      <c r="A41" s="62">
        <v>40875</v>
      </c>
      <c r="B41" s="61" t="s">
        <v>160</v>
      </c>
      <c r="C41" s="61" t="s">
        <v>161</v>
      </c>
      <c r="D41" s="61">
        <v>20.678999999999998</v>
      </c>
      <c r="E41" s="61">
        <v>19.389800000000001</v>
      </c>
      <c r="F41" s="61">
        <v>6.64886</v>
      </c>
      <c r="G41" s="61">
        <v>1.2891999999999999</v>
      </c>
      <c r="H41" s="61">
        <v>200.02</v>
      </c>
      <c r="I41" s="61">
        <v>4136213.58</v>
      </c>
    </row>
    <row r="42" spans="1:9" x14ac:dyDescent="0.25">
      <c r="A42" s="62">
        <v>40876</v>
      </c>
      <c r="B42" s="61" t="s">
        <v>160</v>
      </c>
      <c r="C42" s="61" t="s">
        <v>161</v>
      </c>
      <c r="D42" s="61">
        <v>21.058</v>
      </c>
      <c r="E42" s="61">
        <v>20.6784</v>
      </c>
      <c r="F42" s="61">
        <v>1.8357300000000001</v>
      </c>
      <c r="G42" s="61">
        <v>0.37959999999999999</v>
      </c>
      <c r="H42" s="61">
        <v>200.02</v>
      </c>
      <c r="I42" s="61">
        <v>4212021.16</v>
      </c>
    </row>
    <row r="43" spans="1:9" x14ac:dyDescent="0.25">
      <c r="A43" s="62">
        <v>40877</v>
      </c>
      <c r="B43" s="61" t="s">
        <v>160</v>
      </c>
      <c r="C43" s="61" t="s">
        <v>161</v>
      </c>
      <c r="D43" s="61">
        <v>22.85</v>
      </c>
      <c r="E43" s="61">
        <v>21.058</v>
      </c>
      <c r="F43" s="61">
        <v>8.5098299999999991</v>
      </c>
      <c r="G43" s="61">
        <v>1.792</v>
      </c>
      <c r="H43" s="61">
        <v>200.02</v>
      </c>
      <c r="I43" s="61">
        <v>4570457</v>
      </c>
    </row>
    <row r="44" spans="1:9" x14ac:dyDescent="0.25">
      <c r="A44" s="62">
        <v>40878</v>
      </c>
      <c r="B44" s="61" t="s">
        <v>160</v>
      </c>
      <c r="C44" s="61" t="s">
        <v>161</v>
      </c>
      <c r="D44" s="61">
        <v>23.295999999999999</v>
      </c>
      <c r="E44" s="61">
        <v>22.85</v>
      </c>
      <c r="F44" s="61">
        <v>1.9518599999999999</v>
      </c>
      <c r="G44" s="61">
        <v>0.44600000000000001</v>
      </c>
      <c r="H44" s="61">
        <v>300.02</v>
      </c>
      <c r="I44" s="61">
        <v>6989265.9199999999</v>
      </c>
    </row>
    <row r="45" spans="1:9" x14ac:dyDescent="0.25">
      <c r="A45" s="62">
        <v>40879</v>
      </c>
      <c r="B45" s="61" t="s">
        <v>160</v>
      </c>
      <c r="C45" s="61" t="s">
        <v>161</v>
      </c>
      <c r="D45" s="61">
        <v>23.448499999999999</v>
      </c>
      <c r="E45" s="61">
        <v>23.2957</v>
      </c>
      <c r="F45" s="61">
        <v>0.65591999999999995</v>
      </c>
      <c r="G45" s="61">
        <v>0.15279999999999999</v>
      </c>
      <c r="H45" s="61">
        <v>300.02</v>
      </c>
      <c r="I45" s="61">
        <v>7035018.9699999997</v>
      </c>
    </row>
    <row r="46" spans="1:9" x14ac:dyDescent="0.25">
      <c r="A46" s="62">
        <v>40882</v>
      </c>
      <c r="B46" s="61" t="s">
        <v>160</v>
      </c>
      <c r="C46" s="61" t="s">
        <v>161</v>
      </c>
      <c r="D46" s="61">
        <v>23.531500000000001</v>
      </c>
      <c r="E46" s="61">
        <v>23.447900000000001</v>
      </c>
      <c r="F46" s="61">
        <v>0.35654000000000002</v>
      </c>
      <c r="G46" s="61">
        <v>8.3599999999999994E-2</v>
      </c>
      <c r="H46" s="61">
        <v>300.02</v>
      </c>
      <c r="I46" s="61">
        <v>7059920.6299999999</v>
      </c>
    </row>
    <row r="47" spans="1:9" x14ac:dyDescent="0.25">
      <c r="A47" s="62">
        <v>40883</v>
      </c>
      <c r="B47" s="61" t="s">
        <v>160</v>
      </c>
      <c r="C47" s="61" t="s">
        <v>161</v>
      </c>
      <c r="D47" s="61">
        <v>23.3125</v>
      </c>
      <c r="E47" s="61">
        <v>23.531700000000001</v>
      </c>
      <c r="F47" s="61">
        <v>-0.93150999999999995</v>
      </c>
      <c r="G47" s="61">
        <v>-0.21920000000000001</v>
      </c>
      <c r="H47" s="61">
        <v>300.02</v>
      </c>
      <c r="I47" s="61">
        <v>6994216.25</v>
      </c>
    </row>
    <row r="48" spans="1:9" x14ac:dyDescent="0.25">
      <c r="A48" s="62">
        <v>40884</v>
      </c>
      <c r="B48" s="61" t="s">
        <v>160</v>
      </c>
      <c r="C48" s="61" t="s">
        <v>161</v>
      </c>
      <c r="D48" s="61">
        <v>22.841999999999999</v>
      </c>
      <c r="E48" s="61">
        <v>23.312799999999999</v>
      </c>
      <c r="F48" s="61">
        <v>-2.0194899999999998</v>
      </c>
      <c r="G48" s="61">
        <v>-0.4708</v>
      </c>
      <c r="H48" s="61">
        <v>300.02</v>
      </c>
      <c r="I48" s="61">
        <v>6853056.8399999999</v>
      </c>
    </row>
    <row r="49" spans="1:9" x14ac:dyDescent="0.25">
      <c r="A49" s="62">
        <v>40885</v>
      </c>
      <c r="B49" s="61" t="s">
        <v>160</v>
      </c>
      <c r="C49" s="61" t="s">
        <v>161</v>
      </c>
      <c r="D49" s="61">
        <v>21.684999999999999</v>
      </c>
      <c r="E49" s="61">
        <v>22.842199999999998</v>
      </c>
      <c r="F49" s="61">
        <v>-5.0660600000000002</v>
      </c>
      <c r="G49" s="61">
        <v>-1.1572</v>
      </c>
      <c r="H49" s="61">
        <v>300.02</v>
      </c>
      <c r="I49" s="61">
        <v>6505933.7000000002</v>
      </c>
    </row>
    <row r="50" spans="1:9" x14ac:dyDescent="0.25">
      <c r="A50" s="62">
        <v>40886</v>
      </c>
      <c r="B50" s="61" t="s">
        <v>160</v>
      </c>
      <c r="C50" s="61" t="s">
        <v>161</v>
      </c>
      <c r="D50" s="61">
        <v>23.536999999999999</v>
      </c>
      <c r="E50" s="61">
        <v>21.684200000000001</v>
      </c>
      <c r="F50" s="61">
        <v>8.5444700000000005</v>
      </c>
      <c r="G50" s="61">
        <v>1.8528</v>
      </c>
      <c r="H50" s="61">
        <v>300.02</v>
      </c>
      <c r="I50" s="61">
        <v>7061570.7400000002</v>
      </c>
    </row>
    <row r="51" spans="1:9" x14ac:dyDescent="0.25">
      <c r="A51" s="62">
        <v>40889</v>
      </c>
      <c r="B51" s="61" t="s">
        <v>160</v>
      </c>
      <c r="C51" s="61" t="s">
        <v>161</v>
      </c>
      <c r="D51" s="61">
        <v>23.125</v>
      </c>
      <c r="E51" s="61">
        <v>23.536999999999999</v>
      </c>
      <c r="F51" s="61">
        <v>-1.75044</v>
      </c>
      <c r="G51" s="61">
        <v>-0.41199999999999998</v>
      </c>
      <c r="H51" s="61">
        <v>300.02</v>
      </c>
      <c r="I51" s="61">
        <v>6937962.5</v>
      </c>
    </row>
    <row r="52" spans="1:9" x14ac:dyDescent="0.25">
      <c r="A52" s="62">
        <v>40890</v>
      </c>
      <c r="B52" s="61" t="s">
        <v>160</v>
      </c>
      <c r="C52" s="61" t="s">
        <v>161</v>
      </c>
      <c r="D52" s="61">
        <v>23.3445</v>
      </c>
      <c r="E52" s="61">
        <v>23.1249</v>
      </c>
      <c r="F52" s="61">
        <v>0.94962999999999997</v>
      </c>
      <c r="G52" s="61">
        <v>0.21959999999999999</v>
      </c>
      <c r="H52" s="61">
        <v>300.02</v>
      </c>
      <c r="I52" s="61">
        <v>7003816.8899999997</v>
      </c>
    </row>
    <row r="53" spans="1:9" x14ac:dyDescent="0.25">
      <c r="A53" s="62">
        <v>40891</v>
      </c>
      <c r="B53" s="61" t="s">
        <v>160</v>
      </c>
      <c r="C53" s="61" t="s">
        <v>161</v>
      </c>
      <c r="D53" s="61">
        <v>23.2165</v>
      </c>
      <c r="E53" s="61">
        <v>23.3445</v>
      </c>
      <c r="F53" s="61">
        <v>-0.54830999999999996</v>
      </c>
      <c r="G53" s="61">
        <v>-0.128</v>
      </c>
      <c r="H53" s="61">
        <v>300.02</v>
      </c>
      <c r="I53" s="61">
        <v>6965414.3300000001</v>
      </c>
    </row>
    <row r="54" spans="1:9" x14ac:dyDescent="0.25">
      <c r="A54" s="62">
        <v>40892</v>
      </c>
      <c r="B54" s="61" t="s">
        <v>160</v>
      </c>
      <c r="C54" s="61" t="s">
        <v>161</v>
      </c>
      <c r="D54" s="61">
        <v>24.1005</v>
      </c>
      <c r="E54" s="61">
        <v>23.2165</v>
      </c>
      <c r="F54" s="61">
        <v>3.8076400000000001</v>
      </c>
      <c r="G54" s="61">
        <v>0.88400000000000001</v>
      </c>
      <c r="H54" s="61">
        <v>300.02</v>
      </c>
      <c r="I54" s="61">
        <v>7230632.0099999998</v>
      </c>
    </row>
    <row r="55" spans="1:9" x14ac:dyDescent="0.25">
      <c r="A55" s="62">
        <v>40893</v>
      </c>
      <c r="B55" s="61" t="s">
        <v>160</v>
      </c>
      <c r="C55" s="61" t="s">
        <v>161</v>
      </c>
      <c r="D55" s="61">
        <v>24.165500000000002</v>
      </c>
      <c r="E55" s="61">
        <v>24.100300000000001</v>
      </c>
      <c r="F55" s="61">
        <v>0.27054</v>
      </c>
      <c r="G55" s="61">
        <v>6.5199999999999994E-2</v>
      </c>
      <c r="H55" s="61">
        <v>300.02</v>
      </c>
      <c r="I55" s="61">
        <v>7250133.3099999996</v>
      </c>
    </row>
    <row r="56" spans="1:9" x14ac:dyDescent="0.25">
      <c r="A56" s="62">
        <v>40896</v>
      </c>
      <c r="B56" s="61" t="s">
        <v>160</v>
      </c>
      <c r="C56" s="61" t="s">
        <v>161</v>
      </c>
      <c r="D56" s="61">
        <v>24.582999999999998</v>
      </c>
      <c r="E56" s="61">
        <v>24.165400000000002</v>
      </c>
      <c r="F56" s="61">
        <v>1.7280899999999999</v>
      </c>
      <c r="G56" s="61">
        <v>0.41760000000000003</v>
      </c>
      <c r="H56" s="61">
        <v>300.02</v>
      </c>
      <c r="I56" s="61">
        <v>7375391.6600000001</v>
      </c>
    </row>
    <row r="57" spans="1:9" x14ac:dyDescent="0.25">
      <c r="A57" s="62">
        <v>40897</v>
      </c>
      <c r="B57" s="61" t="s">
        <v>160</v>
      </c>
      <c r="C57" s="61" t="s">
        <v>161</v>
      </c>
      <c r="D57" s="61">
        <v>26.148</v>
      </c>
      <c r="E57" s="61">
        <v>24.582799999999999</v>
      </c>
      <c r="F57" s="61">
        <v>6.3670499999999999</v>
      </c>
      <c r="G57" s="61">
        <v>1.5651999999999999</v>
      </c>
      <c r="H57" s="61">
        <v>300.02</v>
      </c>
      <c r="I57" s="61">
        <v>7844922.96</v>
      </c>
    </row>
    <row r="58" spans="1:9" x14ac:dyDescent="0.25">
      <c r="A58" s="62">
        <v>40898</v>
      </c>
      <c r="B58" s="61" t="s">
        <v>160</v>
      </c>
      <c r="C58" s="61" t="s">
        <v>161</v>
      </c>
      <c r="D58" s="61">
        <v>28.156500000000001</v>
      </c>
      <c r="E58" s="61">
        <v>26.1477</v>
      </c>
      <c r="F58" s="61">
        <v>7.6825099999999997</v>
      </c>
      <c r="G58" s="61">
        <v>2.0087999999999999</v>
      </c>
      <c r="H58" s="61">
        <v>300.02</v>
      </c>
      <c r="I58" s="61">
        <v>8447513.1300000008</v>
      </c>
    </row>
    <row r="59" spans="1:9" x14ac:dyDescent="0.25">
      <c r="A59" s="62">
        <v>40899</v>
      </c>
      <c r="B59" s="61" t="s">
        <v>160</v>
      </c>
      <c r="C59" s="61" t="s">
        <v>161</v>
      </c>
      <c r="D59" s="61">
        <v>27.514500000000002</v>
      </c>
      <c r="E59" s="61">
        <v>28.156099999999999</v>
      </c>
      <c r="F59" s="61">
        <v>-2.2787199999999999</v>
      </c>
      <c r="G59" s="61">
        <v>-0.64159999999999995</v>
      </c>
      <c r="H59" s="61">
        <v>300.02</v>
      </c>
      <c r="I59" s="61">
        <v>8254900.29</v>
      </c>
    </row>
    <row r="60" spans="1:9" x14ac:dyDescent="0.25">
      <c r="A60" s="62">
        <v>40900</v>
      </c>
      <c r="B60" s="61" t="s">
        <v>160</v>
      </c>
      <c r="C60" s="61" t="s">
        <v>161</v>
      </c>
      <c r="D60" s="61">
        <v>26.881</v>
      </c>
      <c r="E60" s="61">
        <v>27.514600000000002</v>
      </c>
      <c r="F60" s="61">
        <v>-2.3027799999999998</v>
      </c>
      <c r="G60" s="61">
        <v>-0.63360000000000005</v>
      </c>
      <c r="H60" s="61">
        <v>300.02</v>
      </c>
      <c r="I60" s="61">
        <v>8064837.6200000001</v>
      </c>
    </row>
    <row r="61" spans="1:9" x14ac:dyDescent="0.25">
      <c r="A61" s="62">
        <v>40904</v>
      </c>
      <c r="B61" s="61" t="s">
        <v>160</v>
      </c>
      <c r="C61" s="61" t="s">
        <v>161</v>
      </c>
      <c r="D61" s="61">
        <v>27.135000000000002</v>
      </c>
      <c r="E61" s="61">
        <v>26.881</v>
      </c>
      <c r="F61" s="61">
        <v>0.94491000000000003</v>
      </c>
      <c r="G61" s="61">
        <v>0.254</v>
      </c>
      <c r="H61" s="61">
        <v>300.02</v>
      </c>
      <c r="I61" s="61">
        <v>8141042.7000000002</v>
      </c>
    </row>
    <row r="62" spans="1:9" x14ac:dyDescent="0.25">
      <c r="A62" s="62">
        <v>40905</v>
      </c>
      <c r="B62" s="61" t="s">
        <v>160</v>
      </c>
      <c r="C62" s="61" t="s">
        <v>161</v>
      </c>
      <c r="D62" s="61">
        <v>25.901</v>
      </c>
      <c r="E62" s="61">
        <v>27.135000000000002</v>
      </c>
      <c r="F62" s="61">
        <v>-4.5476299999999998</v>
      </c>
      <c r="G62" s="61">
        <v>-1.234</v>
      </c>
      <c r="H62" s="61">
        <v>300.02</v>
      </c>
      <c r="I62" s="61">
        <v>7770818.0199999996</v>
      </c>
    </row>
    <row r="63" spans="1:9" x14ac:dyDescent="0.25">
      <c r="A63" s="62">
        <v>40906</v>
      </c>
      <c r="B63" s="61" t="s">
        <v>160</v>
      </c>
      <c r="C63" s="61" t="s">
        <v>161</v>
      </c>
      <c r="D63" s="61">
        <v>26.57</v>
      </c>
      <c r="E63" s="61">
        <v>25.9008</v>
      </c>
      <c r="F63" s="61">
        <v>2.5836999999999999</v>
      </c>
      <c r="G63" s="61">
        <v>0.66920000000000002</v>
      </c>
      <c r="H63" s="61">
        <v>300.02</v>
      </c>
      <c r="I63" s="61">
        <v>7971531.4000000004</v>
      </c>
    </row>
    <row r="64" spans="1:9" x14ac:dyDescent="0.25">
      <c r="A64" s="62">
        <v>40907</v>
      </c>
      <c r="B64" s="61" t="s">
        <v>160</v>
      </c>
      <c r="C64" s="61" t="s">
        <v>161</v>
      </c>
      <c r="D64" s="61">
        <v>25.858499999999999</v>
      </c>
      <c r="E64" s="61">
        <v>26.5701</v>
      </c>
      <c r="F64" s="61">
        <v>-2.6781999999999999</v>
      </c>
      <c r="G64" s="61">
        <v>-0.71160000000000001</v>
      </c>
      <c r="H64" s="61">
        <v>300.02</v>
      </c>
      <c r="I64" s="61">
        <v>7758067.1699999999</v>
      </c>
    </row>
    <row r="65" spans="1:9" x14ac:dyDescent="0.25">
      <c r="A65" s="62">
        <v>40911</v>
      </c>
      <c r="B65" s="61" t="s">
        <v>160</v>
      </c>
      <c r="C65" s="61" t="s">
        <v>161</v>
      </c>
      <c r="D65" s="61">
        <v>27.483000000000001</v>
      </c>
      <c r="E65" s="61">
        <v>25.859000000000002</v>
      </c>
      <c r="F65" s="61">
        <v>6.2802100000000003</v>
      </c>
      <c r="G65" s="61">
        <v>1.6240000000000001</v>
      </c>
      <c r="H65" s="61">
        <v>300.02</v>
      </c>
      <c r="I65" s="61">
        <v>8245449.6600000001</v>
      </c>
    </row>
    <row r="66" spans="1:9" x14ac:dyDescent="0.25">
      <c r="A66" s="62">
        <v>40912</v>
      </c>
      <c r="B66" s="61" t="s">
        <v>160</v>
      </c>
      <c r="C66" s="61" t="s">
        <v>161</v>
      </c>
      <c r="D66" s="61">
        <v>28.078499999999998</v>
      </c>
      <c r="E66" s="61">
        <v>27.482900000000001</v>
      </c>
      <c r="F66" s="61">
        <v>2.16717</v>
      </c>
      <c r="G66" s="61">
        <v>0.59560000000000002</v>
      </c>
      <c r="H66" s="61">
        <v>300.02</v>
      </c>
      <c r="I66" s="61">
        <v>8424111.5700000003</v>
      </c>
    </row>
    <row r="67" spans="1:9" x14ac:dyDescent="0.25">
      <c r="A67" s="62">
        <v>40913</v>
      </c>
      <c r="B67" s="61" t="s">
        <v>160</v>
      </c>
      <c r="C67" s="61" t="s">
        <v>161</v>
      </c>
      <c r="D67" s="61">
        <v>28.5505</v>
      </c>
      <c r="E67" s="61">
        <v>28.078499999999998</v>
      </c>
      <c r="F67" s="61">
        <v>1.681</v>
      </c>
      <c r="G67" s="61">
        <v>0.47199999999999998</v>
      </c>
      <c r="H67" s="61">
        <v>300.02</v>
      </c>
      <c r="I67" s="61">
        <v>8565721.0099999998</v>
      </c>
    </row>
    <row r="68" spans="1:9" x14ac:dyDescent="0.25">
      <c r="A68" s="62">
        <v>40914</v>
      </c>
      <c r="B68" s="61" t="s">
        <v>160</v>
      </c>
      <c r="C68" s="61" t="s">
        <v>161</v>
      </c>
      <c r="D68" s="61">
        <v>29.226500000000001</v>
      </c>
      <c r="E68" s="61">
        <v>28.5505</v>
      </c>
      <c r="F68" s="61">
        <v>2.3677299999999999</v>
      </c>
      <c r="G68" s="61">
        <v>0.67600000000000005</v>
      </c>
      <c r="H68" s="61">
        <v>300.02</v>
      </c>
      <c r="I68" s="61">
        <v>8768534.5299999993</v>
      </c>
    </row>
    <row r="69" spans="1:9" x14ac:dyDescent="0.25">
      <c r="A69" s="62">
        <v>40917</v>
      </c>
      <c r="B69" s="61" t="s">
        <v>160</v>
      </c>
      <c r="C69" s="61" t="s">
        <v>161</v>
      </c>
      <c r="D69" s="61">
        <v>29.502500000000001</v>
      </c>
      <c r="E69" s="61">
        <v>29.226500000000001</v>
      </c>
      <c r="F69" s="61">
        <v>0.94435000000000002</v>
      </c>
      <c r="G69" s="61">
        <v>0.27600000000000002</v>
      </c>
      <c r="H69" s="61">
        <v>300.02</v>
      </c>
      <c r="I69" s="61">
        <v>8851340.0500000007</v>
      </c>
    </row>
    <row r="70" spans="1:9" x14ac:dyDescent="0.25">
      <c r="A70" s="62">
        <v>40918</v>
      </c>
      <c r="B70" s="61" t="s">
        <v>160</v>
      </c>
      <c r="C70" s="61" t="s">
        <v>161</v>
      </c>
      <c r="D70" s="61">
        <v>30.121500000000001</v>
      </c>
      <c r="E70" s="61">
        <v>29.502300000000002</v>
      </c>
      <c r="F70" s="61">
        <v>2.0988199999999999</v>
      </c>
      <c r="G70" s="61">
        <v>0.61919999999999997</v>
      </c>
      <c r="H70" s="61">
        <v>300.02</v>
      </c>
      <c r="I70" s="61">
        <v>9037052.4299999997</v>
      </c>
    </row>
    <row r="71" spans="1:9" x14ac:dyDescent="0.25">
      <c r="A71" s="62">
        <v>40919</v>
      </c>
      <c r="B71" s="61" t="s">
        <v>160</v>
      </c>
      <c r="C71" s="61" t="s">
        <v>161</v>
      </c>
      <c r="D71" s="61">
        <v>29.452000000000002</v>
      </c>
      <c r="E71" s="61">
        <v>30.121200000000002</v>
      </c>
      <c r="F71" s="61">
        <v>-2.2216900000000002</v>
      </c>
      <c r="G71" s="61">
        <v>-0.66920000000000002</v>
      </c>
      <c r="H71" s="61">
        <v>300.02</v>
      </c>
      <c r="I71" s="61">
        <v>8836189.0399999991</v>
      </c>
    </row>
    <row r="72" spans="1:9" x14ac:dyDescent="0.25">
      <c r="A72" s="62">
        <v>40920</v>
      </c>
      <c r="B72" s="61" t="s">
        <v>160</v>
      </c>
      <c r="C72" s="61" t="s">
        <v>161</v>
      </c>
      <c r="D72" s="61">
        <v>30.024000000000001</v>
      </c>
      <c r="E72" s="61">
        <v>29.452400000000001</v>
      </c>
      <c r="F72" s="61">
        <v>1.94076</v>
      </c>
      <c r="G72" s="61">
        <v>0.5716</v>
      </c>
      <c r="H72" s="61">
        <v>300.02</v>
      </c>
      <c r="I72" s="61">
        <v>9007800.4800000004</v>
      </c>
    </row>
    <row r="73" spans="1:9" x14ac:dyDescent="0.25">
      <c r="A73" s="62">
        <v>40921</v>
      </c>
      <c r="B73" s="61" t="s">
        <v>160</v>
      </c>
      <c r="C73" s="61" t="s">
        <v>161</v>
      </c>
      <c r="D73" s="61">
        <v>29.579000000000001</v>
      </c>
      <c r="E73" s="61">
        <v>30.0242</v>
      </c>
      <c r="F73" s="61">
        <v>-1.4827999999999999</v>
      </c>
      <c r="G73" s="61">
        <v>-0.44519999999999998</v>
      </c>
      <c r="H73" s="61">
        <v>300.02</v>
      </c>
      <c r="I73" s="61">
        <v>8874291.5800000001</v>
      </c>
    </row>
    <row r="74" spans="1:9" x14ac:dyDescent="0.25">
      <c r="A74" s="62">
        <v>40925</v>
      </c>
      <c r="B74" s="61" t="s">
        <v>160</v>
      </c>
      <c r="C74" s="61" t="s">
        <v>161</v>
      </c>
      <c r="D74" s="61">
        <v>29.756499999999999</v>
      </c>
      <c r="E74" s="61">
        <v>29.578900000000001</v>
      </c>
      <c r="F74" s="61">
        <v>0.60043000000000002</v>
      </c>
      <c r="G74" s="61">
        <v>0.17760000000000001</v>
      </c>
      <c r="H74" s="61">
        <v>300.02</v>
      </c>
      <c r="I74" s="61">
        <v>8927545.1300000008</v>
      </c>
    </row>
    <row r="75" spans="1:9" x14ac:dyDescent="0.25">
      <c r="A75" s="62">
        <v>40926</v>
      </c>
      <c r="B75" s="61" t="s">
        <v>160</v>
      </c>
      <c r="C75" s="61" t="s">
        <v>161</v>
      </c>
      <c r="D75" s="61">
        <v>30.680499999999999</v>
      </c>
      <c r="E75" s="61">
        <v>29.756499999999999</v>
      </c>
      <c r="F75" s="61">
        <v>3.1052</v>
      </c>
      <c r="G75" s="61">
        <v>0.92400000000000004</v>
      </c>
      <c r="H75" s="61">
        <v>300.02</v>
      </c>
      <c r="I75" s="61">
        <v>9204763.6099999994</v>
      </c>
    </row>
    <row r="76" spans="1:9" x14ac:dyDescent="0.25">
      <c r="A76" s="62">
        <v>40927</v>
      </c>
      <c r="B76" s="61" t="s">
        <v>160</v>
      </c>
      <c r="C76" s="61" t="s">
        <v>161</v>
      </c>
      <c r="D76" s="61">
        <v>31.523</v>
      </c>
      <c r="E76" s="61">
        <v>30.680199999999999</v>
      </c>
      <c r="F76" s="61">
        <v>2.7470500000000002</v>
      </c>
      <c r="G76" s="61">
        <v>0.84279999999999999</v>
      </c>
      <c r="H76" s="61">
        <v>300.02</v>
      </c>
      <c r="I76" s="61">
        <v>9457530.4600000009</v>
      </c>
    </row>
    <row r="77" spans="1:9" x14ac:dyDescent="0.25">
      <c r="A77" s="62">
        <v>40928</v>
      </c>
      <c r="B77" s="61" t="s">
        <v>160</v>
      </c>
      <c r="C77" s="61" t="s">
        <v>161</v>
      </c>
      <c r="D77" s="61">
        <v>32.460500000000003</v>
      </c>
      <c r="E77" s="61">
        <v>31.5229</v>
      </c>
      <c r="F77" s="61">
        <v>2.9743499999999998</v>
      </c>
      <c r="G77" s="61">
        <v>0.93759999999999999</v>
      </c>
      <c r="H77" s="61">
        <v>300.02</v>
      </c>
      <c r="I77" s="61">
        <v>9738799.2100000009</v>
      </c>
    </row>
    <row r="78" spans="1:9" x14ac:dyDescent="0.25">
      <c r="A78" s="62">
        <v>40931</v>
      </c>
      <c r="B78" s="61" t="s">
        <v>160</v>
      </c>
      <c r="C78" s="61" t="s">
        <v>161</v>
      </c>
      <c r="D78" s="61">
        <v>33.229500000000002</v>
      </c>
      <c r="E78" s="61">
        <v>32.460299999999997</v>
      </c>
      <c r="F78" s="61">
        <v>2.3696600000000001</v>
      </c>
      <c r="G78" s="61">
        <v>0.76919999999999999</v>
      </c>
      <c r="H78" s="61">
        <v>300.02</v>
      </c>
      <c r="I78" s="61">
        <v>9969514.5899999999</v>
      </c>
    </row>
    <row r="79" spans="1:9" x14ac:dyDescent="0.25">
      <c r="A79" s="62">
        <v>40932</v>
      </c>
      <c r="B79" s="61" t="s">
        <v>160</v>
      </c>
      <c r="C79" s="61" t="s">
        <v>161</v>
      </c>
      <c r="D79" s="61">
        <v>33.426000000000002</v>
      </c>
      <c r="E79" s="61">
        <v>33.229199999999999</v>
      </c>
      <c r="F79" s="61">
        <v>0.59225000000000005</v>
      </c>
      <c r="G79" s="61">
        <v>0.1968</v>
      </c>
      <c r="H79" s="61">
        <v>300.02</v>
      </c>
      <c r="I79" s="61">
        <v>10028468.52</v>
      </c>
    </row>
    <row r="80" spans="1:9" x14ac:dyDescent="0.25">
      <c r="A80" s="62">
        <v>40933</v>
      </c>
      <c r="B80" s="61" t="s">
        <v>160</v>
      </c>
      <c r="C80" s="61" t="s">
        <v>161</v>
      </c>
      <c r="D80" s="61">
        <v>34.398000000000003</v>
      </c>
      <c r="E80" s="61">
        <v>33.426000000000002</v>
      </c>
      <c r="F80" s="61">
        <v>2.9079199999999998</v>
      </c>
      <c r="G80" s="61">
        <v>0.97199999999999998</v>
      </c>
      <c r="H80" s="61">
        <v>600.02</v>
      </c>
      <c r="I80" s="61">
        <v>20639487.960000001</v>
      </c>
    </row>
    <row r="81" spans="1:9" x14ac:dyDescent="0.25">
      <c r="A81" s="62">
        <v>40934</v>
      </c>
      <c r="B81" s="61" t="s">
        <v>160</v>
      </c>
      <c r="C81" s="61" t="s">
        <v>161</v>
      </c>
      <c r="D81" s="61">
        <v>34.422499999999999</v>
      </c>
      <c r="E81" s="61">
        <v>34.3977</v>
      </c>
      <c r="F81" s="61">
        <v>7.2099999999999997E-2</v>
      </c>
      <c r="G81" s="61">
        <v>2.4799999999999999E-2</v>
      </c>
      <c r="H81" s="61">
        <v>500.02</v>
      </c>
      <c r="I81" s="61">
        <v>17211938.449999999</v>
      </c>
    </row>
    <row r="82" spans="1:9" x14ac:dyDescent="0.25">
      <c r="A82" s="62">
        <v>40935</v>
      </c>
      <c r="B82" s="61" t="s">
        <v>160</v>
      </c>
      <c r="C82" s="61" t="s">
        <v>161</v>
      </c>
      <c r="D82" s="61">
        <v>35.034999999999997</v>
      </c>
      <c r="E82" s="61">
        <v>34.422199999999997</v>
      </c>
      <c r="F82" s="61">
        <v>1.7802500000000001</v>
      </c>
      <c r="G82" s="61">
        <v>0.61280000000000001</v>
      </c>
      <c r="H82" s="61">
        <v>500.02</v>
      </c>
      <c r="I82" s="61">
        <v>17518200.699999999</v>
      </c>
    </row>
    <row r="83" spans="1:9" x14ac:dyDescent="0.25">
      <c r="A83" s="62">
        <v>40938</v>
      </c>
      <c r="B83" s="61" t="s">
        <v>160</v>
      </c>
      <c r="C83" s="61" t="s">
        <v>161</v>
      </c>
      <c r="D83" s="61">
        <v>34.2425</v>
      </c>
      <c r="E83" s="61">
        <v>35.035299999999999</v>
      </c>
      <c r="F83" s="61">
        <v>-2.2628599999999999</v>
      </c>
      <c r="G83" s="61">
        <v>-0.79279999999999995</v>
      </c>
      <c r="H83" s="61">
        <v>500.02</v>
      </c>
      <c r="I83" s="61">
        <v>17121934.850000001</v>
      </c>
    </row>
    <row r="84" spans="1:9" x14ac:dyDescent="0.25">
      <c r="A84" s="62">
        <v>40939</v>
      </c>
      <c r="B84" s="61" t="s">
        <v>160</v>
      </c>
      <c r="C84" s="61" t="s">
        <v>161</v>
      </c>
      <c r="D84" s="61">
        <v>33.924500000000002</v>
      </c>
      <c r="E84" s="61">
        <v>34.2425</v>
      </c>
      <c r="F84" s="61">
        <v>-0.92867</v>
      </c>
      <c r="G84" s="61">
        <v>-0.318</v>
      </c>
      <c r="H84" s="61">
        <v>500.02</v>
      </c>
      <c r="I84" s="61">
        <v>16962928.489999998</v>
      </c>
    </row>
    <row r="85" spans="1:9" x14ac:dyDescent="0.25">
      <c r="A85" s="62">
        <v>40940</v>
      </c>
      <c r="B85" s="61" t="s">
        <v>160</v>
      </c>
      <c r="C85" s="61" t="s">
        <v>161</v>
      </c>
      <c r="D85" s="61">
        <v>35.283499999999997</v>
      </c>
      <c r="E85" s="61">
        <v>33.924300000000002</v>
      </c>
      <c r="F85" s="61">
        <v>4.00657</v>
      </c>
      <c r="G85" s="61">
        <v>1.3592</v>
      </c>
      <c r="H85" s="61">
        <v>500.02</v>
      </c>
      <c r="I85" s="61">
        <v>17642455.670000002</v>
      </c>
    </row>
    <row r="86" spans="1:9" x14ac:dyDescent="0.25">
      <c r="A86" s="62">
        <v>40941</v>
      </c>
      <c r="B86" s="61" t="s">
        <v>160</v>
      </c>
      <c r="C86" s="61" t="s">
        <v>161</v>
      </c>
      <c r="D86" s="61">
        <v>36.448</v>
      </c>
      <c r="E86" s="61">
        <v>35.283200000000001</v>
      </c>
      <c r="F86" s="61">
        <v>3.3012899999999998</v>
      </c>
      <c r="G86" s="61">
        <v>1.1648000000000001</v>
      </c>
      <c r="H86" s="61">
        <v>200.02</v>
      </c>
      <c r="I86" s="61">
        <v>7290328.96</v>
      </c>
    </row>
    <row r="87" spans="1:9" x14ac:dyDescent="0.25">
      <c r="A87" s="62">
        <v>40942</v>
      </c>
      <c r="B87" s="61" t="s">
        <v>160</v>
      </c>
      <c r="C87" s="61" t="s">
        <v>161</v>
      </c>
      <c r="D87" s="61">
        <v>38.147500000000001</v>
      </c>
      <c r="E87" s="61">
        <v>36.447899999999997</v>
      </c>
      <c r="F87" s="61">
        <v>4.6630900000000004</v>
      </c>
      <c r="G87" s="61">
        <v>1.6996</v>
      </c>
      <c r="H87" s="61">
        <v>300.02</v>
      </c>
      <c r="I87" s="61">
        <v>11445012.949999999</v>
      </c>
    </row>
    <row r="88" spans="1:9" x14ac:dyDescent="0.25">
      <c r="A88" s="62">
        <v>40945</v>
      </c>
      <c r="B88" s="61" t="s">
        <v>160</v>
      </c>
      <c r="C88" s="61" t="s">
        <v>161</v>
      </c>
      <c r="D88" s="61">
        <v>38.500999999999998</v>
      </c>
      <c r="E88" s="61">
        <v>38.147399999999998</v>
      </c>
      <c r="F88" s="61">
        <v>0.92693000000000003</v>
      </c>
      <c r="G88" s="61">
        <v>0.35360000000000003</v>
      </c>
      <c r="H88" s="61">
        <v>300.02</v>
      </c>
      <c r="I88" s="61">
        <v>11551070.02</v>
      </c>
    </row>
    <row r="89" spans="1:9" x14ac:dyDescent="0.25">
      <c r="A89" s="62">
        <v>40946</v>
      </c>
      <c r="B89" s="61" t="s">
        <v>160</v>
      </c>
      <c r="C89" s="61" t="s">
        <v>161</v>
      </c>
      <c r="D89" s="61">
        <v>38.055</v>
      </c>
      <c r="E89" s="61">
        <v>38.500999999999998</v>
      </c>
      <c r="F89" s="61">
        <v>-1.1584099999999999</v>
      </c>
      <c r="G89" s="61">
        <v>-0.44600000000000001</v>
      </c>
      <c r="H89" s="61">
        <v>200.02</v>
      </c>
      <c r="I89" s="61">
        <v>7611761.0999999996</v>
      </c>
    </row>
    <row r="90" spans="1:9" x14ac:dyDescent="0.25">
      <c r="A90" s="62">
        <v>40947</v>
      </c>
      <c r="B90" s="61" t="s">
        <v>160</v>
      </c>
      <c r="C90" s="61" t="s">
        <v>161</v>
      </c>
      <c r="D90" s="61">
        <v>36.808</v>
      </c>
      <c r="E90" s="61">
        <v>38.055199999999999</v>
      </c>
      <c r="F90" s="61">
        <v>-3.2773400000000001</v>
      </c>
      <c r="G90" s="61">
        <v>-1.2472000000000001</v>
      </c>
      <c r="H90" s="61">
        <v>200.02</v>
      </c>
      <c r="I90" s="61">
        <v>7362336.1600000001</v>
      </c>
    </row>
    <row r="91" spans="1:9" x14ac:dyDescent="0.25">
      <c r="A91" s="62">
        <v>40948</v>
      </c>
      <c r="B91" s="61" t="s">
        <v>160</v>
      </c>
      <c r="C91" s="61" t="s">
        <v>161</v>
      </c>
      <c r="D91" s="61">
        <v>35.166499999999999</v>
      </c>
      <c r="E91" s="61">
        <v>36.808100000000003</v>
      </c>
      <c r="F91" s="61">
        <v>-4.4598899999999997</v>
      </c>
      <c r="G91" s="61">
        <v>-1.6415999999999999</v>
      </c>
      <c r="H91" s="61">
        <v>200.02</v>
      </c>
      <c r="I91" s="61">
        <v>7034003.3300000001</v>
      </c>
    </row>
    <row r="92" spans="1:9" x14ac:dyDescent="0.25">
      <c r="A92" s="62">
        <v>40949</v>
      </c>
      <c r="B92" s="61" t="s">
        <v>160</v>
      </c>
      <c r="C92" s="61" t="s">
        <v>161</v>
      </c>
      <c r="D92" s="61">
        <v>32.530500000000004</v>
      </c>
      <c r="E92" s="61">
        <v>35.166499999999999</v>
      </c>
      <c r="F92" s="61">
        <v>-7.4957700000000003</v>
      </c>
      <c r="G92" s="61">
        <v>-2.6360000000000001</v>
      </c>
      <c r="H92" s="61">
        <v>200.02</v>
      </c>
      <c r="I92" s="61">
        <v>6506750.6100000003</v>
      </c>
    </row>
    <row r="93" spans="1:9" x14ac:dyDescent="0.25">
      <c r="A93" s="62">
        <v>40952</v>
      </c>
      <c r="B93" s="61" t="s">
        <v>160</v>
      </c>
      <c r="C93" s="61" t="s">
        <v>161</v>
      </c>
      <c r="D93" s="61">
        <v>34.953000000000003</v>
      </c>
      <c r="E93" s="61">
        <v>32.530200000000001</v>
      </c>
      <c r="F93" s="61">
        <v>7.4478499999999999</v>
      </c>
      <c r="G93" s="61">
        <v>2.4228000000000001</v>
      </c>
      <c r="H93" s="61">
        <v>200.02</v>
      </c>
      <c r="I93" s="61">
        <v>6991299.0599999996</v>
      </c>
    </row>
    <row r="94" spans="1:9" x14ac:dyDescent="0.25">
      <c r="A94" s="62">
        <v>40953</v>
      </c>
      <c r="B94" s="61" t="s">
        <v>160</v>
      </c>
      <c r="C94" s="61" t="s">
        <v>161</v>
      </c>
      <c r="D94" s="61">
        <v>34.069000000000003</v>
      </c>
      <c r="E94" s="61">
        <v>34.953000000000003</v>
      </c>
      <c r="F94" s="61">
        <v>-2.5291100000000002</v>
      </c>
      <c r="G94" s="61">
        <v>-0.88400000000000001</v>
      </c>
      <c r="H94" s="61">
        <v>300.02</v>
      </c>
      <c r="I94" s="61">
        <v>10221381.380000001</v>
      </c>
    </row>
    <row r="95" spans="1:9" x14ac:dyDescent="0.25">
      <c r="A95" s="62">
        <v>40954</v>
      </c>
      <c r="B95" s="61" t="s">
        <v>160</v>
      </c>
      <c r="C95" s="61" t="s">
        <v>161</v>
      </c>
      <c r="D95" s="61">
        <v>31.327500000000001</v>
      </c>
      <c r="E95" s="61">
        <v>34.069099999999999</v>
      </c>
      <c r="F95" s="61">
        <v>-8.0471699999999995</v>
      </c>
      <c r="G95" s="61">
        <v>-2.7416</v>
      </c>
      <c r="H95" s="61">
        <v>300.02</v>
      </c>
      <c r="I95" s="61">
        <v>9398876.5500000007</v>
      </c>
    </row>
    <row r="96" spans="1:9" x14ac:dyDescent="0.25">
      <c r="A96" s="62">
        <v>40955</v>
      </c>
      <c r="B96" s="61" t="s">
        <v>160</v>
      </c>
      <c r="C96" s="61" t="s">
        <v>161</v>
      </c>
      <c r="D96" s="61">
        <v>33.174500000000002</v>
      </c>
      <c r="E96" s="61">
        <v>31.327300000000001</v>
      </c>
      <c r="F96" s="61">
        <v>5.8964499999999997</v>
      </c>
      <c r="G96" s="61">
        <v>1.8472</v>
      </c>
      <c r="H96" s="61">
        <v>200.02</v>
      </c>
      <c r="I96" s="61">
        <v>6635563.4900000002</v>
      </c>
    </row>
    <row r="97" spans="1:9" x14ac:dyDescent="0.25">
      <c r="A97" s="62">
        <v>40956</v>
      </c>
      <c r="B97" s="61" t="s">
        <v>160</v>
      </c>
      <c r="C97" s="61" t="s">
        <v>161</v>
      </c>
      <c r="D97" s="61">
        <v>33.418999999999997</v>
      </c>
      <c r="E97" s="61">
        <v>33.174199999999999</v>
      </c>
      <c r="F97" s="61">
        <v>0.73792000000000002</v>
      </c>
      <c r="G97" s="61">
        <v>0.24479999999999999</v>
      </c>
      <c r="H97" s="61">
        <v>100.02</v>
      </c>
      <c r="I97" s="61">
        <v>3342568.38</v>
      </c>
    </row>
    <row r="98" spans="1:9" x14ac:dyDescent="0.25">
      <c r="A98" s="62">
        <v>40960</v>
      </c>
      <c r="B98" s="61" t="s">
        <v>160</v>
      </c>
      <c r="C98" s="61" t="s">
        <v>161</v>
      </c>
      <c r="D98" s="61">
        <v>33.416499999999999</v>
      </c>
      <c r="E98" s="61">
        <v>33.4193</v>
      </c>
      <c r="F98" s="61">
        <v>-8.3800000000000003E-3</v>
      </c>
      <c r="G98" s="61">
        <v>-2.8E-3</v>
      </c>
      <c r="H98" s="61">
        <v>200.02</v>
      </c>
      <c r="I98" s="61">
        <v>6683968.3300000001</v>
      </c>
    </row>
    <row r="99" spans="1:9" x14ac:dyDescent="0.25">
      <c r="A99" s="62">
        <v>40961</v>
      </c>
      <c r="B99" s="61" t="s">
        <v>160</v>
      </c>
      <c r="C99" s="61" t="s">
        <v>161</v>
      </c>
      <c r="D99" s="61">
        <v>34.4895</v>
      </c>
      <c r="E99" s="61">
        <v>33.416699999999999</v>
      </c>
      <c r="F99" s="61">
        <v>3.2103700000000002</v>
      </c>
      <c r="G99" s="61">
        <v>1.0728</v>
      </c>
      <c r="H99" s="61">
        <v>200.02</v>
      </c>
      <c r="I99" s="61">
        <v>6898589.79</v>
      </c>
    </row>
    <row r="100" spans="1:9" x14ac:dyDescent="0.25">
      <c r="A100" s="62">
        <v>40962</v>
      </c>
      <c r="B100" s="61" t="s">
        <v>160</v>
      </c>
      <c r="C100" s="61" t="s">
        <v>161</v>
      </c>
      <c r="D100" s="61">
        <v>36.762999999999998</v>
      </c>
      <c r="E100" s="61">
        <v>34.488999999999997</v>
      </c>
      <c r="F100" s="61">
        <v>6.5934100000000004</v>
      </c>
      <c r="G100" s="61">
        <v>2.274</v>
      </c>
      <c r="H100" s="61">
        <v>400.02</v>
      </c>
      <c r="I100" s="61">
        <v>14705935.26</v>
      </c>
    </row>
    <row r="101" spans="1:9" x14ac:dyDescent="0.25">
      <c r="A101" s="62">
        <v>40963</v>
      </c>
      <c r="B101" s="61" t="s">
        <v>160</v>
      </c>
      <c r="C101" s="61" t="s">
        <v>161</v>
      </c>
      <c r="D101" s="61">
        <v>35.103000000000002</v>
      </c>
      <c r="E101" s="61">
        <v>36.762999999999998</v>
      </c>
      <c r="F101" s="61">
        <v>-4.5154100000000001</v>
      </c>
      <c r="G101" s="61">
        <v>-1.66</v>
      </c>
      <c r="H101" s="61">
        <v>200.02</v>
      </c>
      <c r="I101" s="61">
        <v>7021302.0599999996</v>
      </c>
    </row>
    <row r="102" spans="1:9" x14ac:dyDescent="0.25">
      <c r="A102" s="62">
        <v>40966</v>
      </c>
      <c r="B102" s="61" t="s">
        <v>160</v>
      </c>
      <c r="C102" s="61" t="s">
        <v>161</v>
      </c>
      <c r="D102" s="61">
        <v>34.596499999999999</v>
      </c>
      <c r="E102" s="61">
        <v>35.103299999999997</v>
      </c>
      <c r="F102" s="61">
        <v>-1.44374</v>
      </c>
      <c r="G102" s="61">
        <v>-0.50680000000000003</v>
      </c>
      <c r="H102" s="61">
        <v>200.02</v>
      </c>
      <c r="I102" s="61">
        <v>6919991.9299999997</v>
      </c>
    </row>
    <row r="103" spans="1:9" x14ac:dyDescent="0.25">
      <c r="A103" s="62">
        <v>40967</v>
      </c>
      <c r="B103" s="61" t="s">
        <v>160</v>
      </c>
      <c r="C103" s="61" t="s">
        <v>161</v>
      </c>
      <c r="D103" s="61">
        <v>35.572000000000003</v>
      </c>
      <c r="E103" s="61">
        <v>34.596400000000003</v>
      </c>
      <c r="F103" s="61">
        <v>2.81995</v>
      </c>
      <c r="G103" s="61">
        <v>0.97560000000000002</v>
      </c>
      <c r="H103" s="61">
        <v>200.02</v>
      </c>
      <c r="I103" s="61">
        <v>7115111.4400000004</v>
      </c>
    </row>
    <row r="104" spans="1:9" x14ac:dyDescent="0.25">
      <c r="A104" s="62">
        <v>40968</v>
      </c>
      <c r="B104" s="61" t="s">
        <v>160</v>
      </c>
      <c r="C104" s="61" t="s">
        <v>161</v>
      </c>
      <c r="D104" s="61">
        <v>35.450499999999998</v>
      </c>
      <c r="E104" s="61">
        <v>35.572099999999999</v>
      </c>
      <c r="F104" s="61">
        <v>-0.34183999999999998</v>
      </c>
      <c r="G104" s="61">
        <v>-0.1216</v>
      </c>
      <c r="H104" s="61">
        <v>200.02</v>
      </c>
      <c r="I104" s="61">
        <v>7090809.0099999998</v>
      </c>
    </row>
    <row r="105" spans="1:9" x14ac:dyDescent="0.25">
      <c r="A105" s="62">
        <v>40969</v>
      </c>
      <c r="B105" s="61" t="s">
        <v>160</v>
      </c>
      <c r="C105" s="61" t="s">
        <v>161</v>
      </c>
      <c r="D105" s="61">
        <v>36.797499999999999</v>
      </c>
      <c r="E105" s="61">
        <v>35.450299999999999</v>
      </c>
      <c r="F105" s="61">
        <v>3.8002500000000001</v>
      </c>
      <c r="G105" s="61">
        <v>1.3472</v>
      </c>
      <c r="H105" s="61">
        <v>200.02</v>
      </c>
      <c r="I105" s="61">
        <v>7360235.9500000002</v>
      </c>
    </row>
    <row r="106" spans="1:9" x14ac:dyDescent="0.25">
      <c r="A106" s="62">
        <v>40970</v>
      </c>
      <c r="B106" s="61" t="s">
        <v>160</v>
      </c>
      <c r="C106" s="61" t="s">
        <v>161</v>
      </c>
      <c r="D106" s="61">
        <v>36.160499999999999</v>
      </c>
      <c r="E106" s="61">
        <v>36.797699999999999</v>
      </c>
      <c r="F106" s="61">
        <v>-1.73163</v>
      </c>
      <c r="G106" s="61">
        <v>-0.63719999999999999</v>
      </c>
      <c r="H106" s="61">
        <v>300.02</v>
      </c>
      <c r="I106" s="61">
        <v>10848873.210000001</v>
      </c>
    </row>
    <row r="107" spans="1:9" x14ac:dyDescent="0.25">
      <c r="A107" s="62">
        <v>40973</v>
      </c>
      <c r="B107" s="61" t="s">
        <v>160</v>
      </c>
      <c r="C107" s="61" t="s">
        <v>161</v>
      </c>
      <c r="D107" s="61">
        <v>36.396999999999998</v>
      </c>
      <c r="E107" s="61">
        <v>36.161000000000001</v>
      </c>
      <c r="F107" s="61">
        <v>0.65264</v>
      </c>
      <c r="G107" s="61">
        <v>0.23599999999999999</v>
      </c>
      <c r="H107" s="61">
        <v>300.02</v>
      </c>
      <c r="I107" s="61">
        <v>10919827.939999999</v>
      </c>
    </row>
    <row r="108" spans="1:9" x14ac:dyDescent="0.25">
      <c r="A108" s="62">
        <v>40974</v>
      </c>
      <c r="B108" s="61" t="s">
        <v>160</v>
      </c>
      <c r="C108" s="61" t="s">
        <v>161</v>
      </c>
      <c r="D108" s="61">
        <v>33.143500000000003</v>
      </c>
      <c r="E108" s="61">
        <v>36.396700000000003</v>
      </c>
      <c r="F108" s="61">
        <v>-8.9381699999999995</v>
      </c>
      <c r="G108" s="61">
        <v>-3.2532000000000001</v>
      </c>
      <c r="H108" s="61">
        <v>300.02</v>
      </c>
      <c r="I108" s="61">
        <v>9943712.8699999992</v>
      </c>
    </row>
    <row r="109" spans="1:9" x14ac:dyDescent="0.25">
      <c r="A109" s="62">
        <v>40975</v>
      </c>
      <c r="B109" s="61" t="s">
        <v>160</v>
      </c>
      <c r="C109" s="61" t="s">
        <v>161</v>
      </c>
      <c r="D109" s="61">
        <v>35.283999999999999</v>
      </c>
      <c r="E109" s="61">
        <v>33.1432</v>
      </c>
      <c r="F109" s="61">
        <v>6.4592400000000003</v>
      </c>
      <c r="G109" s="61">
        <v>2.1408</v>
      </c>
      <c r="H109" s="61">
        <v>300.02</v>
      </c>
      <c r="I109" s="61">
        <v>10585905.68</v>
      </c>
    </row>
    <row r="110" spans="1:9" x14ac:dyDescent="0.25">
      <c r="A110" s="62">
        <v>40976</v>
      </c>
      <c r="B110" s="61" t="s">
        <v>160</v>
      </c>
      <c r="C110" s="61" t="s">
        <v>161</v>
      </c>
      <c r="D110" s="61">
        <v>36.5075</v>
      </c>
      <c r="E110" s="61">
        <v>35.283900000000003</v>
      </c>
      <c r="F110" s="61">
        <v>3.46787</v>
      </c>
      <c r="G110" s="61">
        <v>1.2236</v>
      </c>
      <c r="H110" s="61">
        <v>300.02</v>
      </c>
      <c r="I110" s="61">
        <v>10952980.15</v>
      </c>
    </row>
    <row r="111" spans="1:9" x14ac:dyDescent="0.25">
      <c r="A111" s="62">
        <v>40977</v>
      </c>
      <c r="B111" s="61" t="s">
        <v>160</v>
      </c>
      <c r="C111" s="61" t="s">
        <v>161</v>
      </c>
      <c r="D111" s="61">
        <v>37.418999999999997</v>
      </c>
      <c r="E111" s="61">
        <v>36.507800000000003</v>
      </c>
      <c r="F111" s="61">
        <v>2.4958999999999998</v>
      </c>
      <c r="G111" s="61">
        <v>0.91120000000000001</v>
      </c>
      <c r="H111" s="61">
        <v>100.02</v>
      </c>
      <c r="I111" s="61">
        <v>3742648.38</v>
      </c>
    </row>
    <row r="112" spans="1:9" x14ac:dyDescent="0.25">
      <c r="A112" s="62">
        <v>40980</v>
      </c>
      <c r="B112" s="61" t="s">
        <v>160</v>
      </c>
      <c r="C112" s="61" t="s">
        <v>161</v>
      </c>
      <c r="D112" s="61">
        <v>39.286000000000001</v>
      </c>
      <c r="E112" s="61">
        <v>37.418399999999998</v>
      </c>
      <c r="F112" s="61">
        <v>4.9911300000000001</v>
      </c>
      <c r="G112" s="61">
        <v>1.8675999999999999</v>
      </c>
      <c r="H112" s="61">
        <v>100.02</v>
      </c>
      <c r="I112" s="61">
        <v>3929385.72</v>
      </c>
    </row>
    <row r="113" spans="1:9" x14ac:dyDescent="0.25">
      <c r="A113" s="62">
        <v>40981</v>
      </c>
      <c r="B113" s="61" t="s">
        <v>160</v>
      </c>
      <c r="C113" s="61" t="s">
        <v>161</v>
      </c>
      <c r="D113" s="61">
        <v>40.708500000000001</v>
      </c>
      <c r="E113" s="61">
        <v>39.285699999999999</v>
      </c>
      <c r="F113" s="61">
        <v>3.6216699999999999</v>
      </c>
      <c r="G113" s="61">
        <v>1.4228000000000001</v>
      </c>
      <c r="H113" s="61">
        <v>300.02</v>
      </c>
      <c r="I113" s="61">
        <v>12213364.17</v>
      </c>
    </row>
    <row r="114" spans="1:9" x14ac:dyDescent="0.25">
      <c r="A114" s="62">
        <v>40982</v>
      </c>
      <c r="B114" s="61" t="s">
        <v>160</v>
      </c>
      <c r="C114" s="61" t="s">
        <v>161</v>
      </c>
      <c r="D114" s="61">
        <v>38.607999999999997</v>
      </c>
      <c r="E114" s="61">
        <v>40.708799999999997</v>
      </c>
      <c r="F114" s="61">
        <v>-5.1605499999999997</v>
      </c>
      <c r="G114" s="61">
        <v>-2.1008</v>
      </c>
      <c r="H114" s="61">
        <v>100.02</v>
      </c>
      <c r="I114" s="61">
        <v>3861572.16</v>
      </c>
    </row>
    <row r="115" spans="1:9" x14ac:dyDescent="0.25">
      <c r="A115" s="62">
        <v>40983</v>
      </c>
      <c r="B115" s="61" t="s">
        <v>160</v>
      </c>
      <c r="C115" s="61" t="s">
        <v>161</v>
      </c>
      <c r="D115" s="61">
        <v>39.383000000000003</v>
      </c>
      <c r="E115" s="61">
        <v>38.607399999999998</v>
      </c>
      <c r="F115" s="61">
        <v>2.0089399999999999</v>
      </c>
      <c r="G115" s="61">
        <v>0.77559999999999996</v>
      </c>
      <c r="H115" s="61">
        <v>300.02</v>
      </c>
      <c r="I115" s="61">
        <v>11815687.66</v>
      </c>
    </row>
    <row r="116" spans="1:9" x14ac:dyDescent="0.25">
      <c r="A116" s="62">
        <v>40984</v>
      </c>
      <c r="B116" s="61" t="s">
        <v>160</v>
      </c>
      <c r="C116" s="61" t="s">
        <v>161</v>
      </c>
      <c r="D116" s="61">
        <v>39.822499999999998</v>
      </c>
      <c r="E116" s="61">
        <v>39.383299999999998</v>
      </c>
      <c r="F116" s="61">
        <v>1.1151899999999999</v>
      </c>
      <c r="G116" s="61">
        <v>0.43919999999999998</v>
      </c>
      <c r="H116" s="61">
        <v>400.02</v>
      </c>
      <c r="I116" s="61">
        <v>15929796.449999999</v>
      </c>
    </row>
    <row r="117" spans="1:9" x14ac:dyDescent="0.25">
      <c r="A117" s="62">
        <v>40987</v>
      </c>
      <c r="B117" s="61" t="s">
        <v>160</v>
      </c>
      <c r="C117" s="61" t="s">
        <v>161</v>
      </c>
      <c r="D117" s="61">
        <v>42.673000000000002</v>
      </c>
      <c r="E117" s="61">
        <v>39.821800000000003</v>
      </c>
      <c r="F117" s="61">
        <v>7.1599000000000004</v>
      </c>
      <c r="G117" s="61">
        <v>2.8512</v>
      </c>
      <c r="H117" s="61">
        <v>300.02</v>
      </c>
      <c r="I117" s="61">
        <v>12802753.460000001</v>
      </c>
    </row>
    <row r="118" spans="1:9" x14ac:dyDescent="0.25">
      <c r="A118" s="62">
        <v>40988</v>
      </c>
      <c r="B118" s="61" t="s">
        <v>160</v>
      </c>
      <c r="C118" s="61" t="s">
        <v>161</v>
      </c>
      <c r="D118" s="61">
        <v>44.5045</v>
      </c>
      <c r="E118" s="61">
        <v>42.673299999999998</v>
      </c>
      <c r="F118" s="61">
        <v>4.2912100000000004</v>
      </c>
      <c r="G118" s="61">
        <v>1.8311999999999999</v>
      </c>
      <c r="H118" s="61">
        <v>200.02</v>
      </c>
      <c r="I118" s="61">
        <v>8901790.0899999999</v>
      </c>
    </row>
    <row r="119" spans="1:9" x14ac:dyDescent="0.25">
      <c r="A119" s="62">
        <v>40989</v>
      </c>
      <c r="B119" s="61" t="s">
        <v>160</v>
      </c>
      <c r="C119" s="61" t="s">
        <v>161</v>
      </c>
      <c r="D119" s="61">
        <v>46.833500000000001</v>
      </c>
      <c r="E119" s="61">
        <v>44.503900000000002</v>
      </c>
      <c r="F119" s="61">
        <v>5.2346000000000004</v>
      </c>
      <c r="G119" s="61">
        <v>2.3296000000000001</v>
      </c>
      <c r="H119" s="61">
        <v>300.02</v>
      </c>
      <c r="I119" s="61">
        <v>14050986.67</v>
      </c>
    </row>
    <row r="120" spans="1:9" x14ac:dyDescent="0.25">
      <c r="A120" s="62">
        <v>40990</v>
      </c>
      <c r="B120" s="61" t="s">
        <v>160</v>
      </c>
      <c r="C120" s="61" t="s">
        <v>161</v>
      </c>
      <c r="D120" s="61">
        <v>46.185000000000002</v>
      </c>
      <c r="E120" s="61">
        <v>46.833799999999997</v>
      </c>
      <c r="F120" s="61">
        <v>-1.3853200000000001</v>
      </c>
      <c r="G120" s="61">
        <v>-0.64880000000000004</v>
      </c>
      <c r="H120" s="61">
        <v>500.02</v>
      </c>
      <c r="I120" s="61">
        <v>23093423.699999999</v>
      </c>
    </row>
    <row r="121" spans="1:9" x14ac:dyDescent="0.25">
      <c r="A121" s="62">
        <v>40991</v>
      </c>
      <c r="B121" s="61" t="s">
        <v>160</v>
      </c>
      <c r="C121" s="61" t="s">
        <v>161</v>
      </c>
      <c r="D121" s="61">
        <v>49.524000000000001</v>
      </c>
      <c r="E121" s="61">
        <v>46.184800000000003</v>
      </c>
      <c r="F121" s="61">
        <v>7.2300800000000001</v>
      </c>
      <c r="G121" s="61">
        <v>3.3391999999999999</v>
      </c>
      <c r="H121" s="61">
        <v>400.02</v>
      </c>
      <c r="I121" s="61">
        <v>19810590.48</v>
      </c>
    </row>
    <row r="122" spans="1:9" x14ac:dyDescent="0.25">
      <c r="A122" s="62">
        <v>40994</v>
      </c>
      <c r="B122" s="61" t="s">
        <v>160</v>
      </c>
      <c r="C122" s="61" t="s">
        <v>161</v>
      </c>
      <c r="D122" s="61">
        <v>53.68</v>
      </c>
      <c r="E122" s="61">
        <v>49.524000000000001</v>
      </c>
      <c r="F122" s="61">
        <v>8.3918900000000001</v>
      </c>
      <c r="G122" s="61">
        <v>4.1559999999999997</v>
      </c>
      <c r="H122" s="61">
        <v>400.02</v>
      </c>
      <c r="I122" s="61">
        <v>21473073.600000001</v>
      </c>
    </row>
    <row r="123" spans="1:9" x14ac:dyDescent="0.25">
      <c r="A123" s="62">
        <v>40995</v>
      </c>
      <c r="B123" s="61" t="s">
        <v>160</v>
      </c>
      <c r="C123" s="61" t="s">
        <v>161</v>
      </c>
      <c r="D123" s="61">
        <v>47.561999999999998</v>
      </c>
      <c r="E123" s="61">
        <v>53.680799999999998</v>
      </c>
      <c r="F123" s="61">
        <v>-11.398490000000001</v>
      </c>
      <c r="G123" s="61">
        <v>-6.1188000000000002</v>
      </c>
      <c r="H123" s="61">
        <v>400.02</v>
      </c>
      <c r="I123" s="61">
        <v>19025751.239999998</v>
      </c>
    </row>
    <row r="124" spans="1:9" x14ac:dyDescent="0.25">
      <c r="A124" s="62">
        <v>40996</v>
      </c>
      <c r="B124" s="61" t="s">
        <v>160</v>
      </c>
      <c r="C124" s="61" t="s">
        <v>161</v>
      </c>
      <c r="D124" s="61">
        <v>47.371000000000002</v>
      </c>
      <c r="E124" s="61">
        <v>47.561799999999998</v>
      </c>
      <c r="F124" s="61">
        <v>-0.40116000000000002</v>
      </c>
      <c r="G124" s="61">
        <v>-0.1908</v>
      </c>
      <c r="H124" s="61">
        <v>800.02</v>
      </c>
      <c r="I124" s="61">
        <v>37897747.420000002</v>
      </c>
    </row>
    <row r="125" spans="1:9" x14ac:dyDescent="0.25">
      <c r="A125" s="62">
        <v>40997</v>
      </c>
      <c r="B125" s="61" t="s">
        <v>160</v>
      </c>
      <c r="C125" s="61" t="s">
        <v>161</v>
      </c>
      <c r="D125" s="61">
        <v>48.464500000000001</v>
      </c>
      <c r="E125" s="61">
        <v>47.370899999999999</v>
      </c>
      <c r="F125" s="61">
        <v>2.3085900000000001</v>
      </c>
      <c r="G125" s="61">
        <v>1.0935999999999999</v>
      </c>
      <c r="H125" s="61">
        <v>600.02</v>
      </c>
      <c r="I125" s="61">
        <v>29079669.289999999</v>
      </c>
    </row>
    <row r="126" spans="1:9" x14ac:dyDescent="0.25">
      <c r="A126" s="62">
        <v>40998</v>
      </c>
      <c r="B126" s="61" t="s">
        <v>160</v>
      </c>
      <c r="C126" s="61" t="s">
        <v>161</v>
      </c>
      <c r="D126" s="61">
        <v>49.488500000000002</v>
      </c>
      <c r="E126" s="61">
        <v>48.464500000000001</v>
      </c>
      <c r="F126" s="61">
        <v>2.1128900000000002</v>
      </c>
      <c r="G126" s="61">
        <v>1.024</v>
      </c>
      <c r="H126" s="61">
        <v>600.02</v>
      </c>
      <c r="I126" s="61">
        <v>29694089.77</v>
      </c>
    </row>
    <row r="127" spans="1:9" x14ac:dyDescent="0.25">
      <c r="A127" s="62">
        <v>41001</v>
      </c>
      <c r="B127" s="61" t="s">
        <v>160</v>
      </c>
      <c r="C127" s="61" t="s">
        <v>161</v>
      </c>
      <c r="D127" s="61">
        <v>49.337000000000003</v>
      </c>
      <c r="E127" s="61">
        <v>49.488199999999999</v>
      </c>
      <c r="F127" s="61">
        <v>-0.30553000000000002</v>
      </c>
      <c r="G127" s="61">
        <v>-0.1512</v>
      </c>
      <c r="H127" s="61">
        <v>600.02</v>
      </c>
      <c r="I127" s="61">
        <v>29603186.739999998</v>
      </c>
    </row>
    <row r="128" spans="1:9" x14ac:dyDescent="0.25">
      <c r="A128" s="62">
        <v>41002</v>
      </c>
      <c r="B128" s="61" t="s">
        <v>160</v>
      </c>
      <c r="C128" s="61" t="s">
        <v>161</v>
      </c>
      <c r="D128" s="61">
        <v>48.3795</v>
      </c>
      <c r="E128" s="61">
        <v>49.337499999999999</v>
      </c>
      <c r="F128" s="61">
        <v>-1.94173</v>
      </c>
      <c r="G128" s="61">
        <v>-0.95799999999999996</v>
      </c>
      <c r="H128" s="61">
        <v>600.02</v>
      </c>
      <c r="I128" s="61">
        <v>29028667.59</v>
      </c>
    </row>
    <row r="129" spans="1:9" x14ac:dyDescent="0.25">
      <c r="A129" s="62">
        <v>41003</v>
      </c>
      <c r="B129" s="61" t="s">
        <v>160</v>
      </c>
      <c r="C129" s="61" t="s">
        <v>161</v>
      </c>
      <c r="D129" s="61">
        <v>46.667000000000002</v>
      </c>
      <c r="E129" s="61">
        <v>48.378999999999998</v>
      </c>
      <c r="F129" s="61">
        <v>-3.5387300000000002</v>
      </c>
      <c r="G129" s="61">
        <v>-1.712</v>
      </c>
      <c r="H129" s="61">
        <v>600.02</v>
      </c>
      <c r="I129" s="61">
        <v>28001133.34</v>
      </c>
    </row>
    <row r="130" spans="1:9" x14ac:dyDescent="0.25">
      <c r="A130" s="62">
        <v>41004</v>
      </c>
      <c r="B130" s="61" t="s">
        <v>160</v>
      </c>
      <c r="C130" s="61" t="s">
        <v>161</v>
      </c>
      <c r="D130" s="61">
        <v>45.372500000000002</v>
      </c>
      <c r="E130" s="61">
        <v>46.667700000000004</v>
      </c>
      <c r="F130" s="61">
        <v>-2.7753700000000001</v>
      </c>
      <c r="G130" s="61">
        <v>-1.2951999999999999</v>
      </c>
      <c r="H130" s="61">
        <v>600.02</v>
      </c>
      <c r="I130" s="61">
        <v>27224407.449999999</v>
      </c>
    </row>
    <row r="131" spans="1:9" x14ac:dyDescent="0.25">
      <c r="A131" s="62">
        <v>41008</v>
      </c>
      <c r="B131" s="61" t="s">
        <v>160</v>
      </c>
      <c r="C131" s="61" t="s">
        <v>161</v>
      </c>
      <c r="D131" s="61">
        <v>42.935000000000002</v>
      </c>
      <c r="E131" s="61">
        <v>45.372599999999998</v>
      </c>
      <c r="F131" s="61">
        <v>-5.3724100000000004</v>
      </c>
      <c r="G131" s="61">
        <v>-2.4376000000000002</v>
      </c>
      <c r="H131" s="61">
        <v>600.02</v>
      </c>
      <c r="I131" s="61">
        <v>25761858.699999999</v>
      </c>
    </row>
    <row r="132" spans="1:9" x14ac:dyDescent="0.25">
      <c r="A132" s="62">
        <v>41009</v>
      </c>
      <c r="B132" s="61" t="s">
        <v>160</v>
      </c>
      <c r="C132" s="61" t="s">
        <v>161</v>
      </c>
      <c r="D132" s="61">
        <v>40.161999999999999</v>
      </c>
      <c r="E132" s="61">
        <v>42.935200000000002</v>
      </c>
      <c r="F132" s="61">
        <v>-6.4590399999999999</v>
      </c>
      <c r="G132" s="61">
        <v>-2.7732000000000001</v>
      </c>
      <c r="H132" s="61">
        <v>600.02</v>
      </c>
      <c r="I132" s="61">
        <v>24098003.239999998</v>
      </c>
    </row>
    <row r="133" spans="1:9" x14ac:dyDescent="0.25">
      <c r="A133" s="62">
        <v>41010</v>
      </c>
      <c r="B133" s="61" t="s">
        <v>160</v>
      </c>
      <c r="C133" s="61" t="s">
        <v>161</v>
      </c>
      <c r="D133" s="61">
        <v>40.838500000000003</v>
      </c>
      <c r="E133" s="61">
        <v>40.161299999999997</v>
      </c>
      <c r="F133" s="61">
        <v>1.6861999999999999</v>
      </c>
      <c r="G133" s="61">
        <v>0.67720000000000002</v>
      </c>
      <c r="H133" s="61">
        <v>600.02</v>
      </c>
      <c r="I133" s="61">
        <v>24503916.77</v>
      </c>
    </row>
    <row r="134" spans="1:9" x14ac:dyDescent="0.25">
      <c r="A134" s="62">
        <v>41011</v>
      </c>
      <c r="B134" s="61" t="s">
        <v>160</v>
      </c>
      <c r="C134" s="61" t="s">
        <v>161</v>
      </c>
      <c r="D134" s="61">
        <v>45.244500000000002</v>
      </c>
      <c r="E134" s="61">
        <v>40.838500000000003</v>
      </c>
      <c r="F134" s="61">
        <v>10.78884</v>
      </c>
      <c r="G134" s="61">
        <v>4.4059999999999997</v>
      </c>
      <c r="H134" s="61">
        <v>600.02</v>
      </c>
      <c r="I134" s="61">
        <v>27147604.890000001</v>
      </c>
    </row>
    <row r="135" spans="1:9" x14ac:dyDescent="0.25">
      <c r="A135" s="62">
        <v>41012</v>
      </c>
      <c r="B135" s="61" t="s">
        <v>160</v>
      </c>
      <c r="C135" s="61" t="s">
        <v>161</v>
      </c>
      <c r="D135" s="61">
        <v>41.347000000000001</v>
      </c>
      <c r="E135" s="61">
        <v>45.244599999999998</v>
      </c>
      <c r="F135" s="61">
        <v>-8.6145099999999992</v>
      </c>
      <c r="G135" s="61">
        <v>-3.8976000000000002</v>
      </c>
      <c r="H135" s="61">
        <v>600.02</v>
      </c>
      <c r="I135" s="61">
        <v>24809026.940000001</v>
      </c>
    </row>
    <row r="136" spans="1:9" x14ac:dyDescent="0.25">
      <c r="A136" s="62">
        <v>41015</v>
      </c>
      <c r="B136" s="61" t="s">
        <v>160</v>
      </c>
      <c r="C136" s="61" t="s">
        <v>161</v>
      </c>
      <c r="D136" s="61">
        <v>41.968499999999999</v>
      </c>
      <c r="E136" s="61">
        <v>41.346899999999998</v>
      </c>
      <c r="F136" s="61">
        <v>1.5033799999999999</v>
      </c>
      <c r="G136" s="61">
        <v>0.62160000000000004</v>
      </c>
      <c r="H136" s="61">
        <v>600.02</v>
      </c>
      <c r="I136" s="61">
        <v>25181939.370000001</v>
      </c>
    </row>
    <row r="137" spans="1:9" x14ac:dyDescent="0.25">
      <c r="A137" s="62">
        <v>41016</v>
      </c>
      <c r="B137" s="61" t="s">
        <v>160</v>
      </c>
      <c r="C137" s="61" t="s">
        <v>161</v>
      </c>
      <c r="D137" s="61">
        <v>44.747500000000002</v>
      </c>
      <c r="E137" s="61">
        <v>41.968299999999999</v>
      </c>
      <c r="F137" s="61">
        <v>6.6221399999999999</v>
      </c>
      <c r="G137" s="61">
        <v>2.7791999999999999</v>
      </c>
      <c r="H137" s="61">
        <v>600.02</v>
      </c>
      <c r="I137" s="61">
        <v>26849394.949999999</v>
      </c>
    </row>
    <row r="138" spans="1:9" x14ac:dyDescent="0.25">
      <c r="A138" s="62">
        <v>41017</v>
      </c>
      <c r="B138" s="61" t="s">
        <v>160</v>
      </c>
      <c r="C138" s="61" t="s">
        <v>161</v>
      </c>
      <c r="D138" s="61">
        <v>43.398000000000003</v>
      </c>
      <c r="E138" s="61">
        <v>44.747599999999998</v>
      </c>
      <c r="F138" s="61">
        <v>-3.0160300000000002</v>
      </c>
      <c r="G138" s="61">
        <v>-1.3495999999999999</v>
      </c>
      <c r="H138" s="61">
        <v>600.02</v>
      </c>
      <c r="I138" s="61">
        <v>26039667.960000001</v>
      </c>
    </row>
    <row r="139" spans="1:9" x14ac:dyDescent="0.25">
      <c r="A139" s="62">
        <v>41018</v>
      </c>
      <c r="B139" s="61" t="s">
        <v>160</v>
      </c>
      <c r="C139" s="61" t="s">
        <v>161</v>
      </c>
      <c r="D139" s="61">
        <v>43.692999999999998</v>
      </c>
      <c r="E139" s="61">
        <v>43.397799999999997</v>
      </c>
      <c r="F139" s="61">
        <v>0.68022000000000005</v>
      </c>
      <c r="G139" s="61">
        <v>0.29520000000000002</v>
      </c>
      <c r="H139" s="61">
        <v>600.02</v>
      </c>
      <c r="I139" s="61">
        <v>26216673.859999999</v>
      </c>
    </row>
    <row r="140" spans="1:9" x14ac:dyDescent="0.25">
      <c r="A140" s="62">
        <v>41019</v>
      </c>
      <c r="B140" s="61" t="s">
        <v>160</v>
      </c>
      <c r="C140" s="61" t="s">
        <v>161</v>
      </c>
      <c r="D140" s="61">
        <v>45.146000000000001</v>
      </c>
      <c r="E140" s="61">
        <v>43.692799999999998</v>
      </c>
      <c r="F140" s="61">
        <v>3.3259500000000002</v>
      </c>
      <c r="G140" s="61">
        <v>1.4532</v>
      </c>
      <c r="H140" s="61">
        <v>600.02</v>
      </c>
      <c r="I140" s="61">
        <v>27088502.920000002</v>
      </c>
    </row>
    <row r="141" spans="1:9" x14ac:dyDescent="0.25">
      <c r="A141" s="62">
        <v>41022</v>
      </c>
      <c r="B141" s="61" t="s">
        <v>160</v>
      </c>
      <c r="C141" s="61" t="s">
        <v>161</v>
      </c>
      <c r="D141" s="61">
        <v>43.191000000000003</v>
      </c>
      <c r="E141" s="61">
        <v>45.1462</v>
      </c>
      <c r="F141" s="61">
        <v>-4.3308200000000001</v>
      </c>
      <c r="G141" s="61">
        <v>-1.9552</v>
      </c>
      <c r="H141" s="61">
        <v>600.02</v>
      </c>
      <c r="I141" s="61">
        <v>25915463.82</v>
      </c>
    </row>
    <row r="142" spans="1:9" x14ac:dyDescent="0.25">
      <c r="A142" s="62">
        <v>41023</v>
      </c>
      <c r="B142" s="61" t="s">
        <v>160</v>
      </c>
      <c r="C142" s="61" t="s">
        <v>161</v>
      </c>
      <c r="D142" s="61">
        <v>44.896000000000001</v>
      </c>
      <c r="E142" s="61">
        <v>43.190800000000003</v>
      </c>
      <c r="F142" s="61">
        <v>3.9480599999999999</v>
      </c>
      <c r="G142" s="61">
        <v>1.7052</v>
      </c>
      <c r="H142" s="61">
        <v>600.02</v>
      </c>
      <c r="I142" s="61">
        <v>26938497.920000002</v>
      </c>
    </row>
    <row r="143" spans="1:9" x14ac:dyDescent="0.25">
      <c r="A143" s="62">
        <v>41024</v>
      </c>
      <c r="B143" s="61" t="s">
        <v>160</v>
      </c>
      <c r="C143" s="61" t="s">
        <v>161</v>
      </c>
      <c r="D143" s="61">
        <v>47.435000000000002</v>
      </c>
      <c r="E143" s="61">
        <v>44.895400000000002</v>
      </c>
      <c r="F143" s="61">
        <v>5.6566999999999998</v>
      </c>
      <c r="G143" s="61">
        <v>2.5396000000000001</v>
      </c>
      <c r="H143" s="61">
        <v>600.02</v>
      </c>
      <c r="I143" s="61">
        <v>28461948.699999999</v>
      </c>
    </row>
    <row r="144" spans="1:9" x14ac:dyDescent="0.25">
      <c r="A144" s="62">
        <v>41025</v>
      </c>
      <c r="B144" s="61" t="s">
        <v>160</v>
      </c>
      <c r="C144" s="61" t="s">
        <v>161</v>
      </c>
      <c r="D144" s="61">
        <v>48.746499999999997</v>
      </c>
      <c r="E144" s="61">
        <v>47.434899999999999</v>
      </c>
      <c r="F144" s="61">
        <v>2.76505</v>
      </c>
      <c r="G144" s="61">
        <v>1.3116000000000001</v>
      </c>
      <c r="H144" s="61">
        <v>400.02</v>
      </c>
      <c r="I144" s="61">
        <v>19499574.93</v>
      </c>
    </row>
    <row r="145" spans="1:9" x14ac:dyDescent="0.25">
      <c r="A145" s="62">
        <v>41026</v>
      </c>
      <c r="B145" s="61" t="s">
        <v>160</v>
      </c>
      <c r="C145" s="61" t="s">
        <v>161</v>
      </c>
      <c r="D145" s="61">
        <v>48.791499999999999</v>
      </c>
      <c r="E145" s="61">
        <v>48.746699999999997</v>
      </c>
      <c r="F145" s="61">
        <v>9.1899999999999996E-2</v>
      </c>
      <c r="G145" s="61">
        <v>4.48E-2</v>
      </c>
      <c r="H145" s="61">
        <v>400.02</v>
      </c>
      <c r="I145" s="61">
        <v>19517575.829999998</v>
      </c>
    </row>
    <row r="146" spans="1:9" x14ac:dyDescent="0.25">
      <c r="A146" s="62">
        <v>41029</v>
      </c>
      <c r="B146" s="61" t="s">
        <v>160</v>
      </c>
      <c r="C146" s="61" t="s">
        <v>161</v>
      </c>
      <c r="D146" s="61">
        <v>47.801499999999997</v>
      </c>
      <c r="E146" s="61">
        <v>48.791499999999999</v>
      </c>
      <c r="F146" s="61">
        <v>-2.0290400000000002</v>
      </c>
      <c r="G146" s="61">
        <v>-0.99</v>
      </c>
      <c r="H146" s="61">
        <v>600.02</v>
      </c>
      <c r="I146" s="61">
        <v>28681856.030000001</v>
      </c>
    </row>
    <row r="147" spans="1:9" x14ac:dyDescent="0.25">
      <c r="A147" s="62">
        <v>41030</v>
      </c>
      <c r="B147" s="61" t="s">
        <v>160</v>
      </c>
      <c r="C147" s="61" t="s">
        <v>161</v>
      </c>
      <c r="D147" s="61">
        <v>48.899500000000003</v>
      </c>
      <c r="E147" s="61">
        <v>47.801499999999997</v>
      </c>
      <c r="F147" s="61">
        <v>2.2970000000000002</v>
      </c>
      <c r="G147" s="61">
        <v>1.0980000000000001</v>
      </c>
      <c r="H147" s="61">
        <v>600.02</v>
      </c>
      <c r="I147" s="61">
        <v>29340677.989999998</v>
      </c>
    </row>
    <row r="148" spans="1:9" x14ac:dyDescent="0.25">
      <c r="A148" s="62">
        <v>41031</v>
      </c>
      <c r="B148" s="61" t="s">
        <v>160</v>
      </c>
      <c r="C148" s="61" t="s">
        <v>161</v>
      </c>
      <c r="D148" s="61">
        <v>48.962000000000003</v>
      </c>
      <c r="E148" s="61">
        <v>48.898800000000001</v>
      </c>
      <c r="F148" s="61">
        <v>0.12925</v>
      </c>
      <c r="G148" s="61">
        <v>6.3200000000000006E-2</v>
      </c>
      <c r="H148" s="61">
        <v>600.02</v>
      </c>
      <c r="I148" s="61">
        <v>29378179.239999998</v>
      </c>
    </row>
    <row r="149" spans="1:9" x14ac:dyDescent="0.25">
      <c r="A149" s="62">
        <v>41032</v>
      </c>
      <c r="B149" s="61" t="s">
        <v>160</v>
      </c>
      <c r="C149" s="61" t="s">
        <v>161</v>
      </c>
      <c r="D149" s="61">
        <v>47.258499999999998</v>
      </c>
      <c r="E149" s="61">
        <v>48.9621</v>
      </c>
      <c r="F149" s="61">
        <v>-3.4794299999999998</v>
      </c>
      <c r="G149" s="61">
        <v>-1.7036</v>
      </c>
      <c r="H149" s="61">
        <v>600.02</v>
      </c>
      <c r="I149" s="61">
        <v>28356045.170000002</v>
      </c>
    </row>
    <row r="150" spans="1:9" x14ac:dyDescent="0.25">
      <c r="A150" s="62">
        <v>41033</v>
      </c>
      <c r="B150" s="61" t="s">
        <v>160</v>
      </c>
      <c r="C150" s="61" t="s">
        <v>161</v>
      </c>
      <c r="D150" s="61">
        <v>44.823999999999998</v>
      </c>
      <c r="E150" s="61">
        <v>47.258800000000001</v>
      </c>
      <c r="F150" s="61">
        <v>-5.1520599999999996</v>
      </c>
      <c r="G150" s="61">
        <v>-2.4348000000000001</v>
      </c>
      <c r="H150" s="61">
        <v>500.02</v>
      </c>
      <c r="I150" s="61">
        <v>22412896.48</v>
      </c>
    </row>
    <row r="151" spans="1:9" x14ac:dyDescent="0.25">
      <c r="A151" s="62">
        <v>41036</v>
      </c>
      <c r="B151" s="61" t="s">
        <v>160</v>
      </c>
      <c r="C151" s="61" t="s">
        <v>161</v>
      </c>
      <c r="D151" s="61">
        <v>46.155000000000001</v>
      </c>
      <c r="E151" s="61">
        <v>44.823799999999999</v>
      </c>
      <c r="F151" s="61">
        <v>2.9698500000000001</v>
      </c>
      <c r="G151" s="61">
        <v>1.3311999999999999</v>
      </c>
      <c r="H151" s="61">
        <v>500.02</v>
      </c>
      <c r="I151" s="61">
        <v>23078423.100000001</v>
      </c>
    </row>
    <row r="152" spans="1:9" x14ac:dyDescent="0.25">
      <c r="A152" s="62">
        <v>41037</v>
      </c>
      <c r="B152" s="61" t="s">
        <v>160</v>
      </c>
      <c r="C152" s="61" t="s">
        <v>161</v>
      </c>
      <c r="D152" s="61">
        <v>45.77</v>
      </c>
      <c r="E152" s="61">
        <v>46.155200000000001</v>
      </c>
      <c r="F152" s="61">
        <v>-0.83457999999999999</v>
      </c>
      <c r="G152" s="61">
        <v>-0.38519999999999999</v>
      </c>
      <c r="H152" s="61">
        <v>700.02</v>
      </c>
      <c r="I152" s="61">
        <v>32039915.399999999</v>
      </c>
    </row>
    <row r="153" spans="1:9" x14ac:dyDescent="0.25">
      <c r="A153" s="62">
        <v>41038</v>
      </c>
      <c r="B153" s="61" t="s">
        <v>160</v>
      </c>
      <c r="C153" s="61" t="s">
        <v>161</v>
      </c>
      <c r="D153" s="61">
        <v>43.848500000000001</v>
      </c>
      <c r="E153" s="61">
        <v>45.770099999999999</v>
      </c>
      <c r="F153" s="61">
        <v>-4.1983699999999997</v>
      </c>
      <c r="G153" s="61">
        <v>-1.9216</v>
      </c>
      <c r="H153" s="61">
        <v>700.02</v>
      </c>
      <c r="I153" s="61">
        <v>30694826.969999999</v>
      </c>
    </row>
    <row r="154" spans="1:9" x14ac:dyDescent="0.25">
      <c r="A154" s="62">
        <v>41039</v>
      </c>
      <c r="B154" s="61" t="s">
        <v>160</v>
      </c>
      <c r="C154" s="61" t="s">
        <v>161</v>
      </c>
      <c r="D154" s="61">
        <v>45.936</v>
      </c>
      <c r="E154" s="61">
        <v>43.848399999999998</v>
      </c>
      <c r="F154" s="61">
        <v>4.7609500000000002</v>
      </c>
      <c r="G154" s="61">
        <v>2.0876000000000001</v>
      </c>
      <c r="H154" s="61">
        <v>700.02</v>
      </c>
      <c r="I154" s="61">
        <v>32156118.719999999</v>
      </c>
    </row>
    <row r="155" spans="1:9" x14ac:dyDescent="0.25">
      <c r="A155" s="62">
        <v>41040</v>
      </c>
      <c r="B155" s="61" t="s">
        <v>160</v>
      </c>
      <c r="C155" s="61" t="s">
        <v>161</v>
      </c>
      <c r="D155" s="61">
        <v>44.2498</v>
      </c>
      <c r="E155" s="61">
        <v>45.936199999999999</v>
      </c>
      <c r="F155" s="61">
        <v>-3.6711800000000001</v>
      </c>
      <c r="G155" s="61">
        <v>-1.6863999999999999</v>
      </c>
      <c r="H155" s="61">
        <v>600.02</v>
      </c>
      <c r="I155" s="61">
        <v>26550764.995999999</v>
      </c>
    </row>
    <row r="156" spans="1:9" x14ac:dyDescent="0.25">
      <c r="A156" s="62">
        <v>41043</v>
      </c>
      <c r="B156" s="61" t="s">
        <v>160</v>
      </c>
      <c r="C156" s="61" t="s">
        <v>161</v>
      </c>
      <c r="D156" s="61">
        <v>41.249650000000003</v>
      </c>
      <c r="E156" s="61">
        <v>44.250050000000002</v>
      </c>
      <c r="F156" s="61">
        <v>-6.7805600000000004</v>
      </c>
      <c r="G156" s="61">
        <v>-3.0004</v>
      </c>
      <c r="H156" s="61">
        <v>600.02</v>
      </c>
      <c r="I156" s="61">
        <v>24750614.993000001</v>
      </c>
    </row>
    <row r="157" spans="1:9" x14ac:dyDescent="0.25">
      <c r="A157" s="62">
        <v>41044</v>
      </c>
      <c r="B157" s="61" t="s">
        <v>160</v>
      </c>
      <c r="C157" s="61" t="s">
        <v>161</v>
      </c>
      <c r="D157" s="61">
        <v>39.733049999999999</v>
      </c>
      <c r="E157" s="61">
        <v>41.249850000000002</v>
      </c>
      <c r="F157" s="61">
        <v>-3.6770999999999998</v>
      </c>
      <c r="G157" s="61">
        <v>-1.5167999999999999</v>
      </c>
      <c r="H157" s="61">
        <v>700.02</v>
      </c>
      <c r="I157" s="61">
        <v>27813929.660999998</v>
      </c>
    </row>
    <row r="158" spans="1:9" x14ac:dyDescent="0.25">
      <c r="A158" s="62">
        <v>41045</v>
      </c>
      <c r="B158" s="61" t="s">
        <v>160</v>
      </c>
      <c r="C158" s="61" t="s">
        <v>161</v>
      </c>
      <c r="D158" s="61">
        <v>38.895699999999998</v>
      </c>
      <c r="E158" s="61">
        <v>39.7333</v>
      </c>
      <c r="F158" s="61">
        <v>-2.10806</v>
      </c>
      <c r="G158" s="61">
        <v>-0.83760000000000001</v>
      </c>
      <c r="H158" s="61">
        <v>700.02</v>
      </c>
      <c r="I158" s="61">
        <v>27227767.914000001</v>
      </c>
    </row>
    <row r="159" spans="1:9" x14ac:dyDescent="0.25">
      <c r="A159" s="62">
        <v>41046</v>
      </c>
      <c r="B159" s="61" t="s">
        <v>160</v>
      </c>
      <c r="C159" s="61" t="s">
        <v>161</v>
      </c>
      <c r="D159" s="61">
        <v>36.065199999999997</v>
      </c>
      <c r="E159" s="61">
        <v>38.896000000000001</v>
      </c>
      <c r="F159" s="61">
        <v>-7.2778700000000001</v>
      </c>
      <c r="G159" s="61">
        <v>-2.8308</v>
      </c>
      <c r="H159" s="61">
        <v>700.02</v>
      </c>
      <c r="I159" s="61">
        <v>25246361.304000001</v>
      </c>
    </row>
    <row r="160" spans="1:9" x14ac:dyDescent="0.25">
      <c r="A160" s="62">
        <v>41047</v>
      </c>
      <c r="B160" s="61" t="s">
        <v>160</v>
      </c>
      <c r="C160" s="61" t="s">
        <v>161</v>
      </c>
      <c r="D160" s="61">
        <v>33.381100000000004</v>
      </c>
      <c r="E160" s="61">
        <v>36.0655</v>
      </c>
      <c r="F160" s="61">
        <v>-7.4431200000000004</v>
      </c>
      <c r="G160" s="61">
        <v>-2.6844000000000001</v>
      </c>
      <c r="H160" s="61">
        <v>700.02</v>
      </c>
      <c r="I160" s="61">
        <v>23367437.622000001</v>
      </c>
    </row>
    <row r="161" spans="1:9" x14ac:dyDescent="0.25">
      <c r="A161" s="62">
        <v>41050</v>
      </c>
      <c r="B161" s="61" t="s">
        <v>160</v>
      </c>
      <c r="C161" s="61" t="s">
        <v>161</v>
      </c>
      <c r="D161" s="61">
        <v>37.882550000000002</v>
      </c>
      <c r="E161" s="61">
        <v>33.380949999999999</v>
      </c>
      <c r="F161" s="61">
        <v>13.48554</v>
      </c>
      <c r="G161" s="61">
        <v>4.5015999999999998</v>
      </c>
      <c r="H161" s="61">
        <v>900.02</v>
      </c>
      <c r="I161" s="61">
        <v>34095052.651000001</v>
      </c>
    </row>
    <row r="162" spans="1:9" x14ac:dyDescent="0.25">
      <c r="A162" s="62">
        <v>41051</v>
      </c>
      <c r="B162" s="61" t="s">
        <v>160</v>
      </c>
      <c r="C162" s="61" t="s">
        <v>161</v>
      </c>
      <c r="D162" s="61">
        <v>36.808399999999999</v>
      </c>
      <c r="E162" s="61">
        <v>37.882800000000003</v>
      </c>
      <c r="F162" s="61">
        <v>-2.8361200000000002</v>
      </c>
      <c r="G162" s="61">
        <v>-1.0744</v>
      </c>
      <c r="H162" s="61">
        <v>900.02</v>
      </c>
      <c r="I162" s="61">
        <v>33128296.168000001</v>
      </c>
    </row>
    <row r="163" spans="1:9" x14ac:dyDescent="0.25">
      <c r="A163" s="62">
        <v>41052</v>
      </c>
      <c r="B163" s="61" t="s">
        <v>160</v>
      </c>
      <c r="C163" s="61" t="s">
        <v>161</v>
      </c>
      <c r="D163" s="61">
        <v>37.022300000000001</v>
      </c>
      <c r="E163" s="61">
        <v>36.808300000000003</v>
      </c>
      <c r="F163" s="61">
        <v>0.58138999999999996</v>
      </c>
      <c r="G163" s="61">
        <v>0.214</v>
      </c>
      <c r="H163" s="61">
        <v>900.02</v>
      </c>
      <c r="I163" s="61">
        <v>33320810.445999999</v>
      </c>
    </row>
    <row r="164" spans="1:9" x14ac:dyDescent="0.25">
      <c r="A164" s="62">
        <v>41053</v>
      </c>
      <c r="B164" s="61" t="s">
        <v>160</v>
      </c>
      <c r="C164" s="61" t="s">
        <v>161</v>
      </c>
      <c r="D164" s="61">
        <v>37.747700000000002</v>
      </c>
      <c r="E164" s="61">
        <v>37.022100000000002</v>
      </c>
      <c r="F164" s="61">
        <v>1.95991</v>
      </c>
      <c r="G164" s="61">
        <v>0.72560000000000002</v>
      </c>
      <c r="H164" s="61">
        <v>700.02</v>
      </c>
      <c r="I164" s="61">
        <v>26424144.954</v>
      </c>
    </row>
    <row r="165" spans="1:9" x14ac:dyDescent="0.25">
      <c r="A165" s="62">
        <v>41054</v>
      </c>
      <c r="B165" s="61" t="s">
        <v>160</v>
      </c>
      <c r="C165" s="61" t="s">
        <v>161</v>
      </c>
      <c r="D165" s="61">
        <v>37.378050000000002</v>
      </c>
      <c r="E165" s="61">
        <v>37.748049999999999</v>
      </c>
      <c r="F165" s="61">
        <v>-0.98018000000000005</v>
      </c>
      <c r="G165" s="61">
        <v>-0.37</v>
      </c>
      <c r="H165" s="61">
        <v>700.02</v>
      </c>
      <c r="I165" s="61">
        <v>26165382.561000001</v>
      </c>
    </row>
    <row r="166" spans="1:9" x14ac:dyDescent="0.25">
      <c r="A166" s="62">
        <v>41058</v>
      </c>
      <c r="B166" s="61" t="s">
        <v>160</v>
      </c>
      <c r="C166" s="61" t="s">
        <v>161</v>
      </c>
      <c r="D166" s="61">
        <v>39.564100000000003</v>
      </c>
      <c r="E166" s="61">
        <v>37.377699999999997</v>
      </c>
      <c r="F166" s="61">
        <v>5.8494799999999998</v>
      </c>
      <c r="G166" s="61">
        <v>2.1863999999999999</v>
      </c>
      <c r="H166" s="61">
        <v>700.02</v>
      </c>
      <c r="I166" s="61">
        <v>27695661.282000002</v>
      </c>
    </row>
    <row r="167" spans="1:9" x14ac:dyDescent="0.25">
      <c r="A167" s="62">
        <v>41059</v>
      </c>
      <c r="B167" s="61" t="s">
        <v>160</v>
      </c>
      <c r="C167" s="61" t="s">
        <v>161</v>
      </c>
      <c r="D167" s="61">
        <v>35.447499999999998</v>
      </c>
      <c r="E167" s="61">
        <v>39.564300000000003</v>
      </c>
      <c r="F167" s="61">
        <v>-10.405340000000001</v>
      </c>
      <c r="G167" s="61">
        <v>-4.1167999999999996</v>
      </c>
      <c r="H167" s="61">
        <v>700.02</v>
      </c>
      <c r="I167" s="61">
        <v>24813958.949999999</v>
      </c>
    </row>
    <row r="168" spans="1:9" x14ac:dyDescent="0.25">
      <c r="A168" s="62">
        <v>41060</v>
      </c>
      <c r="B168" s="61" t="s">
        <v>160</v>
      </c>
      <c r="C168" s="61" t="s">
        <v>161</v>
      </c>
      <c r="D168" s="61">
        <v>34.966000000000001</v>
      </c>
      <c r="E168" s="61">
        <v>35.447600000000001</v>
      </c>
      <c r="F168" s="61">
        <v>-1.35863</v>
      </c>
      <c r="G168" s="61">
        <v>-0.48159999999999997</v>
      </c>
      <c r="H168" s="61">
        <v>700.02</v>
      </c>
      <c r="I168" s="61">
        <v>24476899.32</v>
      </c>
    </row>
    <row r="169" spans="1:9" x14ac:dyDescent="0.25">
      <c r="A169" s="62">
        <v>41061</v>
      </c>
      <c r="B169" s="61" t="s">
        <v>160</v>
      </c>
      <c r="C169" s="61" t="s">
        <v>161</v>
      </c>
      <c r="D169" s="61">
        <v>32.6312</v>
      </c>
      <c r="E169" s="61">
        <v>34.966000000000001</v>
      </c>
      <c r="F169" s="61">
        <v>-6.6773400000000001</v>
      </c>
      <c r="G169" s="61">
        <v>-2.3348</v>
      </c>
      <c r="H169" s="61">
        <v>700.02</v>
      </c>
      <c r="I169" s="61">
        <v>22842492.624000002</v>
      </c>
    </row>
    <row r="170" spans="1:9" x14ac:dyDescent="0.25">
      <c r="A170" s="62">
        <v>41064</v>
      </c>
      <c r="B170" s="61" t="s">
        <v>160</v>
      </c>
      <c r="C170" s="61" t="s">
        <v>161</v>
      </c>
      <c r="D170" s="61">
        <v>33.48865</v>
      </c>
      <c r="E170" s="61">
        <v>32.631050000000002</v>
      </c>
      <c r="F170" s="61">
        <v>2.6281699999999999</v>
      </c>
      <c r="G170" s="61">
        <v>0.85760000000000003</v>
      </c>
      <c r="H170" s="61">
        <v>900.02</v>
      </c>
      <c r="I170" s="61">
        <v>30140454.772999998</v>
      </c>
    </row>
    <row r="171" spans="1:9" x14ac:dyDescent="0.25">
      <c r="A171" s="62">
        <v>41065</v>
      </c>
      <c r="B171" s="61" t="s">
        <v>160</v>
      </c>
      <c r="C171" s="61" t="s">
        <v>161</v>
      </c>
      <c r="D171" s="61">
        <v>34.946550000000002</v>
      </c>
      <c r="E171" s="61">
        <v>33.488549999999996</v>
      </c>
      <c r="F171" s="61">
        <v>4.3537299999999997</v>
      </c>
      <c r="G171" s="61">
        <v>1.458</v>
      </c>
      <c r="H171" s="61">
        <v>900.02</v>
      </c>
      <c r="I171" s="61">
        <v>31452593.931000002</v>
      </c>
    </row>
    <row r="172" spans="1:9" x14ac:dyDescent="0.25">
      <c r="A172" s="62">
        <v>41066</v>
      </c>
      <c r="B172" s="61" t="s">
        <v>160</v>
      </c>
      <c r="C172" s="61" t="s">
        <v>161</v>
      </c>
      <c r="D172" s="61">
        <v>37.563899999999997</v>
      </c>
      <c r="E172" s="61">
        <v>34.946300000000001</v>
      </c>
      <c r="F172" s="61">
        <v>7.4903500000000003</v>
      </c>
      <c r="G172" s="61">
        <v>2.6175999999999999</v>
      </c>
      <c r="H172" s="61">
        <v>900.02</v>
      </c>
      <c r="I172" s="61">
        <v>33808261.277999997</v>
      </c>
    </row>
    <row r="173" spans="1:9" x14ac:dyDescent="0.25">
      <c r="A173" s="62">
        <v>41067</v>
      </c>
      <c r="B173" s="61" t="s">
        <v>160</v>
      </c>
      <c r="C173" s="61" t="s">
        <v>161</v>
      </c>
      <c r="D173" s="61">
        <v>37.9559</v>
      </c>
      <c r="E173" s="61">
        <v>37.563899999999997</v>
      </c>
      <c r="F173" s="61">
        <v>1.04356</v>
      </c>
      <c r="G173" s="61">
        <v>0.39200000000000002</v>
      </c>
      <c r="H173" s="61">
        <v>500.02</v>
      </c>
      <c r="I173" s="61">
        <v>18978709.118000001</v>
      </c>
    </row>
    <row r="174" spans="1:9" x14ac:dyDescent="0.25">
      <c r="A174" s="62">
        <v>41068</v>
      </c>
      <c r="B174" s="61" t="s">
        <v>160</v>
      </c>
      <c r="C174" s="61" t="s">
        <v>161</v>
      </c>
      <c r="D174" s="61">
        <v>40.124250000000004</v>
      </c>
      <c r="E174" s="61">
        <v>37.955849999999998</v>
      </c>
      <c r="F174" s="61">
        <v>5.7129500000000002</v>
      </c>
      <c r="G174" s="61">
        <v>2.1684000000000001</v>
      </c>
      <c r="H174" s="61">
        <v>400.02</v>
      </c>
      <c r="I174" s="61">
        <v>16050502.484999999</v>
      </c>
    </row>
    <row r="175" spans="1:9" x14ac:dyDescent="0.25">
      <c r="A175" s="62">
        <v>41071</v>
      </c>
      <c r="B175" s="61" t="s">
        <v>160</v>
      </c>
      <c r="C175" s="61" t="s">
        <v>161</v>
      </c>
      <c r="D175" s="61">
        <v>35.560699999999997</v>
      </c>
      <c r="E175" s="61">
        <v>40.124299999999998</v>
      </c>
      <c r="F175" s="61">
        <v>-11.373659999999999</v>
      </c>
      <c r="G175" s="61">
        <v>-4.5636000000000001</v>
      </c>
      <c r="H175" s="61">
        <v>400.02</v>
      </c>
      <c r="I175" s="61">
        <v>14224991.214</v>
      </c>
    </row>
    <row r="176" spans="1:9" x14ac:dyDescent="0.25">
      <c r="A176" s="62">
        <v>41072</v>
      </c>
      <c r="B176" s="61" t="s">
        <v>160</v>
      </c>
      <c r="C176" s="61" t="s">
        <v>161</v>
      </c>
      <c r="D176" s="61">
        <v>36.814999999999998</v>
      </c>
      <c r="E176" s="61">
        <v>35.560600000000001</v>
      </c>
      <c r="F176" s="61">
        <v>3.5274999999999999</v>
      </c>
      <c r="G176" s="61">
        <v>1.2544</v>
      </c>
      <c r="H176" s="61">
        <v>600.02</v>
      </c>
      <c r="I176" s="61">
        <v>22089736.300000001</v>
      </c>
    </row>
    <row r="177" spans="1:9" x14ac:dyDescent="0.25">
      <c r="A177" s="62">
        <v>41073</v>
      </c>
      <c r="B177" s="61" t="s">
        <v>160</v>
      </c>
      <c r="C177" s="61" t="s">
        <v>161</v>
      </c>
      <c r="D177" s="61">
        <v>34.938949999999998</v>
      </c>
      <c r="E177" s="61">
        <v>36.815350000000002</v>
      </c>
      <c r="F177" s="61">
        <v>-5.0967900000000004</v>
      </c>
      <c r="G177" s="61">
        <v>-1.8764000000000001</v>
      </c>
      <c r="H177" s="61">
        <v>600.02</v>
      </c>
      <c r="I177" s="61">
        <v>20964068.778999999</v>
      </c>
    </row>
    <row r="178" spans="1:9" x14ac:dyDescent="0.25">
      <c r="A178" s="62">
        <v>41074</v>
      </c>
      <c r="B178" s="61" t="s">
        <v>160</v>
      </c>
      <c r="C178" s="61" t="s">
        <v>161</v>
      </c>
      <c r="D178" s="61">
        <v>37.180050000000001</v>
      </c>
      <c r="E178" s="61">
        <v>34.938850000000002</v>
      </c>
      <c r="F178" s="61">
        <v>6.4146400000000003</v>
      </c>
      <c r="G178" s="61">
        <v>2.2412000000000001</v>
      </c>
      <c r="H178" s="61">
        <v>800.02</v>
      </c>
      <c r="I178" s="61">
        <v>29744783.601</v>
      </c>
    </row>
    <row r="179" spans="1:9" x14ac:dyDescent="0.25">
      <c r="A179" s="62">
        <v>41075</v>
      </c>
      <c r="B179" s="61" t="s">
        <v>160</v>
      </c>
      <c r="C179" s="61" t="s">
        <v>161</v>
      </c>
      <c r="D179" s="61">
        <v>39.338850000000001</v>
      </c>
      <c r="E179" s="61">
        <v>37.180050000000001</v>
      </c>
      <c r="F179" s="61">
        <v>5.8063399999999996</v>
      </c>
      <c r="G179" s="61">
        <v>2.1587999999999998</v>
      </c>
      <c r="H179" s="61">
        <v>800.02</v>
      </c>
      <c r="I179" s="61">
        <v>31471866.776999999</v>
      </c>
    </row>
    <row r="180" spans="1:9" x14ac:dyDescent="0.25">
      <c r="A180" s="62">
        <v>41078</v>
      </c>
      <c r="B180" s="61" t="s">
        <v>160</v>
      </c>
      <c r="C180" s="61" t="s">
        <v>161</v>
      </c>
      <c r="D180" s="61">
        <v>42.513500000000001</v>
      </c>
      <c r="E180" s="61">
        <v>39.338700000000003</v>
      </c>
      <c r="F180" s="61">
        <v>8.0704200000000004</v>
      </c>
      <c r="G180" s="61">
        <v>3.1747999999999998</v>
      </c>
      <c r="H180" s="61">
        <v>300.02</v>
      </c>
      <c r="I180" s="61">
        <v>12754900.27</v>
      </c>
    </row>
    <row r="181" spans="1:9" x14ac:dyDescent="0.25">
      <c r="A181" s="62">
        <v>41079</v>
      </c>
      <c r="B181" s="61" t="s">
        <v>160</v>
      </c>
      <c r="C181" s="61" t="s">
        <v>161</v>
      </c>
      <c r="D181" s="61">
        <v>42.365099999999998</v>
      </c>
      <c r="E181" s="61">
        <v>42.513500000000001</v>
      </c>
      <c r="F181" s="61">
        <v>-0.34906999999999999</v>
      </c>
      <c r="G181" s="61">
        <v>-0.1484</v>
      </c>
      <c r="H181" s="61">
        <v>200.02</v>
      </c>
      <c r="I181" s="61">
        <v>8473867.3019999992</v>
      </c>
    </row>
    <row r="182" spans="1:9" x14ac:dyDescent="0.25">
      <c r="A182" s="62">
        <v>41080</v>
      </c>
      <c r="B182" s="61" t="s">
        <v>160</v>
      </c>
      <c r="C182" s="61" t="s">
        <v>161</v>
      </c>
      <c r="D182" s="61">
        <v>45.167099999999998</v>
      </c>
      <c r="E182" s="61">
        <v>42.365099999999998</v>
      </c>
      <c r="F182" s="61">
        <v>6.6139299999999999</v>
      </c>
      <c r="G182" s="61">
        <v>2.802</v>
      </c>
      <c r="H182" s="61">
        <v>800.02</v>
      </c>
      <c r="I182" s="61">
        <v>36134583.342</v>
      </c>
    </row>
    <row r="183" spans="1:9" x14ac:dyDescent="0.25">
      <c r="A183" s="62">
        <v>41081</v>
      </c>
      <c r="B183" s="61" t="s">
        <v>160</v>
      </c>
      <c r="C183" s="61" t="s">
        <v>161</v>
      </c>
      <c r="D183" s="61">
        <v>38.938650000000003</v>
      </c>
      <c r="E183" s="61">
        <v>45.167450000000002</v>
      </c>
      <c r="F183" s="61">
        <v>-13.790459999999999</v>
      </c>
      <c r="G183" s="61">
        <v>-6.2287999999999997</v>
      </c>
      <c r="H183" s="61">
        <v>600.02</v>
      </c>
      <c r="I183" s="61">
        <v>23363968.772999998</v>
      </c>
    </row>
    <row r="184" spans="1:9" x14ac:dyDescent="0.25">
      <c r="A184" s="62">
        <v>41082</v>
      </c>
      <c r="B184" s="61" t="s">
        <v>160</v>
      </c>
      <c r="C184" s="61" t="s">
        <v>161</v>
      </c>
      <c r="D184" s="61">
        <v>41.3307</v>
      </c>
      <c r="E184" s="61">
        <v>38.938299999999998</v>
      </c>
      <c r="F184" s="61">
        <v>6.1440799999999998</v>
      </c>
      <c r="G184" s="61">
        <v>2.3923999999999999</v>
      </c>
      <c r="H184" s="61">
        <v>600.02</v>
      </c>
      <c r="I184" s="61">
        <v>24799246.614</v>
      </c>
    </row>
    <row r="185" spans="1:9" x14ac:dyDescent="0.25">
      <c r="A185" s="62">
        <v>41085</v>
      </c>
      <c r="B185" s="61" t="s">
        <v>160</v>
      </c>
      <c r="C185" s="61" t="s">
        <v>161</v>
      </c>
      <c r="D185" s="61">
        <v>40.280799999999999</v>
      </c>
      <c r="E185" s="61">
        <v>41.330800000000004</v>
      </c>
      <c r="F185" s="61">
        <v>-2.5404800000000001</v>
      </c>
      <c r="G185" s="61">
        <v>-1.05</v>
      </c>
      <c r="H185" s="61">
        <v>600.02</v>
      </c>
      <c r="I185" s="61">
        <v>24169285.616</v>
      </c>
    </row>
    <row r="186" spans="1:9" x14ac:dyDescent="0.25">
      <c r="A186" s="62">
        <v>41086</v>
      </c>
      <c r="B186" s="61" t="s">
        <v>160</v>
      </c>
      <c r="C186" s="61" t="s">
        <v>161</v>
      </c>
      <c r="D186" s="61">
        <v>41.451900000000002</v>
      </c>
      <c r="E186" s="61">
        <v>40.280700000000003</v>
      </c>
      <c r="F186" s="61">
        <v>2.9076</v>
      </c>
      <c r="G186" s="61">
        <v>1.1712</v>
      </c>
      <c r="H186" s="61">
        <v>500.02</v>
      </c>
      <c r="I186" s="61">
        <v>20726779.037999999</v>
      </c>
    </row>
    <row r="187" spans="1:9" x14ac:dyDescent="0.25">
      <c r="A187" s="62">
        <v>41087</v>
      </c>
      <c r="B187" s="61" t="s">
        <v>160</v>
      </c>
      <c r="C187" s="61" t="s">
        <v>161</v>
      </c>
      <c r="D187" s="61">
        <v>41.535800000000002</v>
      </c>
      <c r="E187" s="61">
        <v>41.451799999999999</v>
      </c>
      <c r="F187" s="61">
        <v>0.20263999999999999</v>
      </c>
      <c r="G187" s="61">
        <v>8.4000000000000005E-2</v>
      </c>
      <c r="H187" s="61">
        <v>500.02</v>
      </c>
      <c r="I187" s="61">
        <v>20768730.715999998</v>
      </c>
    </row>
    <row r="188" spans="1:9" x14ac:dyDescent="0.25">
      <c r="A188" s="62">
        <v>41088</v>
      </c>
      <c r="B188" s="61" t="s">
        <v>160</v>
      </c>
      <c r="C188" s="61" t="s">
        <v>161</v>
      </c>
      <c r="D188" s="61">
        <v>42.174999999999997</v>
      </c>
      <c r="E188" s="61">
        <v>41.535800000000002</v>
      </c>
      <c r="F188" s="61">
        <v>1.53891</v>
      </c>
      <c r="G188" s="61">
        <v>0.63919999999999999</v>
      </c>
      <c r="H188" s="61">
        <v>500.02</v>
      </c>
      <c r="I188" s="61">
        <v>21088343.5</v>
      </c>
    </row>
    <row r="189" spans="1:9" x14ac:dyDescent="0.25">
      <c r="A189" s="62">
        <v>41089</v>
      </c>
      <c r="B189" s="61" t="s">
        <v>160</v>
      </c>
      <c r="C189" s="61" t="s">
        <v>161</v>
      </c>
      <c r="D189" s="61">
        <v>45.290300000000002</v>
      </c>
      <c r="E189" s="61">
        <v>42.174700000000001</v>
      </c>
      <c r="F189" s="61">
        <v>7.3873699999999998</v>
      </c>
      <c r="G189" s="61">
        <v>3.1156000000000001</v>
      </c>
      <c r="H189" s="61">
        <v>300.02</v>
      </c>
      <c r="I189" s="61">
        <v>13587995.806</v>
      </c>
    </row>
    <row r="190" spans="1:9" x14ac:dyDescent="0.25">
      <c r="A190" s="62">
        <v>41092</v>
      </c>
      <c r="B190" s="61" t="s">
        <v>160</v>
      </c>
      <c r="C190" s="61" t="s">
        <v>161</v>
      </c>
      <c r="D190" s="61">
        <v>48.248199999999997</v>
      </c>
      <c r="E190" s="61">
        <v>45.290199999999999</v>
      </c>
      <c r="F190" s="61">
        <v>6.5312099999999997</v>
      </c>
      <c r="G190" s="61">
        <v>2.9580000000000002</v>
      </c>
      <c r="H190" s="61">
        <v>100.02</v>
      </c>
      <c r="I190" s="61">
        <v>4825784.9639999997</v>
      </c>
    </row>
    <row r="191" spans="1:9" x14ac:dyDescent="0.25">
      <c r="A191" s="62">
        <v>41093</v>
      </c>
      <c r="B191" s="61" t="s">
        <v>160</v>
      </c>
      <c r="C191" s="61" t="s">
        <v>161</v>
      </c>
      <c r="D191" s="61">
        <v>49.332900000000002</v>
      </c>
      <c r="E191" s="61">
        <v>48.248100000000001</v>
      </c>
      <c r="F191" s="61">
        <v>2.24838</v>
      </c>
      <c r="G191" s="61">
        <v>1.0848</v>
      </c>
      <c r="H191" s="61">
        <v>100.02</v>
      </c>
      <c r="I191" s="61">
        <v>4934276.6579999998</v>
      </c>
    </row>
    <row r="192" spans="1:9" x14ac:dyDescent="0.25">
      <c r="A192" s="62">
        <v>41095</v>
      </c>
      <c r="B192" s="61" t="s">
        <v>160</v>
      </c>
      <c r="C192" s="61" t="s">
        <v>161</v>
      </c>
      <c r="D192" s="61">
        <v>47.009050000000002</v>
      </c>
      <c r="E192" s="61">
        <v>49.33305</v>
      </c>
      <c r="F192" s="61">
        <v>-4.7108400000000001</v>
      </c>
      <c r="G192" s="61">
        <v>-2.3239999999999998</v>
      </c>
      <c r="H192" s="61">
        <v>500.02</v>
      </c>
      <c r="I192" s="61">
        <v>23505465.181000002</v>
      </c>
    </row>
    <row r="193" spans="1:9" x14ac:dyDescent="0.25">
      <c r="A193" s="62">
        <v>41096</v>
      </c>
      <c r="B193" s="61" t="s">
        <v>160</v>
      </c>
      <c r="C193" s="61" t="s">
        <v>161</v>
      </c>
      <c r="D193" s="61">
        <v>47.9161</v>
      </c>
      <c r="E193" s="61">
        <v>47.008899999999997</v>
      </c>
      <c r="F193" s="61">
        <v>1.9298500000000001</v>
      </c>
      <c r="G193" s="61">
        <v>0.90720000000000001</v>
      </c>
      <c r="H193" s="61">
        <v>500.02</v>
      </c>
      <c r="I193" s="61">
        <v>23959008.322000001</v>
      </c>
    </row>
    <row r="194" spans="1:9" x14ac:dyDescent="0.25">
      <c r="A194" s="62">
        <v>41099</v>
      </c>
      <c r="B194" s="61" t="s">
        <v>160</v>
      </c>
      <c r="C194" s="61" t="s">
        <v>161</v>
      </c>
      <c r="D194" s="61">
        <v>47.910800000000002</v>
      </c>
      <c r="E194" s="61">
        <v>47.916400000000003</v>
      </c>
      <c r="F194" s="61">
        <v>-1.1690000000000001E-2</v>
      </c>
      <c r="G194" s="61">
        <v>-5.5999999999999999E-3</v>
      </c>
      <c r="H194" s="61">
        <v>500.02</v>
      </c>
      <c r="I194" s="61">
        <v>23956358.215999998</v>
      </c>
    </row>
    <row r="195" spans="1:9" x14ac:dyDescent="0.25">
      <c r="A195" s="62">
        <v>41100</v>
      </c>
      <c r="B195" s="61" t="s">
        <v>160</v>
      </c>
      <c r="C195" s="61" t="s">
        <v>161</v>
      </c>
      <c r="D195" s="61">
        <v>46.088299999999997</v>
      </c>
      <c r="E195" s="61">
        <v>47.911099999999998</v>
      </c>
      <c r="F195" s="61">
        <v>-3.8045499999999999</v>
      </c>
      <c r="G195" s="61">
        <v>-1.8228</v>
      </c>
      <c r="H195" s="61">
        <v>700.02</v>
      </c>
      <c r="I195" s="61">
        <v>32262731.765999999</v>
      </c>
    </row>
    <row r="196" spans="1:9" x14ac:dyDescent="0.25">
      <c r="A196" s="62">
        <v>41101</v>
      </c>
      <c r="B196" s="61" t="s">
        <v>160</v>
      </c>
      <c r="C196" s="61" t="s">
        <v>161</v>
      </c>
      <c r="D196" s="61">
        <v>47.8611</v>
      </c>
      <c r="E196" s="61">
        <v>46.088299999999997</v>
      </c>
      <c r="F196" s="61">
        <v>3.84653</v>
      </c>
      <c r="G196" s="61">
        <v>1.7727999999999999</v>
      </c>
      <c r="H196" s="61">
        <v>700.02</v>
      </c>
      <c r="I196" s="61">
        <v>33503727.221999999</v>
      </c>
    </row>
    <row r="197" spans="1:9" x14ac:dyDescent="0.25">
      <c r="A197" s="62">
        <v>41102</v>
      </c>
      <c r="B197" s="61" t="s">
        <v>160</v>
      </c>
      <c r="C197" s="61" t="s">
        <v>161</v>
      </c>
      <c r="D197" s="61">
        <v>47.462699999999998</v>
      </c>
      <c r="E197" s="61">
        <v>47.8611</v>
      </c>
      <c r="F197" s="61">
        <v>-0.83240999999999998</v>
      </c>
      <c r="G197" s="61">
        <v>-0.39839999999999998</v>
      </c>
      <c r="H197" s="61">
        <v>700.02</v>
      </c>
      <c r="I197" s="61">
        <v>33224839.254000001</v>
      </c>
    </row>
    <row r="198" spans="1:9" x14ac:dyDescent="0.25">
      <c r="A198" s="62">
        <v>41103</v>
      </c>
      <c r="B198" s="61" t="s">
        <v>160</v>
      </c>
      <c r="C198" s="61" t="s">
        <v>161</v>
      </c>
      <c r="D198" s="61">
        <v>50.307250000000003</v>
      </c>
      <c r="E198" s="61">
        <v>47.462449999999997</v>
      </c>
      <c r="F198" s="61">
        <v>5.9937899999999997</v>
      </c>
      <c r="G198" s="61">
        <v>2.8448000000000002</v>
      </c>
      <c r="H198" s="61">
        <v>400.02</v>
      </c>
      <c r="I198" s="61">
        <v>20123906.145</v>
      </c>
    </row>
    <row r="199" spans="1:9" x14ac:dyDescent="0.25">
      <c r="A199" s="62">
        <v>41106</v>
      </c>
      <c r="B199" s="61" t="s">
        <v>160</v>
      </c>
      <c r="C199" s="61" t="s">
        <v>161</v>
      </c>
      <c r="D199" s="61">
        <v>50.462000000000003</v>
      </c>
      <c r="E199" s="61">
        <v>50.307200000000002</v>
      </c>
      <c r="F199" s="61">
        <v>0.30770999999999998</v>
      </c>
      <c r="G199" s="61">
        <v>0.15479999999999999</v>
      </c>
      <c r="H199" s="61">
        <v>300.02</v>
      </c>
      <c r="I199" s="61">
        <v>15139609.24</v>
      </c>
    </row>
    <row r="200" spans="1:9" x14ac:dyDescent="0.25">
      <c r="A200" s="62">
        <v>41107</v>
      </c>
      <c r="B200" s="61" t="s">
        <v>160</v>
      </c>
      <c r="C200" s="61" t="s">
        <v>161</v>
      </c>
      <c r="D200" s="61">
        <v>52.428100000000001</v>
      </c>
      <c r="E200" s="61">
        <v>50.4617</v>
      </c>
      <c r="F200" s="61">
        <v>3.89682</v>
      </c>
      <c r="G200" s="61">
        <v>1.9663999999999999</v>
      </c>
      <c r="H200" s="61">
        <v>500.02</v>
      </c>
      <c r="I200" s="61">
        <v>26215098.561999999</v>
      </c>
    </row>
    <row r="201" spans="1:9" x14ac:dyDescent="0.25">
      <c r="A201" s="62">
        <v>41108</v>
      </c>
      <c r="B201" s="61" t="s">
        <v>160</v>
      </c>
      <c r="C201" s="61" t="s">
        <v>161</v>
      </c>
      <c r="D201" s="61">
        <v>52.109200000000001</v>
      </c>
      <c r="E201" s="61">
        <v>52.428400000000003</v>
      </c>
      <c r="F201" s="61">
        <v>-0.60882999999999998</v>
      </c>
      <c r="G201" s="61">
        <v>-0.31919999999999998</v>
      </c>
      <c r="H201" s="61">
        <v>400.02</v>
      </c>
      <c r="I201" s="61">
        <v>20844722.184</v>
      </c>
    </row>
    <row r="202" spans="1:9" x14ac:dyDescent="0.25">
      <c r="A202" s="62">
        <v>41109</v>
      </c>
      <c r="B202" s="61" t="s">
        <v>160</v>
      </c>
      <c r="C202" s="61" t="s">
        <v>161</v>
      </c>
      <c r="D202" s="61">
        <v>53.317900000000002</v>
      </c>
      <c r="E202" s="61">
        <v>52.109099999999998</v>
      </c>
      <c r="F202" s="61">
        <v>2.31975</v>
      </c>
      <c r="G202" s="61">
        <v>1.2088000000000001</v>
      </c>
      <c r="H202" s="61">
        <v>400.02</v>
      </c>
      <c r="I202" s="61">
        <v>21328226.357999999</v>
      </c>
    </row>
    <row r="203" spans="1:9" x14ac:dyDescent="0.25">
      <c r="A203" s="62">
        <v>41110</v>
      </c>
      <c r="B203" s="61" t="s">
        <v>160</v>
      </c>
      <c r="C203" s="61" t="s">
        <v>161</v>
      </c>
      <c r="D203" s="61">
        <v>50.610550000000003</v>
      </c>
      <c r="E203" s="61">
        <v>53.318150000000003</v>
      </c>
      <c r="F203" s="61">
        <v>-5.0781999999999998</v>
      </c>
      <c r="G203" s="61">
        <v>-2.7075999999999998</v>
      </c>
      <c r="H203" s="61">
        <v>300.02</v>
      </c>
      <c r="I203" s="61">
        <v>15184177.210999999</v>
      </c>
    </row>
    <row r="204" spans="1:9" x14ac:dyDescent="0.25">
      <c r="A204" s="62">
        <v>41113</v>
      </c>
      <c r="B204" s="61" t="s">
        <v>160</v>
      </c>
      <c r="C204" s="61" t="s">
        <v>161</v>
      </c>
      <c r="D204" s="61">
        <v>46.396700000000003</v>
      </c>
      <c r="E204" s="61">
        <v>50.610700000000001</v>
      </c>
      <c r="F204" s="61">
        <v>-8.3262999999999998</v>
      </c>
      <c r="G204" s="61">
        <v>-4.2140000000000004</v>
      </c>
      <c r="H204" s="61">
        <v>600.02</v>
      </c>
      <c r="I204" s="61">
        <v>27838947.934</v>
      </c>
    </row>
    <row r="205" spans="1:9" x14ac:dyDescent="0.25">
      <c r="A205" s="62">
        <v>41114</v>
      </c>
      <c r="B205" s="61" t="s">
        <v>160</v>
      </c>
      <c r="C205" s="61" t="s">
        <v>161</v>
      </c>
      <c r="D205" s="61">
        <v>44.109900000000003</v>
      </c>
      <c r="E205" s="61">
        <v>46.396700000000003</v>
      </c>
      <c r="F205" s="61">
        <v>-4.9287999999999998</v>
      </c>
      <c r="G205" s="61">
        <v>-2.2867999999999999</v>
      </c>
      <c r="H205" s="61">
        <v>500.02</v>
      </c>
      <c r="I205" s="61">
        <v>22055832.197999999</v>
      </c>
    </row>
    <row r="206" spans="1:9" x14ac:dyDescent="0.25">
      <c r="A206" s="62">
        <v>41115</v>
      </c>
      <c r="B206" s="61" t="s">
        <v>160</v>
      </c>
      <c r="C206" s="61" t="s">
        <v>161</v>
      </c>
      <c r="D206" s="61">
        <v>45.623699999999999</v>
      </c>
      <c r="E206" s="61">
        <v>44.109699999999997</v>
      </c>
      <c r="F206" s="61">
        <v>3.43235</v>
      </c>
      <c r="G206" s="61">
        <v>1.514</v>
      </c>
      <c r="H206" s="61">
        <v>600.02</v>
      </c>
      <c r="I206" s="61">
        <v>27375132.473999999</v>
      </c>
    </row>
    <row r="207" spans="1:9" x14ac:dyDescent="0.25">
      <c r="A207" s="62">
        <v>41116</v>
      </c>
      <c r="B207" s="61" t="s">
        <v>160</v>
      </c>
      <c r="C207" s="61" t="s">
        <v>161</v>
      </c>
      <c r="D207" s="61">
        <v>49.57255</v>
      </c>
      <c r="E207" s="61">
        <v>45.623350000000002</v>
      </c>
      <c r="F207" s="61">
        <v>8.6560900000000007</v>
      </c>
      <c r="G207" s="61">
        <v>3.9491999999999998</v>
      </c>
      <c r="H207" s="61">
        <v>500.02</v>
      </c>
      <c r="I207" s="61">
        <v>24787266.451000001</v>
      </c>
    </row>
    <row r="208" spans="1:9" x14ac:dyDescent="0.25">
      <c r="A208" s="62">
        <v>41117</v>
      </c>
      <c r="B208" s="61" t="s">
        <v>160</v>
      </c>
      <c r="C208" s="61" t="s">
        <v>161</v>
      </c>
      <c r="D208" s="61">
        <v>50.732900000000001</v>
      </c>
      <c r="E208" s="61">
        <v>49.572499999999998</v>
      </c>
      <c r="F208" s="61">
        <v>2.3408099999999998</v>
      </c>
      <c r="G208" s="61">
        <v>1.1604000000000001</v>
      </c>
      <c r="H208" s="61">
        <v>400.02</v>
      </c>
      <c r="I208" s="61">
        <v>20294174.658</v>
      </c>
    </row>
    <row r="209" spans="1:9" x14ac:dyDescent="0.25">
      <c r="A209" s="62">
        <v>41120</v>
      </c>
      <c r="B209" s="61" t="s">
        <v>160</v>
      </c>
      <c r="C209" s="61" t="s">
        <v>161</v>
      </c>
      <c r="D209" s="61">
        <v>48.586750000000002</v>
      </c>
      <c r="E209" s="61">
        <v>50.733150000000002</v>
      </c>
      <c r="F209" s="61">
        <v>-4.2307600000000001</v>
      </c>
      <c r="G209" s="61">
        <v>-2.1463999999999999</v>
      </c>
      <c r="H209" s="61">
        <v>300.02</v>
      </c>
      <c r="I209" s="61">
        <v>14576996.734999999</v>
      </c>
    </row>
    <row r="210" spans="1:9" x14ac:dyDescent="0.25">
      <c r="A210" s="62">
        <v>41121</v>
      </c>
      <c r="B210" s="61" t="s">
        <v>160</v>
      </c>
      <c r="C210" s="61" t="s">
        <v>161</v>
      </c>
      <c r="D210" s="61">
        <v>47.605699999999999</v>
      </c>
      <c r="E210" s="61">
        <v>48.5869</v>
      </c>
      <c r="F210" s="61">
        <v>-2.0194700000000001</v>
      </c>
      <c r="G210" s="61">
        <v>-0.98119999999999996</v>
      </c>
      <c r="H210" s="61">
        <v>400.02</v>
      </c>
      <c r="I210" s="61">
        <v>19043232.114</v>
      </c>
    </row>
    <row r="211" spans="1:9" x14ac:dyDescent="0.25">
      <c r="A211" s="62">
        <v>41122</v>
      </c>
      <c r="B211" s="61" t="s">
        <v>160</v>
      </c>
      <c r="C211" s="61" t="s">
        <v>161</v>
      </c>
      <c r="D211" s="61">
        <v>48.14425</v>
      </c>
      <c r="E211" s="61">
        <v>47.605449999999998</v>
      </c>
      <c r="F211" s="61">
        <v>1.1317999999999999</v>
      </c>
      <c r="G211" s="61">
        <v>0.53879999999999995</v>
      </c>
      <c r="H211" s="61">
        <v>400.02</v>
      </c>
      <c r="I211" s="61">
        <v>19258662.885000002</v>
      </c>
    </row>
    <row r="212" spans="1:9" x14ac:dyDescent="0.25">
      <c r="A212" s="62">
        <v>41123</v>
      </c>
      <c r="B212" s="61" t="s">
        <v>160</v>
      </c>
      <c r="C212" s="61" t="s">
        <v>161</v>
      </c>
      <c r="D212" s="61">
        <v>50.163699999999999</v>
      </c>
      <c r="E212" s="61">
        <v>48.144100000000002</v>
      </c>
      <c r="F212" s="61">
        <v>4.1949100000000001</v>
      </c>
      <c r="G212" s="61">
        <v>2.0196000000000001</v>
      </c>
      <c r="H212" s="61">
        <v>400.02</v>
      </c>
      <c r="I212" s="61">
        <v>20066483.274</v>
      </c>
    </row>
    <row r="213" spans="1:9" x14ac:dyDescent="0.25">
      <c r="A213" s="62">
        <v>41124</v>
      </c>
      <c r="B213" s="61" t="s">
        <v>160</v>
      </c>
      <c r="C213" s="61" t="s">
        <v>161</v>
      </c>
      <c r="D213" s="61">
        <v>53.729649999999999</v>
      </c>
      <c r="E213" s="61">
        <v>50.163649999999997</v>
      </c>
      <c r="F213" s="61">
        <v>7.1087300000000004</v>
      </c>
      <c r="G213" s="61">
        <v>3.5659999999999998</v>
      </c>
      <c r="H213" s="61">
        <v>400.02</v>
      </c>
      <c r="I213" s="61">
        <v>21492934.592999998</v>
      </c>
    </row>
    <row r="214" spans="1:9" x14ac:dyDescent="0.25">
      <c r="A214" s="62">
        <v>41127</v>
      </c>
      <c r="B214" s="61" t="s">
        <v>160</v>
      </c>
      <c r="C214" s="61" t="s">
        <v>161</v>
      </c>
      <c r="D214" s="61">
        <v>54.857199999999999</v>
      </c>
      <c r="E214" s="61">
        <v>53.729599999999998</v>
      </c>
      <c r="F214" s="61">
        <v>2.0986600000000002</v>
      </c>
      <c r="G214" s="61">
        <v>1.1275999999999999</v>
      </c>
      <c r="H214" s="61">
        <v>400.02</v>
      </c>
      <c r="I214" s="61">
        <v>21943977.144000001</v>
      </c>
    </row>
    <row r="215" spans="1:9" x14ac:dyDescent="0.25">
      <c r="A215" s="62">
        <v>41128</v>
      </c>
      <c r="B215" s="61" t="s">
        <v>160</v>
      </c>
      <c r="C215" s="61" t="s">
        <v>161</v>
      </c>
      <c r="D215" s="61">
        <v>52.580399999999997</v>
      </c>
      <c r="E215" s="61">
        <v>54.857199999999999</v>
      </c>
      <c r="F215" s="61">
        <v>-4.1504099999999999</v>
      </c>
      <c r="G215" s="61">
        <v>-2.2768000000000002</v>
      </c>
      <c r="H215" s="61">
        <v>300.02</v>
      </c>
      <c r="I215" s="61">
        <v>15775171.607999999</v>
      </c>
    </row>
    <row r="216" spans="1:9" x14ac:dyDescent="0.25">
      <c r="A216" s="62">
        <v>41129</v>
      </c>
      <c r="B216" s="61" t="s">
        <v>160</v>
      </c>
      <c r="C216" s="61" t="s">
        <v>161</v>
      </c>
      <c r="D216" s="61">
        <v>54.843049999999998</v>
      </c>
      <c r="E216" s="61">
        <v>52.580249999999999</v>
      </c>
      <c r="F216" s="61">
        <v>4.3035199999999998</v>
      </c>
      <c r="G216" s="61">
        <v>2.2627999999999999</v>
      </c>
      <c r="H216" s="61">
        <v>400.02</v>
      </c>
      <c r="I216" s="61">
        <v>21938316.861000001</v>
      </c>
    </row>
    <row r="217" spans="1:9" x14ac:dyDescent="0.25">
      <c r="A217" s="62">
        <v>41130</v>
      </c>
      <c r="B217" s="61" t="s">
        <v>160</v>
      </c>
      <c r="C217" s="61" t="s">
        <v>161</v>
      </c>
      <c r="D217" s="61">
        <v>55.573099999999997</v>
      </c>
      <c r="E217" s="61">
        <v>54.842700000000001</v>
      </c>
      <c r="F217" s="61">
        <v>1.3318099999999999</v>
      </c>
      <c r="G217" s="61">
        <v>0.73040000000000005</v>
      </c>
      <c r="H217" s="61">
        <v>300.02</v>
      </c>
      <c r="I217" s="61">
        <v>16673041.461999999</v>
      </c>
    </row>
    <row r="218" spans="1:9" x14ac:dyDescent="0.25">
      <c r="A218" s="62">
        <v>41131</v>
      </c>
      <c r="B218" s="61" t="s">
        <v>160</v>
      </c>
      <c r="C218" s="61" t="s">
        <v>161</v>
      </c>
      <c r="D218" s="61">
        <v>56.002850000000002</v>
      </c>
      <c r="E218" s="61">
        <v>55.572850000000003</v>
      </c>
      <c r="F218" s="61">
        <v>0.77376</v>
      </c>
      <c r="G218" s="61">
        <v>0.43</v>
      </c>
      <c r="H218" s="61">
        <v>100.02</v>
      </c>
      <c r="I218" s="61">
        <v>5601405.057</v>
      </c>
    </row>
    <row r="219" spans="1:9" x14ac:dyDescent="0.25">
      <c r="A219" s="62">
        <v>41134</v>
      </c>
      <c r="B219" s="61" t="s">
        <v>160</v>
      </c>
      <c r="C219" s="61" t="s">
        <v>161</v>
      </c>
      <c r="D219" s="61">
        <v>57.43665</v>
      </c>
      <c r="E219" s="61">
        <v>56.002650000000003</v>
      </c>
      <c r="F219" s="61">
        <v>2.5605899999999999</v>
      </c>
      <c r="G219" s="61">
        <v>1.4339999999999999</v>
      </c>
      <c r="H219" s="61">
        <v>500.02</v>
      </c>
      <c r="I219" s="61">
        <v>28719473.732999999</v>
      </c>
    </row>
    <row r="220" spans="1:9" x14ac:dyDescent="0.25">
      <c r="A220" s="62">
        <v>41135</v>
      </c>
      <c r="B220" s="61" t="s">
        <v>160</v>
      </c>
      <c r="C220" s="61" t="s">
        <v>161</v>
      </c>
      <c r="D220" s="61">
        <v>55.044899999999998</v>
      </c>
      <c r="E220" s="61">
        <v>57.436900000000001</v>
      </c>
      <c r="F220" s="61">
        <v>-4.1645700000000003</v>
      </c>
      <c r="G220" s="61">
        <v>-2.3919999999999999</v>
      </c>
      <c r="H220" s="61">
        <v>400.02</v>
      </c>
      <c r="I220" s="61">
        <v>22019060.897999998</v>
      </c>
    </row>
    <row r="221" spans="1:9" x14ac:dyDescent="0.25">
      <c r="A221" s="62">
        <v>41136</v>
      </c>
      <c r="B221" s="61" t="s">
        <v>160</v>
      </c>
      <c r="C221" s="61" t="s">
        <v>161</v>
      </c>
      <c r="D221" s="61">
        <v>55.182450000000003</v>
      </c>
      <c r="E221" s="61">
        <v>55.044849999999997</v>
      </c>
      <c r="F221" s="61">
        <v>0.24998000000000001</v>
      </c>
      <c r="G221" s="61">
        <v>0.1376</v>
      </c>
      <c r="H221" s="61">
        <v>400.02</v>
      </c>
      <c r="I221" s="61">
        <v>22074083.649</v>
      </c>
    </row>
    <row r="222" spans="1:9" x14ac:dyDescent="0.25">
      <c r="A222" s="62">
        <v>41137</v>
      </c>
      <c r="B222" s="61" t="s">
        <v>160</v>
      </c>
      <c r="C222" s="61" t="s">
        <v>161</v>
      </c>
      <c r="D222" s="61">
        <v>55.947000000000003</v>
      </c>
      <c r="E222" s="61">
        <v>55.182200000000002</v>
      </c>
      <c r="F222" s="61">
        <v>1.38595</v>
      </c>
      <c r="G222" s="61">
        <v>0.76480000000000004</v>
      </c>
      <c r="H222" s="61">
        <v>400.02</v>
      </c>
      <c r="I222" s="61">
        <v>22379918.940000001</v>
      </c>
    </row>
    <row r="223" spans="1:9" x14ac:dyDescent="0.25">
      <c r="A223" s="62">
        <v>41138</v>
      </c>
      <c r="B223" s="61" t="s">
        <v>160</v>
      </c>
      <c r="C223" s="61" t="s">
        <v>161</v>
      </c>
      <c r="D223" s="61">
        <v>57.695450000000001</v>
      </c>
      <c r="E223" s="61">
        <v>55.946649999999998</v>
      </c>
      <c r="F223" s="61">
        <v>3.1258400000000002</v>
      </c>
      <c r="G223" s="61">
        <v>1.7487999999999999</v>
      </c>
      <c r="H223" s="61">
        <v>400.02</v>
      </c>
      <c r="I223" s="61">
        <v>23079333.909000002</v>
      </c>
    </row>
    <row r="224" spans="1:9" x14ac:dyDescent="0.25">
      <c r="A224" s="62">
        <v>41141</v>
      </c>
      <c r="B224" s="61" t="s">
        <v>160</v>
      </c>
      <c r="C224" s="61" t="s">
        <v>161</v>
      </c>
      <c r="D224" s="61">
        <v>57.648499999999999</v>
      </c>
      <c r="E224" s="61">
        <v>57.695700000000002</v>
      </c>
      <c r="F224" s="61">
        <v>-8.1809999999999994E-2</v>
      </c>
      <c r="G224" s="61">
        <v>-4.7199999999999999E-2</v>
      </c>
      <c r="H224" s="61">
        <v>400.02</v>
      </c>
      <c r="I224" s="61">
        <v>23060552.969999999</v>
      </c>
    </row>
    <row r="225" spans="1:9" x14ac:dyDescent="0.25">
      <c r="A225" s="62">
        <v>41142</v>
      </c>
      <c r="B225" s="61" t="s">
        <v>160</v>
      </c>
      <c r="C225" s="61" t="s">
        <v>161</v>
      </c>
      <c r="D225" s="61">
        <v>56.077550000000002</v>
      </c>
      <c r="E225" s="61">
        <v>57.64875</v>
      </c>
      <c r="F225" s="61">
        <v>-2.7254700000000001</v>
      </c>
      <c r="G225" s="61">
        <v>-1.5711999999999999</v>
      </c>
      <c r="H225" s="61">
        <v>300.02</v>
      </c>
      <c r="I225" s="61">
        <v>16824386.550999999</v>
      </c>
    </row>
    <row r="226" spans="1:9" x14ac:dyDescent="0.25">
      <c r="A226" s="62">
        <v>41143</v>
      </c>
      <c r="B226" s="61" t="s">
        <v>160</v>
      </c>
      <c r="C226" s="61" t="s">
        <v>161</v>
      </c>
      <c r="D226" s="61">
        <v>55.305050000000001</v>
      </c>
      <c r="E226" s="61">
        <v>56.077849999999998</v>
      </c>
      <c r="F226" s="61">
        <v>-1.37808</v>
      </c>
      <c r="G226" s="61">
        <v>-0.77280000000000004</v>
      </c>
      <c r="H226" s="61">
        <v>300.02</v>
      </c>
      <c r="I226" s="61">
        <v>16592621.101</v>
      </c>
    </row>
    <row r="227" spans="1:9" x14ac:dyDescent="0.25">
      <c r="A227" s="62">
        <v>41144</v>
      </c>
      <c r="B227" s="61" t="s">
        <v>160</v>
      </c>
      <c r="C227" s="61" t="s">
        <v>161</v>
      </c>
      <c r="D227" s="61">
        <v>54.430549999999997</v>
      </c>
      <c r="E227" s="61">
        <v>55.305349999999997</v>
      </c>
      <c r="F227" s="61">
        <v>-1.5817600000000001</v>
      </c>
      <c r="G227" s="61">
        <v>-0.87480000000000002</v>
      </c>
      <c r="H227" s="61">
        <v>300.02</v>
      </c>
      <c r="I227" s="61">
        <v>16330253.611</v>
      </c>
    </row>
    <row r="228" spans="1:9" x14ac:dyDescent="0.25">
      <c r="A228" s="62">
        <v>41145</v>
      </c>
      <c r="B228" s="61" t="s">
        <v>160</v>
      </c>
      <c r="C228" s="61" t="s">
        <v>161</v>
      </c>
      <c r="D228" s="61">
        <v>56.410499999999999</v>
      </c>
      <c r="E228" s="61">
        <v>54.430500000000002</v>
      </c>
      <c r="F228" s="61">
        <v>3.63767</v>
      </c>
      <c r="G228" s="61">
        <v>1.98</v>
      </c>
      <c r="H228" s="61">
        <v>300.02</v>
      </c>
      <c r="I228" s="61">
        <v>16924278.210000001</v>
      </c>
    </row>
    <row r="229" spans="1:9" x14ac:dyDescent="0.25">
      <c r="A229" s="62">
        <v>41148</v>
      </c>
      <c r="B229" s="61" t="s">
        <v>160</v>
      </c>
      <c r="C229" s="61" t="s">
        <v>161</v>
      </c>
      <c r="D229" s="61">
        <v>55.725099999999998</v>
      </c>
      <c r="E229" s="61">
        <v>56.410699999999999</v>
      </c>
      <c r="F229" s="61">
        <v>-1.2153700000000001</v>
      </c>
      <c r="G229" s="61">
        <v>-0.68559999999999999</v>
      </c>
      <c r="H229" s="61">
        <v>400.02</v>
      </c>
      <c r="I229" s="61">
        <v>22291154.502</v>
      </c>
    </row>
    <row r="230" spans="1:9" x14ac:dyDescent="0.25">
      <c r="A230" s="62">
        <v>41149</v>
      </c>
      <c r="B230" s="61" t="s">
        <v>160</v>
      </c>
      <c r="C230" s="61" t="s">
        <v>161</v>
      </c>
      <c r="D230" s="61">
        <v>55.169350000000001</v>
      </c>
      <c r="E230" s="61">
        <v>55.725349999999999</v>
      </c>
      <c r="F230" s="61">
        <v>-0.99775000000000003</v>
      </c>
      <c r="G230" s="61">
        <v>-0.55600000000000005</v>
      </c>
      <c r="H230" s="61">
        <v>400.02</v>
      </c>
      <c r="I230" s="61">
        <v>22068843.386999998</v>
      </c>
    </row>
    <row r="231" spans="1:9" x14ac:dyDescent="0.25">
      <c r="A231" s="62">
        <v>41150</v>
      </c>
      <c r="B231" s="61" t="s">
        <v>160</v>
      </c>
      <c r="C231" s="61" t="s">
        <v>161</v>
      </c>
      <c r="D231" s="61">
        <v>54.454650000000001</v>
      </c>
      <c r="E231" s="61">
        <v>55.169449999999998</v>
      </c>
      <c r="F231" s="61">
        <v>-1.2956399999999999</v>
      </c>
      <c r="G231" s="61">
        <v>-0.71479999999999999</v>
      </c>
      <c r="H231" s="61">
        <v>500.02</v>
      </c>
      <c r="I231" s="61">
        <v>27228414.092999998</v>
      </c>
    </row>
    <row r="232" spans="1:9" x14ac:dyDescent="0.25">
      <c r="A232" s="62">
        <v>41151</v>
      </c>
      <c r="B232" s="61" t="s">
        <v>160</v>
      </c>
      <c r="C232" s="61" t="s">
        <v>161</v>
      </c>
      <c r="D232" s="61">
        <v>53.340249999999997</v>
      </c>
      <c r="E232" s="61">
        <v>54.454650000000001</v>
      </c>
      <c r="F232" s="61">
        <v>-2.0464699999999998</v>
      </c>
      <c r="G232" s="61">
        <v>-1.1144000000000001</v>
      </c>
      <c r="H232" s="61">
        <v>500.02</v>
      </c>
      <c r="I232" s="61">
        <v>26671191.805</v>
      </c>
    </row>
    <row r="233" spans="1:9" x14ac:dyDescent="0.25">
      <c r="A233" s="62">
        <v>41152</v>
      </c>
      <c r="B233" s="61" t="s">
        <v>160</v>
      </c>
      <c r="C233" s="61" t="s">
        <v>161</v>
      </c>
      <c r="D233" s="61">
        <v>55.319800000000001</v>
      </c>
      <c r="E233" s="61">
        <v>53.340200000000003</v>
      </c>
      <c r="F233" s="61">
        <v>3.7112699999999998</v>
      </c>
      <c r="G233" s="61">
        <v>1.9796</v>
      </c>
      <c r="H233" s="61">
        <v>400.02</v>
      </c>
      <c r="I233" s="61">
        <v>22129026.396000002</v>
      </c>
    </row>
    <row r="234" spans="1:9" x14ac:dyDescent="0.25">
      <c r="A234" s="62">
        <v>41156</v>
      </c>
      <c r="B234" s="61" t="s">
        <v>160</v>
      </c>
      <c r="C234" s="61" t="s">
        <v>161</v>
      </c>
      <c r="D234" s="61">
        <v>56.295499999999997</v>
      </c>
      <c r="E234" s="61">
        <v>55.319499999999998</v>
      </c>
      <c r="F234" s="61">
        <v>1.7643</v>
      </c>
      <c r="G234" s="61">
        <v>0.97599999999999998</v>
      </c>
      <c r="H234" s="61">
        <v>300.02</v>
      </c>
      <c r="I234" s="61">
        <v>16889775.91</v>
      </c>
    </row>
    <row r="235" spans="1:9" x14ac:dyDescent="0.25">
      <c r="A235" s="62">
        <v>41157</v>
      </c>
      <c r="B235" s="61" t="s">
        <v>160</v>
      </c>
      <c r="C235" s="61" t="s">
        <v>161</v>
      </c>
      <c r="D235" s="61">
        <v>57.631999999999998</v>
      </c>
      <c r="E235" s="61">
        <v>56.295200000000001</v>
      </c>
      <c r="F235" s="61">
        <v>2.3746299999999998</v>
      </c>
      <c r="G235" s="61">
        <v>1.3368</v>
      </c>
      <c r="H235" s="61">
        <v>400.02</v>
      </c>
      <c r="I235" s="61">
        <v>23053952.640000001</v>
      </c>
    </row>
    <row r="236" spans="1:9" x14ac:dyDescent="0.25">
      <c r="A236" s="62">
        <v>41158</v>
      </c>
      <c r="B236" s="61" t="s">
        <v>160</v>
      </c>
      <c r="C236" s="61" t="s">
        <v>161</v>
      </c>
      <c r="D236" s="61">
        <v>63.326700000000002</v>
      </c>
      <c r="E236" s="61">
        <v>57.631900000000002</v>
      </c>
      <c r="F236" s="61">
        <v>9.8813300000000002</v>
      </c>
      <c r="G236" s="61">
        <v>5.6947999999999999</v>
      </c>
      <c r="H236" s="61">
        <v>300.02</v>
      </c>
      <c r="I236" s="61">
        <v>18999276.534000002</v>
      </c>
    </row>
    <row r="237" spans="1:9" x14ac:dyDescent="0.25">
      <c r="A237" s="62">
        <v>41159</v>
      </c>
      <c r="B237" s="61" t="s">
        <v>160</v>
      </c>
      <c r="C237" s="61" t="s">
        <v>161</v>
      </c>
      <c r="D237" s="61">
        <v>66.897099999999995</v>
      </c>
      <c r="E237" s="61">
        <v>63.326700000000002</v>
      </c>
      <c r="F237" s="61">
        <v>5.6380600000000003</v>
      </c>
      <c r="G237" s="61">
        <v>3.5703999999999998</v>
      </c>
      <c r="H237" s="61">
        <v>600.02</v>
      </c>
      <c r="I237" s="61">
        <v>40139597.942000002</v>
      </c>
    </row>
    <row r="238" spans="1:9" x14ac:dyDescent="0.25">
      <c r="A238" s="62">
        <v>41162</v>
      </c>
      <c r="B238" s="61" t="s">
        <v>160</v>
      </c>
      <c r="C238" s="61" t="s">
        <v>161</v>
      </c>
      <c r="D238" s="61">
        <v>62.211799999999997</v>
      </c>
      <c r="E238" s="61">
        <v>66.897400000000005</v>
      </c>
      <c r="F238" s="61">
        <v>-7.0041599999999997</v>
      </c>
      <c r="G238" s="61">
        <v>-4.6856</v>
      </c>
      <c r="H238" s="61">
        <v>400.02</v>
      </c>
      <c r="I238" s="61">
        <v>24885964.236000001</v>
      </c>
    </row>
    <row r="239" spans="1:9" x14ac:dyDescent="0.25">
      <c r="A239" s="62">
        <v>41163</v>
      </c>
      <c r="B239" s="61" t="s">
        <v>160</v>
      </c>
      <c r="C239" s="61" t="s">
        <v>161</v>
      </c>
      <c r="D239" s="61">
        <v>62.585099999999997</v>
      </c>
      <c r="E239" s="61">
        <v>62.211500000000001</v>
      </c>
      <c r="F239" s="61">
        <v>0.60053000000000001</v>
      </c>
      <c r="G239" s="61">
        <v>0.37359999999999999</v>
      </c>
      <c r="H239" s="61">
        <v>400.02</v>
      </c>
      <c r="I239" s="61">
        <v>25035291.702</v>
      </c>
    </row>
    <row r="240" spans="1:9" x14ac:dyDescent="0.25">
      <c r="A240" s="62">
        <v>41164</v>
      </c>
      <c r="B240" s="61" t="s">
        <v>160</v>
      </c>
      <c r="C240" s="61" t="s">
        <v>161</v>
      </c>
      <c r="D240" s="61">
        <v>65.19905</v>
      </c>
      <c r="E240" s="61">
        <v>62.585050000000003</v>
      </c>
      <c r="F240" s="61">
        <v>4.1767200000000004</v>
      </c>
      <c r="G240" s="61">
        <v>2.6139999999999999</v>
      </c>
      <c r="H240" s="61">
        <v>300.02</v>
      </c>
      <c r="I240" s="61">
        <v>19561018.980999999</v>
      </c>
    </row>
    <row r="241" spans="1:9" x14ac:dyDescent="0.25">
      <c r="A241" s="62">
        <v>41165</v>
      </c>
      <c r="B241" s="61" t="s">
        <v>160</v>
      </c>
      <c r="C241" s="61" t="s">
        <v>161</v>
      </c>
      <c r="D241" s="61">
        <v>69.260099999999994</v>
      </c>
      <c r="E241" s="61">
        <v>65.198899999999995</v>
      </c>
      <c r="F241" s="61">
        <v>6.2289399999999997</v>
      </c>
      <c r="G241" s="61">
        <v>4.0612000000000004</v>
      </c>
      <c r="H241" s="61">
        <v>400.02</v>
      </c>
      <c r="I241" s="61">
        <v>27705425.202</v>
      </c>
    </row>
    <row r="242" spans="1:9" x14ac:dyDescent="0.25">
      <c r="A242" s="62">
        <v>41166</v>
      </c>
      <c r="B242" s="61" t="s">
        <v>160</v>
      </c>
      <c r="C242" s="61" t="s">
        <v>161</v>
      </c>
      <c r="D242" s="61">
        <v>65.409450000000007</v>
      </c>
      <c r="E242" s="61">
        <v>69.260249999999999</v>
      </c>
      <c r="F242" s="61">
        <v>-5.5598999999999998</v>
      </c>
      <c r="G242" s="61">
        <v>-3.8508</v>
      </c>
      <c r="H242" s="61">
        <v>500.02</v>
      </c>
      <c r="I242" s="61">
        <v>32706033.188999999</v>
      </c>
    </row>
    <row r="243" spans="1:9" x14ac:dyDescent="0.25">
      <c r="A243" s="62">
        <v>41169</v>
      </c>
      <c r="B243" s="61" t="s">
        <v>160</v>
      </c>
      <c r="C243" s="61" t="s">
        <v>161</v>
      </c>
      <c r="D243" s="61">
        <v>67.411649999999995</v>
      </c>
      <c r="E243" s="61">
        <v>65.40925</v>
      </c>
      <c r="F243" s="61">
        <v>3.06134</v>
      </c>
      <c r="G243" s="61">
        <v>2.0024000000000002</v>
      </c>
      <c r="H243" s="61">
        <v>500.02</v>
      </c>
      <c r="I243" s="61">
        <v>33707173.233000003</v>
      </c>
    </row>
    <row r="244" spans="1:9" x14ac:dyDescent="0.25">
      <c r="A244" s="62">
        <v>41170</v>
      </c>
      <c r="B244" s="61" t="s">
        <v>160</v>
      </c>
      <c r="C244" s="61" t="s">
        <v>161</v>
      </c>
      <c r="D244" s="61">
        <v>69.844399999999993</v>
      </c>
      <c r="E244" s="61">
        <v>67.411600000000007</v>
      </c>
      <c r="F244" s="61">
        <v>3.60887</v>
      </c>
      <c r="G244" s="61">
        <v>2.4327999999999999</v>
      </c>
      <c r="H244" s="61">
        <v>700.02</v>
      </c>
      <c r="I244" s="61">
        <v>48892476.887999997</v>
      </c>
    </row>
    <row r="245" spans="1:9" x14ac:dyDescent="0.25">
      <c r="A245" s="62">
        <v>41171</v>
      </c>
      <c r="B245" s="61" t="s">
        <v>160</v>
      </c>
      <c r="C245" s="61" t="s">
        <v>161</v>
      </c>
      <c r="D245" s="61">
        <v>70.676349999999999</v>
      </c>
      <c r="E245" s="61">
        <v>69.844350000000006</v>
      </c>
      <c r="F245" s="61">
        <v>1.1912199999999999</v>
      </c>
      <c r="G245" s="61">
        <v>0.83199999999999996</v>
      </c>
      <c r="H245" s="61">
        <v>400.02</v>
      </c>
      <c r="I245" s="61">
        <v>28271953.526999999</v>
      </c>
    </row>
    <row r="246" spans="1:9" x14ac:dyDescent="0.25">
      <c r="A246" s="62">
        <v>41172</v>
      </c>
      <c r="B246" s="61" t="s">
        <v>160</v>
      </c>
      <c r="C246" s="61" t="s">
        <v>161</v>
      </c>
      <c r="D246" s="61">
        <v>69.138400000000004</v>
      </c>
      <c r="E246" s="61">
        <v>70.676400000000001</v>
      </c>
      <c r="F246" s="61">
        <v>-2.1761200000000001</v>
      </c>
      <c r="G246" s="61">
        <v>-1.538</v>
      </c>
      <c r="H246" s="61">
        <v>400.02</v>
      </c>
      <c r="I246" s="61">
        <v>27656742.767999999</v>
      </c>
    </row>
    <row r="247" spans="1:9" x14ac:dyDescent="0.25">
      <c r="A247" s="62">
        <v>41173</v>
      </c>
      <c r="B247" s="61" t="s">
        <v>160</v>
      </c>
      <c r="C247" s="61" t="s">
        <v>161</v>
      </c>
      <c r="D247" s="61">
        <v>70.535250000000005</v>
      </c>
      <c r="E247" s="61">
        <v>69.138050000000007</v>
      </c>
      <c r="F247" s="61">
        <v>2.02088</v>
      </c>
      <c r="G247" s="61">
        <v>1.3972</v>
      </c>
      <c r="H247" s="61">
        <v>400.02</v>
      </c>
      <c r="I247" s="61">
        <v>28215510.704999998</v>
      </c>
    </row>
    <row r="248" spans="1:9" x14ac:dyDescent="0.25">
      <c r="A248" s="62">
        <v>41176</v>
      </c>
      <c r="B248" s="61" t="s">
        <v>160</v>
      </c>
      <c r="C248" s="61" t="s">
        <v>161</v>
      </c>
      <c r="D248" s="61">
        <v>71.254649999999998</v>
      </c>
      <c r="E248" s="61">
        <v>70.535049999999998</v>
      </c>
      <c r="F248" s="61">
        <v>1.0202</v>
      </c>
      <c r="G248" s="61">
        <v>0.71960000000000002</v>
      </c>
      <c r="H248" s="61">
        <v>400.02</v>
      </c>
      <c r="I248" s="61">
        <v>28503285.092999998</v>
      </c>
    </row>
    <row r="249" spans="1:9" x14ac:dyDescent="0.25">
      <c r="A249" s="62">
        <v>41177</v>
      </c>
      <c r="B249" s="61" t="s">
        <v>160</v>
      </c>
      <c r="C249" s="61" t="s">
        <v>161</v>
      </c>
      <c r="D249" s="61">
        <v>66.229799999999997</v>
      </c>
      <c r="E249" s="61">
        <v>71.254999999999995</v>
      </c>
      <c r="F249" s="61">
        <v>-7.0524199999999997</v>
      </c>
      <c r="G249" s="61">
        <v>-5.0251999999999999</v>
      </c>
      <c r="H249" s="61">
        <v>600.02</v>
      </c>
      <c r="I249" s="61">
        <v>39739204.596000001</v>
      </c>
    </row>
    <row r="250" spans="1:9" x14ac:dyDescent="0.25">
      <c r="A250" s="62">
        <v>41178</v>
      </c>
      <c r="B250" s="61" t="s">
        <v>160</v>
      </c>
      <c r="C250" s="61" t="s">
        <v>161</v>
      </c>
      <c r="D250" s="61">
        <v>64.018749999999997</v>
      </c>
      <c r="E250" s="61">
        <v>66.229950000000002</v>
      </c>
      <c r="F250" s="61">
        <v>-3.33867</v>
      </c>
      <c r="G250" s="61">
        <v>-2.2111999999999998</v>
      </c>
      <c r="H250" s="61">
        <v>700.02</v>
      </c>
      <c r="I250" s="61">
        <v>44814405.375</v>
      </c>
    </row>
    <row r="251" spans="1:9" x14ac:dyDescent="0.25">
      <c r="A251" s="62">
        <v>41179</v>
      </c>
      <c r="B251" s="61" t="s">
        <v>160</v>
      </c>
      <c r="C251" s="61" t="s">
        <v>161</v>
      </c>
      <c r="D251" s="61">
        <v>69.30395</v>
      </c>
      <c r="E251" s="61">
        <v>64.018749999999997</v>
      </c>
      <c r="F251" s="61">
        <v>8.2557100000000005</v>
      </c>
      <c r="G251" s="61">
        <v>5.2851999999999997</v>
      </c>
      <c r="H251" s="61">
        <v>700.02</v>
      </c>
      <c r="I251" s="61">
        <v>48514151.079000004</v>
      </c>
    </row>
    <row r="252" spans="1:9" x14ac:dyDescent="0.25">
      <c r="A252" s="62">
        <v>41180</v>
      </c>
      <c r="B252" s="61" t="s">
        <v>160</v>
      </c>
      <c r="C252" s="61" t="s">
        <v>161</v>
      </c>
      <c r="D252" s="61">
        <v>68.052350000000004</v>
      </c>
      <c r="E252" s="61">
        <v>69.30395</v>
      </c>
      <c r="F252" s="61">
        <v>-1.80596</v>
      </c>
      <c r="G252" s="61">
        <v>-1.2516</v>
      </c>
      <c r="H252" s="61">
        <v>800.02</v>
      </c>
      <c r="I252" s="61">
        <v>54443241.046999998</v>
      </c>
    </row>
    <row r="253" spans="1:9" x14ac:dyDescent="0.25">
      <c r="A253" s="62">
        <v>41183</v>
      </c>
      <c r="B253" s="61" t="s">
        <v>160</v>
      </c>
      <c r="C253" s="61" t="s">
        <v>161</v>
      </c>
      <c r="D253" s="61">
        <v>66.340149999999994</v>
      </c>
      <c r="E253" s="61">
        <v>68.052549999999997</v>
      </c>
      <c r="F253" s="61">
        <v>-2.5162900000000001</v>
      </c>
      <c r="G253" s="61">
        <v>-1.7123999999999999</v>
      </c>
      <c r="H253" s="61">
        <v>800.02</v>
      </c>
      <c r="I253" s="61">
        <v>53073446.803000003</v>
      </c>
    </row>
    <row r="254" spans="1:9" x14ac:dyDescent="0.25">
      <c r="A254" s="62">
        <v>41184</v>
      </c>
      <c r="B254" s="61" t="s">
        <v>160</v>
      </c>
      <c r="C254" s="61" t="s">
        <v>161</v>
      </c>
      <c r="D254" s="61">
        <v>67.674400000000006</v>
      </c>
      <c r="E254" s="61">
        <v>66.34</v>
      </c>
      <c r="F254" s="61">
        <v>2.01146</v>
      </c>
      <c r="G254" s="61">
        <v>1.3344</v>
      </c>
      <c r="H254" s="61">
        <v>800.02</v>
      </c>
      <c r="I254" s="61">
        <v>54140873.487999998</v>
      </c>
    </row>
    <row r="255" spans="1:9" x14ac:dyDescent="0.25">
      <c r="A255" s="62">
        <v>41185</v>
      </c>
      <c r="B255" s="61" t="s">
        <v>160</v>
      </c>
      <c r="C255" s="61" t="s">
        <v>161</v>
      </c>
      <c r="D255" s="61">
        <v>68.339399999999998</v>
      </c>
      <c r="E255" s="61">
        <v>67.674199999999999</v>
      </c>
      <c r="F255" s="61">
        <v>0.98294000000000004</v>
      </c>
      <c r="G255" s="61">
        <v>0.66520000000000001</v>
      </c>
      <c r="H255" s="61">
        <v>700.02</v>
      </c>
      <c r="I255" s="61">
        <v>47838946.788000003</v>
      </c>
    </row>
    <row r="256" spans="1:9" x14ac:dyDescent="0.25">
      <c r="A256" s="62">
        <v>41186</v>
      </c>
      <c r="B256" s="61" t="s">
        <v>160</v>
      </c>
      <c r="C256" s="61" t="s">
        <v>161</v>
      </c>
      <c r="D256" s="61">
        <v>70.232050000000001</v>
      </c>
      <c r="E256" s="61">
        <v>68.339250000000007</v>
      </c>
      <c r="F256" s="61">
        <v>2.7697099999999999</v>
      </c>
      <c r="G256" s="61">
        <v>1.8928</v>
      </c>
      <c r="H256" s="61">
        <v>700.02</v>
      </c>
      <c r="I256" s="61">
        <v>49163839.641000003</v>
      </c>
    </row>
    <row r="257" spans="1:9" x14ac:dyDescent="0.25">
      <c r="A257" s="62">
        <v>41187</v>
      </c>
      <c r="B257" s="61" t="s">
        <v>160</v>
      </c>
      <c r="C257" s="61" t="s">
        <v>161</v>
      </c>
      <c r="D257" s="61">
        <v>70.676699999999997</v>
      </c>
      <c r="E257" s="61">
        <v>70.231899999999996</v>
      </c>
      <c r="F257" s="61">
        <v>0.63332999999999995</v>
      </c>
      <c r="G257" s="61">
        <v>0.44479999999999997</v>
      </c>
      <c r="H257" s="61">
        <v>650.02</v>
      </c>
      <c r="I257" s="61">
        <v>45941268.534000002</v>
      </c>
    </row>
    <row r="258" spans="1:9" x14ac:dyDescent="0.25">
      <c r="A258" s="62">
        <v>41190</v>
      </c>
      <c r="B258" s="61" t="s">
        <v>160</v>
      </c>
      <c r="C258" s="61" t="s">
        <v>161</v>
      </c>
      <c r="D258" s="61">
        <v>70.039500000000004</v>
      </c>
      <c r="E258" s="61">
        <v>70.676699999999997</v>
      </c>
      <c r="F258" s="61">
        <v>-0.90156999999999998</v>
      </c>
      <c r="G258" s="61">
        <v>-0.63719999999999999</v>
      </c>
      <c r="H258" s="61">
        <v>650.02</v>
      </c>
      <c r="I258" s="61">
        <v>45527075.789999999</v>
      </c>
    </row>
    <row r="259" spans="1:9" x14ac:dyDescent="0.25">
      <c r="A259" s="62">
        <v>41191</v>
      </c>
      <c r="B259" s="61" t="s">
        <v>160</v>
      </c>
      <c r="C259" s="61" t="s">
        <v>161</v>
      </c>
      <c r="D259" s="61">
        <v>67.161600000000007</v>
      </c>
      <c r="E259" s="61">
        <v>70.039599999999993</v>
      </c>
      <c r="F259" s="61">
        <v>-4.1090999999999998</v>
      </c>
      <c r="G259" s="61">
        <v>-2.8780000000000001</v>
      </c>
      <c r="H259" s="61">
        <v>650.02</v>
      </c>
      <c r="I259" s="61">
        <v>43656383.232000001</v>
      </c>
    </row>
    <row r="260" spans="1:9" x14ac:dyDescent="0.25">
      <c r="A260" s="62">
        <v>41192</v>
      </c>
      <c r="B260" s="61" t="s">
        <v>160</v>
      </c>
      <c r="C260" s="61" t="s">
        <v>161</v>
      </c>
      <c r="D260" s="61">
        <v>66.828000000000003</v>
      </c>
      <c r="E260" s="61">
        <v>67.161600000000007</v>
      </c>
      <c r="F260" s="61">
        <v>-0.49670999999999998</v>
      </c>
      <c r="G260" s="61">
        <v>-0.33360000000000001</v>
      </c>
      <c r="H260" s="61">
        <v>650.02</v>
      </c>
      <c r="I260" s="61">
        <v>43439536.560000002</v>
      </c>
    </row>
    <row r="261" spans="1:9" x14ac:dyDescent="0.25">
      <c r="A261" s="62">
        <v>41193</v>
      </c>
      <c r="B261" s="61" t="s">
        <v>160</v>
      </c>
      <c r="C261" s="61" t="s">
        <v>161</v>
      </c>
      <c r="D261" s="61">
        <v>69.033500000000004</v>
      </c>
      <c r="E261" s="61">
        <v>66.8279</v>
      </c>
      <c r="F261" s="61">
        <v>3.3004199999999999</v>
      </c>
      <c r="G261" s="61">
        <v>2.2056</v>
      </c>
      <c r="H261" s="61">
        <v>650.02</v>
      </c>
      <c r="I261" s="61">
        <v>44873155.670000002</v>
      </c>
    </row>
    <row r="262" spans="1:9" x14ac:dyDescent="0.25">
      <c r="A262" s="62">
        <v>41194</v>
      </c>
      <c r="B262" s="61" t="s">
        <v>160</v>
      </c>
      <c r="C262" s="61" t="s">
        <v>161</v>
      </c>
      <c r="D262" s="61">
        <v>67.251099999999994</v>
      </c>
      <c r="E262" s="61">
        <v>69.033500000000004</v>
      </c>
      <c r="F262" s="61">
        <v>-2.5819299999999998</v>
      </c>
      <c r="G262" s="61">
        <v>-1.7824</v>
      </c>
      <c r="H262" s="61">
        <v>650.02</v>
      </c>
      <c r="I262" s="61">
        <v>43714560.022</v>
      </c>
    </row>
    <row r="263" spans="1:9" x14ac:dyDescent="0.25">
      <c r="A263" s="62">
        <v>41197</v>
      </c>
      <c r="B263" s="61" t="s">
        <v>160</v>
      </c>
      <c r="C263" s="61" t="s">
        <v>161</v>
      </c>
      <c r="D263" s="61">
        <v>70.477599999999995</v>
      </c>
      <c r="E263" s="61">
        <v>67.250799999999998</v>
      </c>
      <c r="F263" s="61">
        <v>4.7981600000000002</v>
      </c>
      <c r="G263" s="61">
        <v>3.2267999999999999</v>
      </c>
      <c r="H263" s="61">
        <v>700.02</v>
      </c>
      <c r="I263" s="61">
        <v>49335729.552000001</v>
      </c>
    </row>
    <row r="264" spans="1:9" x14ac:dyDescent="0.25">
      <c r="A264" s="62">
        <v>41198</v>
      </c>
      <c r="B264" s="61" t="s">
        <v>160</v>
      </c>
      <c r="C264" s="61" t="s">
        <v>161</v>
      </c>
      <c r="D264" s="61">
        <v>72.062600000000003</v>
      </c>
      <c r="E264" s="61">
        <v>70.477400000000003</v>
      </c>
      <c r="F264" s="61">
        <v>2.2492299999999998</v>
      </c>
      <c r="G264" s="61">
        <v>1.5851999999999999</v>
      </c>
      <c r="H264" s="61">
        <v>700.02</v>
      </c>
      <c r="I264" s="61">
        <v>50445261.251999997</v>
      </c>
    </row>
    <row r="265" spans="1:9" x14ac:dyDescent="0.25">
      <c r="A265" s="62">
        <v>41199</v>
      </c>
      <c r="B265" s="61" t="s">
        <v>160</v>
      </c>
      <c r="C265" s="61" t="s">
        <v>161</v>
      </c>
      <c r="D265" s="61">
        <v>73.331599999999995</v>
      </c>
      <c r="E265" s="61">
        <v>72.062399999999997</v>
      </c>
      <c r="F265" s="61">
        <v>1.76125</v>
      </c>
      <c r="G265" s="61">
        <v>1.2692000000000001</v>
      </c>
      <c r="H265" s="61">
        <v>650.02</v>
      </c>
      <c r="I265" s="61">
        <v>47667006.631999999</v>
      </c>
    </row>
    <row r="266" spans="1:9" x14ac:dyDescent="0.25">
      <c r="A266" s="62">
        <v>41200</v>
      </c>
      <c r="B266" s="61" t="s">
        <v>160</v>
      </c>
      <c r="C266" s="61" t="s">
        <v>161</v>
      </c>
      <c r="D266" s="61">
        <v>72.237799999999993</v>
      </c>
      <c r="E266" s="61">
        <v>73.331800000000001</v>
      </c>
      <c r="F266" s="61">
        <v>-1.4918499999999999</v>
      </c>
      <c r="G266" s="61">
        <v>-1.0940000000000001</v>
      </c>
      <c r="H266" s="61">
        <v>650.02</v>
      </c>
      <c r="I266" s="61">
        <v>46956014.755999997</v>
      </c>
    </row>
    <row r="267" spans="1:9" x14ac:dyDescent="0.25">
      <c r="A267" s="62">
        <v>41201</v>
      </c>
      <c r="B267" s="61" t="s">
        <v>160</v>
      </c>
      <c r="C267" s="61" t="s">
        <v>161</v>
      </c>
      <c r="D267" s="61">
        <v>68.361400000000003</v>
      </c>
      <c r="E267" s="61">
        <v>72.237799999999993</v>
      </c>
      <c r="F267" s="61">
        <v>-5.3661700000000003</v>
      </c>
      <c r="G267" s="61">
        <v>-3.8763999999999998</v>
      </c>
      <c r="H267" s="61">
        <v>650.02</v>
      </c>
      <c r="I267" s="61">
        <v>44436277.228</v>
      </c>
    </row>
    <row r="268" spans="1:9" x14ac:dyDescent="0.25">
      <c r="A268" s="62">
        <v>41204</v>
      </c>
      <c r="B268" s="61" t="s">
        <v>160</v>
      </c>
      <c r="C268" s="61" t="s">
        <v>161</v>
      </c>
      <c r="D268" s="61">
        <v>69.391599999999997</v>
      </c>
      <c r="E268" s="61">
        <v>68.361199999999997</v>
      </c>
      <c r="F268" s="61">
        <v>1.50729</v>
      </c>
      <c r="G268" s="61">
        <v>1.0304</v>
      </c>
      <c r="H268" s="61">
        <v>650.02</v>
      </c>
      <c r="I268" s="61">
        <v>45105927.832000002</v>
      </c>
    </row>
    <row r="269" spans="1:9" x14ac:dyDescent="0.25">
      <c r="A269" s="62">
        <v>41205</v>
      </c>
      <c r="B269" s="61" t="s">
        <v>160</v>
      </c>
      <c r="C269" s="61" t="s">
        <v>161</v>
      </c>
      <c r="D269" s="61">
        <v>62.356900000000003</v>
      </c>
      <c r="E269" s="61">
        <v>69.3917</v>
      </c>
      <c r="F269" s="61">
        <v>-10.13781</v>
      </c>
      <c r="G269" s="61">
        <v>-7.0347999999999997</v>
      </c>
      <c r="H269" s="61">
        <v>800.02</v>
      </c>
      <c r="I269" s="61">
        <v>49886767.137999997</v>
      </c>
    </row>
    <row r="270" spans="1:9" x14ac:dyDescent="0.25">
      <c r="A270" s="62">
        <v>41206</v>
      </c>
      <c r="B270" s="61" t="s">
        <v>160</v>
      </c>
      <c r="C270" s="61" t="s">
        <v>161</v>
      </c>
      <c r="D270" s="61">
        <v>63.714500000000001</v>
      </c>
      <c r="E270" s="61">
        <v>62.356900000000003</v>
      </c>
      <c r="F270" s="61">
        <v>2.1771400000000001</v>
      </c>
      <c r="G270" s="61">
        <v>1.3575999999999999</v>
      </c>
      <c r="H270" s="61">
        <v>750.02</v>
      </c>
      <c r="I270" s="61">
        <v>47787149.289999999</v>
      </c>
    </row>
    <row r="271" spans="1:9" x14ac:dyDescent="0.25">
      <c r="A271" s="62">
        <v>41207</v>
      </c>
      <c r="B271" s="61" t="s">
        <v>160</v>
      </c>
      <c r="C271" s="61" t="s">
        <v>161</v>
      </c>
      <c r="D271" s="61">
        <v>65.0261</v>
      </c>
      <c r="E271" s="61">
        <v>63.714500000000001</v>
      </c>
      <c r="F271" s="61">
        <v>2.0585599999999999</v>
      </c>
      <c r="G271" s="61">
        <v>1.3116000000000001</v>
      </c>
      <c r="H271" s="61">
        <v>750.02</v>
      </c>
      <c r="I271" s="61">
        <v>48770875.522</v>
      </c>
    </row>
    <row r="272" spans="1:9" x14ac:dyDescent="0.25">
      <c r="A272" s="62">
        <v>41208</v>
      </c>
      <c r="B272" s="61" t="s">
        <v>160</v>
      </c>
      <c r="C272" s="61" t="s">
        <v>161</v>
      </c>
      <c r="D272" s="61">
        <v>65.144099999999995</v>
      </c>
      <c r="E272" s="61">
        <v>65.0261</v>
      </c>
      <c r="F272" s="61">
        <v>0.18146999999999999</v>
      </c>
      <c r="G272" s="61">
        <v>0.11799999999999999</v>
      </c>
      <c r="H272" s="61">
        <v>750.02</v>
      </c>
      <c r="I272" s="61">
        <v>48859377.881999999</v>
      </c>
    </row>
    <row r="273" spans="1:9" x14ac:dyDescent="0.25">
      <c r="A273" s="62">
        <v>41213</v>
      </c>
      <c r="B273" s="61" t="s">
        <v>160</v>
      </c>
      <c r="C273" s="61" t="s">
        <v>161</v>
      </c>
      <c r="D273" s="61">
        <v>62.7684</v>
      </c>
      <c r="E273" s="61">
        <v>65.144400000000005</v>
      </c>
      <c r="F273" s="61">
        <v>-3.6472799999999999</v>
      </c>
      <c r="G273" s="61">
        <v>-2.3759999999999999</v>
      </c>
      <c r="H273" s="61">
        <v>750.02</v>
      </c>
      <c r="I273" s="61">
        <v>47077555.368000001</v>
      </c>
    </row>
    <row r="274" spans="1:9" x14ac:dyDescent="0.25">
      <c r="A274" s="62">
        <v>41214</v>
      </c>
      <c r="B274" s="61" t="s">
        <v>160</v>
      </c>
      <c r="C274" s="61" t="s">
        <v>161</v>
      </c>
      <c r="D274" s="61">
        <v>68.856499999999997</v>
      </c>
      <c r="E274" s="61">
        <v>62.768099999999997</v>
      </c>
      <c r="F274" s="61">
        <v>9.6998300000000004</v>
      </c>
      <c r="G274" s="61">
        <v>6.0884</v>
      </c>
      <c r="H274" s="61">
        <v>650.02</v>
      </c>
      <c r="I274" s="61">
        <v>44758102.130000003</v>
      </c>
    </row>
    <row r="275" spans="1:9" x14ac:dyDescent="0.25">
      <c r="A275" s="62">
        <v>41215</v>
      </c>
      <c r="B275" s="61" t="s">
        <v>160</v>
      </c>
      <c r="C275" s="61" t="s">
        <v>161</v>
      </c>
      <c r="D275" s="61">
        <v>65.647400000000005</v>
      </c>
      <c r="E275" s="61">
        <v>68.8566</v>
      </c>
      <c r="F275" s="61">
        <v>-4.6607000000000003</v>
      </c>
      <c r="G275" s="61">
        <v>-3.2092000000000001</v>
      </c>
      <c r="H275" s="61">
        <v>650.02</v>
      </c>
      <c r="I275" s="61">
        <v>42672122.947999999</v>
      </c>
    </row>
    <row r="276" spans="1:9" x14ac:dyDescent="0.25">
      <c r="A276" s="62">
        <v>41218</v>
      </c>
      <c r="B276" s="61" t="s">
        <v>160</v>
      </c>
      <c r="C276" s="61" t="s">
        <v>161</v>
      </c>
      <c r="D276" s="61">
        <v>64.579400000000007</v>
      </c>
      <c r="E276" s="61">
        <v>65.647400000000005</v>
      </c>
      <c r="F276" s="61">
        <v>-1.62687</v>
      </c>
      <c r="G276" s="61">
        <v>-1.0680000000000001</v>
      </c>
      <c r="H276" s="61">
        <v>650.02</v>
      </c>
      <c r="I276" s="61">
        <v>41977901.588</v>
      </c>
    </row>
    <row r="277" spans="1:9" x14ac:dyDescent="0.25">
      <c r="A277" s="62">
        <v>41219</v>
      </c>
      <c r="B277" s="61" t="s">
        <v>160</v>
      </c>
      <c r="C277" s="61" t="s">
        <v>161</v>
      </c>
      <c r="D277" s="61">
        <v>67.752200000000002</v>
      </c>
      <c r="E277" s="61">
        <v>64.579400000000007</v>
      </c>
      <c r="F277" s="61">
        <v>4.9130200000000004</v>
      </c>
      <c r="G277" s="61">
        <v>3.1728000000000001</v>
      </c>
      <c r="H277" s="61">
        <v>650.02</v>
      </c>
      <c r="I277" s="61">
        <v>44040285.044</v>
      </c>
    </row>
    <row r="278" spans="1:9" x14ac:dyDescent="0.25">
      <c r="A278" s="62">
        <v>41220</v>
      </c>
      <c r="B278" s="61" t="s">
        <v>160</v>
      </c>
      <c r="C278" s="61" t="s">
        <v>161</v>
      </c>
      <c r="D278" s="61">
        <v>61.766100000000002</v>
      </c>
      <c r="E278" s="61">
        <v>67.752499999999998</v>
      </c>
      <c r="F278" s="61">
        <v>-8.8356899999999996</v>
      </c>
      <c r="G278" s="61">
        <v>-5.9863999999999997</v>
      </c>
      <c r="H278" s="61">
        <v>650.02</v>
      </c>
      <c r="I278" s="61">
        <v>40149200.321999997</v>
      </c>
    </row>
    <row r="279" spans="1:9" x14ac:dyDescent="0.25">
      <c r="A279" s="62">
        <v>41221</v>
      </c>
      <c r="B279" s="61" t="s">
        <v>160</v>
      </c>
      <c r="C279" s="61" t="s">
        <v>161</v>
      </c>
      <c r="D279" s="61">
        <v>62.592500000000001</v>
      </c>
      <c r="E279" s="61">
        <v>61.766100000000002</v>
      </c>
      <c r="F279" s="61">
        <v>1.33795</v>
      </c>
      <c r="G279" s="61">
        <v>0.82640000000000002</v>
      </c>
      <c r="H279" s="61">
        <v>650.02</v>
      </c>
      <c r="I279" s="61">
        <v>40686376.850000001</v>
      </c>
    </row>
    <row r="280" spans="1:9" x14ac:dyDescent="0.25">
      <c r="A280" s="62">
        <v>41222</v>
      </c>
      <c r="B280" s="61" t="s">
        <v>160</v>
      </c>
      <c r="C280" s="61" t="s">
        <v>161</v>
      </c>
      <c r="D280" s="61">
        <v>61.814799999999998</v>
      </c>
      <c r="E280" s="61">
        <v>62.592799999999997</v>
      </c>
      <c r="F280" s="61">
        <v>-1.24295</v>
      </c>
      <c r="G280" s="61">
        <v>-0.77800000000000002</v>
      </c>
      <c r="H280" s="61">
        <v>700.02</v>
      </c>
      <c r="I280" s="61">
        <v>43271596.295999996</v>
      </c>
    </row>
    <row r="281" spans="1:9" x14ac:dyDescent="0.25">
      <c r="A281" s="62">
        <v>41225</v>
      </c>
      <c r="B281" s="61" t="s">
        <v>160</v>
      </c>
      <c r="C281" s="61" t="s">
        <v>161</v>
      </c>
      <c r="D281" s="61">
        <v>66.015799999999999</v>
      </c>
      <c r="E281" s="61">
        <v>61.814599999999999</v>
      </c>
      <c r="F281" s="61">
        <v>6.7964500000000001</v>
      </c>
      <c r="G281" s="61">
        <v>4.2012</v>
      </c>
      <c r="H281" s="61">
        <v>700.02</v>
      </c>
      <c r="I281" s="61">
        <v>46212380.316</v>
      </c>
    </row>
    <row r="282" spans="1:9" x14ac:dyDescent="0.25">
      <c r="A282" s="62">
        <v>41226</v>
      </c>
      <c r="B282" s="61" t="s">
        <v>160</v>
      </c>
      <c r="C282" s="61" t="s">
        <v>161</v>
      </c>
      <c r="D282" s="61">
        <v>66.552300000000002</v>
      </c>
      <c r="E282" s="61">
        <v>66.015500000000003</v>
      </c>
      <c r="F282" s="61">
        <v>0.81313999999999997</v>
      </c>
      <c r="G282" s="61">
        <v>0.53680000000000005</v>
      </c>
      <c r="H282" s="61">
        <v>700.02</v>
      </c>
      <c r="I282" s="61">
        <v>46587941.045999996</v>
      </c>
    </row>
    <row r="283" spans="1:9" x14ac:dyDescent="0.25">
      <c r="A283" s="62">
        <v>41227</v>
      </c>
      <c r="B283" s="61" t="s">
        <v>160</v>
      </c>
      <c r="C283" s="61" t="s">
        <v>161</v>
      </c>
      <c r="D283" s="61">
        <v>63.525700000000001</v>
      </c>
      <c r="E283" s="61">
        <v>66.552499999999995</v>
      </c>
      <c r="F283" s="61">
        <v>-4.5479900000000004</v>
      </c>
      <c r="G283" s="61">
        <v>-3.0268000000000002</v>
      </c>
      <c r="H283" s="61">
        <v>700.02</v>
      </c>
      <c r="I283" s="61">
        <v>44469260.513999999</v>
      </c>
    </row>
    <row r="284" spans="1:9" x14ac:dyDescent="0.25">
      <c r="A284" s="62">
        <v>41228</v>
      </c>
      <c r="B284" s="61" t="s">
        <v>160</v>
      </c>
      <c r="C284" s="61" t="s">
        <v>161</v>
      </c>
      <c r="D284" s="61">
        <v>62.996099999999998</v>
      </c>
      <c r="E284" s="61">
        <v>63.525700000000001</v>
      </c>
      <c r="F284" s="61">
        <v>-0.83367999999999998</v>
      </c>
      <c r="G284" s="61">
        <v>-0.52959999999999996</v>
      </c>
      <c r="H284" s="61">
        <v>700.02</v>
      </c>
      <c r="I284" s="61">
        <v>44098529.921999998</v>
      </c>
    </row>
    <row r="285" spans="1:9" x14ac:dyDescent="0.25">
      <c r="A285" s="62">
        <v>41229</v>
      </c>
      <c r="B285" s="61" t="s">
        <v>160</v>
      </c>
      <c r="C285" s="61" t="s">
        <v>161</v>
      </c>
      <c r="D285" s="61">
        <v>66.2697</v>
      </c>
      <c r="E285" s="61">
        <v>62.996099999999998</v>
      </c>
      <c r="F285" s="61">
        <v>5.19651</v>
      </c>
      <c r="G285" s="61">
        <v>3.2736000000000001</v>
      </c>
      <c r="H285" s="61">
        <v>700.02</v>
      </c>
      <c r="I285" s="61">
        <v>46390115.394000001</v>
      </c>
    </row>
    <row r="286" spans="1:9" x14ac:dyDescent="0.25">
      <c r="A286" s="62">
        <v>41232</v>
      </c>
      <c r="B286" s="61" t="s">
        <v>160</v>
      </c>
      <c r="C286" s="61" t="s">
        <v>161</v>
      </c>
      <c r="D286" s="61">
        <v>72.030500000000004</v>
      </c>
      <c r="E286" s="61">
        <v>66.2697</v>
      </c>
      <c r="F286" s="61">
        <v>8.6929599999999994</v>
      </c>
      <c r="G286" s="61">
        <v>5.7607999999999997</v>
      </c>
      <c r="H286" s="61">
        <v>700.02</v>
      </c>
      <c r="I286" s="61">
        <v>50422790.609999999</v>
      </c>
    </row>
    <row r="287" spans="1:9" x14ac:dyDescent="0.25">
      <c r="A287" s="62">
        <v>41233</v>
      </c>
      <c r="B287" s="61" t="s">
        <v>160</v>
      </c>
      <c r="C287" s="61" t="s">
        <v>161</v>
      </c>
      <c r="D287" s="61">
        <v>72.858400000000003</v>
      </c>
      <c r="E287" s="61">
        <v>72.0304</v>
      </c>
      <c r="F287" s="61">
        <v>1.14951</v>
      </c>
      <c r="G287" s="61">
        <v>0.82799999999999996</v>
      </c>
      <c r="H287" s="61">
        <v>700.02</v>
      </c>
      <c r="I287" s="61">
        <v>51002337.167999998</v>
      </c>
    </row>
    <row r="288" spans="1:9" x14ac:dyDescent="0.25">
      <c r="A288" s="62">
        <v>41234</v>
      </c>
      <c r="B288" s="61" t="s">
        <v>160</v>
      </c>
      <c r="C288" s="61" t="s">
        <v>161</v>
      </c>
      <c r="D288" s="61">
        <v>72.627700000000004</v>
      </c>
      <c r="E288" s="61">
        <v>72.858500000000006</v>
      </c>
      <c r="F288" s="61">
        <v>-0.31678000000000001</v>
      </c>
      <c r="G288" s="61">
        <v>-0.23080000000000001</v>
      </c>
      <c r="H288" s="61">
        <v>700.02</v>
      </c>
      <c r="I288" s="61">
        <v>50840842.553999998</v>
      </c>
    </row>
    <row r="289" spans="1:9" x14ac:dyDescent="0.25">
      <c r="A289" s="62">
        <v>41236</v>
      </c>
      <c r="B289" s="61" t="s">
        <v>160</v>
      </c>
      <c r="C289" s="61" t="s">
        <v>161</v>
      </c>
      <c r="D289" s="61">
        <v>74.163200000000003</v>
      </c>
      <c r="E289" s="61">
        <v>72.627600000000001</v>
      </c>
      <c r="F289" s="61">
        <v>2.11435</v>
      </c>
      <c r="G289" s="61">
        <v>1.5356000000000001</v>
      </c>
      <c r="H289" s="61">
        <v>700.02</v>
      </c>
      <c r="I289" s="61">
        <v>51915723.263999999</v>
      </c>
    </row>
    <row r="290" spans="1:9" x14ac:dyDescent="0.25">
      <c r="A290" s="62">
        <v>41239</v>
      </c>
      <c r="B290" s="61" t="s">
        <v>160</v>
      </c>
      <c r="C290" s="61" t="s">
        <v>161</v>
      </c>
      <c r="D290" s="61">
        <v>76.394599999999997</v>
      </c>
      <c r="E290" s="61">
        <v>74.162999999999997</v>
      </c>
      <c r="F290" s="61">
        <v>3.0090499999999998</v>
      </c>
      <c r="G290" s="61">
        <v>2.2315999999999998</v>
      </c>
      <c r="H290" s="61">
        <v>700.02</v>
      </c>
      <c r="I290" s="61">
        <v>53477747.891999997</v>
      </c>
    </row>
    <row r="291" spans="1:9" x14ac:dyDescent="0.25">
      <c r="A291" s="62">
        <v>41240</v>
      </c>
      <c r="B291" s="61" t="s">
        <v>160</v>
      </c>
      <c r="C291" s="61" t="s">
        <v>161</v>
      </c>
      <c r="D291" s="61">
        <v>73.895200000000003</v>
      </c>
      <c r="E291" s="61">
        <v>76.394800000000004</v>
      </c>
      <c r="F291" s="61">
        <v>-3.2719499999999999</v>
      </c>
      <c r="G291" s="61">
        <v>-2.4996</v>
      </c>
      <c r="H291" s="61">
        <v>700.02</v>
      </c>
      <c r="I291" s="61">
        <v>51728117.903999999</v>
      </c>
    </row>
    <row r="292" spans="1:9" x14ac:dyDescent="0.25">
      <c r="A292" s="62">
        <v>41241</v>
      </c>
      <c r="B292" s="61" t="s">
        <v>160</v>
      </c>
      <c r="C292" s="61" t="s">
        <v>161</v>
      </c>
      <c r="D292" s="61">
        <v>76.639300000000006</v>
      </c>
      <c r="E292" s="61">
        <v>73.894900000000007</v>
      </c>
      <c r="F292" s="61">
        <v>3.7139199999999999</v>
      </c>
      <c r="G292" s="61">
        <v>2.7444000000000002</v>
      </c>
      <c r="H292" s="61">
        <v>700.02</v>
      </c>
      <c r="I292" s="61">
        <v>53649042.785999998</v>
      </c>
    </row>
    <row r="293" spans="1:9" x14ac:dyDescent="0.25">
      <c r="A293" s="62">
        <v>41242</v>
      </c>
      <c r="B293" s="61" t="s">
        <v>160</v>
      </c>
      <c r="C293" s="61" t="s">
        <v>161</v>
      </c>
      <c r="D293" s="61">
        <v>77.884500000000003</v>
      </c>
      <c r="E293" s="61">
        <v>76.639300000000006</v>
      </c>
      <c r="F293" s="61">
        <v>1.6247499999999999</v>
      </c>
      <c r="G293" s="61">
        <v>1.2452000000000001</v>
      </c>
      <c r="H293" s="61">
        <v>700.02</v>
      </c>
      <c r="I293" s="61">
        <v>54520707.689999998</v>
      </c>
    </row>
    <row r="294" spans="1:9" x14ac:dyDescent="0.25">
      <c r="A294" s="62">
        <v>41243</v>
      </c>
      <c r="B294" s="61" t="s">
        <v>160</v>
      </c>
      <c r="C294" s="61" t="s">
        <v>161</v>
      </c>
      <c r="D294" s="61">
        <v>76.6357</v>
      </c>
      <c r="E294" s="61">
        <v>77.884500000000003</v>
      </c>
      <c r="F294" s="61">
        <v>-1.6033999999999999</v>
      </c>
      <c r="G294" s="61">
        <v>-1.2487999999999999</v>
      </c>
      <c r="H294" s="61">
        <v>700.02</v>
      </c>
      <c r="I294" s="61">
        <v>53646522.714000002</v>
      </c>
    </row>
    <row r="295" spans="1:9" x14ac:dyDescent="0.25">
      <c r="A295" s="62">
        <v>41246</v>
      </c>
      <c r="B295" s="61" t="s">
        <v>160</v>
      </c>
      <c r="C295" s="61" t="s">
        <v>161</v>
      </c>
      <c r="D295" s="61">
        <v>73.138800000000003</v>
      </c>
      <c r="E295" s="61">
        <v>76.635999999999996</v>
      </c>
      <c r="F295" s="61">
        <v>-4.5633900000000001</v>
      </c>
      <c r="G295" s="61">
        <v>-3.4971999999999999</v>
      </c>
      <c r="H295" s="61">
        <v>700.02</v>
      </c>
      <c r="I295" s="61">
        <v>51198622.776000001</v>
      </c>
    </row>
    <row r="296" spans="1:9" x14ac:dyDescent="0.25">
      <c r="A296" s="62">
        <v>41247</v>
      </c>
      <c r="B296" s="61" t="s">
        <v>160</v>
      </c>
      <c r="C296" s="61" t="s">
        <v>161</v>
      </c>
      <c r="D296" s="61">
        <v>72.525199999999998</v>
      </c>
      <c r="E296" s="61">
        <v>73.138800000000003</v>
      </c>
      <c r="F296" s="61">
        <v>-0.83894999999999997</v>
      </c>
      <c r="G296" s="61">
        <v>-0.61360000000000003</v>
      </c>
      <c r="H296" s="61">
        <v>700.02</v>
      </c>
      <c r="I296" s="61">
        <v>50769090.504000001</v>
      </c>
    </row>
    <row r="297" spans="1:9" x14ac:dyDescent="0.25">
      <c r="A297" s="62">
        <v>41248</v>
      </c>
      <c r="B297" s="61" t="s">
        <v>160</v>
      </c>
      <c r="C297" s="61" t="s">
        <v>161</v>
      </c>
      <c r="D297" s="61">
        <v>74.500900000000001</v>
      </c>
      <c r="E297" s="61">
        <v>72.524900000000002</v>
      </c>
      <c r="F297" s="61">
        <v>2.72458</v>
      </c>
      <c r="G297" s="61">
        <v>1.976</v>
      </c>
      <c r="H297" s="61">
        <v>750.02</v>
      </c>
      <c r="I297" s="61">
        <v>55877165.017999999</v>
      </c>
    </row>
    <row r="298" spans="1:9" x14ac:dyDescent="0.25">
      <c r="A298" s="62">
        <v>41249</v>
      </c>
      <c r="B298" s="61" t="s">
        <v>160</v>
      </c>
      <c r="C298" s="61" t="s">
        <v>161</v>
      </c>
      <c r="D298" s="61">
        <v>73.147999999999996</v>
      </c>
      <c r="E298" s="61">
        <v>74.501199999999997</v>
      </c>
      <c r="F298" s="61">
        <v>-1.8163499999999999</v>
      </c>
      <c r="G298" s="61">
        <v>-1.3532</v>
      </c>
      <c r="H298" s="61">
        <v>750.02</v>
      </c>
      <c r="I298" s="61">
        <v>54862462.960000001</v>
      </c>
    </row>
    <row r="299" spans="1:9" x14ac:dyDescent="0.25">
      <c r="A299" s="62">
        <v>41250</v>
      </c>
      <c r="B299" s="61" t="s">
        <v>160</v>
      </c>
      <c r="C299" s="61" t="s">
        <v>161</v>
      </c>
      <c r="D299" s="61">
        <v>74.857200000000006</v>
      </c>
      <c r="E299" s="61">
        <v>73.147999999999996</v>
      </c>
      <c r="F299" s="61">
        <v>2.33663</v>
      </c>
      <c r="G299" s="61">
        <v>1.7092000000000001</v>
      </c>
      <c r="H299" s="61">
        <v>750.02</v>
      </c>
      <c r="I299" s="61">
        <v>56144397.144000001</v>
      </c>
    </row>
    <row r="300" spans="1:9" x14ac:dyDescent="0.25">
      <c r="A300" s="62">
        <v>41253</v>
      </c>
      <c r="B300" s="61" t="s">
        <v>160</v>
      </c>
      <c r="C300" s="61" t="s">
        <v>161</v>
      </c>
      <c r="D300" s="61">
        <v>75.383099999999999</v>
      </c>
      <c r="E300" s="61">
        <v>74.857100000000003</v>
      </c>
      <c r="F300" s="61">
        <v>0.70267000000000002</v>
      </c>
      <c r="G300" s="61">
        <v>0.52600000000000002</v>
      </c>
      <c r="H300" s="61">
        <v>750.02</v>
      </c>
      <c r="I300" s="61">
        <v>56538832.662</v>
      </c>
    </row>
    <row r="301" spans="1:9" x14ac:dyDescent="0.25">
      <c r="A301" s="62">
        <v>41254</v>
      </c>
      <c r="B301" s="61" t="s">
        <v>160</v>
      </c>
      <c r="C301" s="61" t="s">
        <v>161</v>
      </c>
      <c r="D301" s="61">
        <v>77.703400000000002</v>
      </c>
      <c r="E301" s="61">
        <v>75.382999999999996</v>
      </c>
      <c r="F301" s="61">
        <v>3.0781499999999999</v>
      </c>
      <c r="G301" s="61">
        <v>2.3203999999999998</v>
      </c>
      <c r="H301" s="61">
        <v>750.02</v>
      </c>
      <c r="I301" s="61">
        <v>58279104.068000004</v>
      </c>
    </row>
    <row r="302" spans="1:9" x14ac:dyDescent="0.25">
      <c r="A302" s="62">
        <v>41255</v>
      </c>
      <c r="B302" s="61" t="s">
        <v>160</v>
      </c>
      <c r="C302" s="61" t="s">
        <v>161</v>
      </c>
      <c r="D302" s="61">
        <v>74.715999999999994</v>
      </c>
      <c r="E302" s="61">
        <v>77.703599999999994</v>
      </c>
      <c r="F302" s="61">
        <v>-3.8448699999999998</v>
      </c>
      <c r="G302" s="61">
        <v>-2.9876</v>
      </c>
      <c r="H302" s="61">
        <v>750.02</v>
      </c>
      <c r="I302" s="61">
        <v>56038494.32</v>
      </c>
    </row>
    <row r="303" spans="1:9" x14ac:dyDescent="0.25">
      <c r="A303" s="62">
        <v>41256</v>
      </c>
      <c r="B303" s="61" t="s">
        <v>160</v>
      </c>
      <c r="C303" s="61" t="s">
        <v>161</v>
      </c>
      <c r="D303" s="61">
        <v>73.5214</v>
      </c>
      <c r="E303" s="61">
        <v>74.716200000000001</v>
      </c>
      <c r="F303" s="61">
        <v>-1.5991200000000001</v>
      </c>
      <c r="G303" s="61">
        <v>-1.1948000000000001</v>
      </c>
      <c r="H303" s="61">
        <v>700.02</v>
      </c>
      <c r="I303" s="61">
        <v>51466450.428000003</v>
      </c>
    </row>
    <row r="304" spans="1:9" x14ac:dyDescent="0.25">
      <c r="A304" s="62">
        <v>41257</v>
      </c>
      <c r="B304" s="61" t="s">
        <v>160</v>
      </c>
      <c r="C304" s="61" t="s">
        <v>161</v>
      </c>
      <c r="D304" s="61">
        <v>73.892099999999999</v>
      </c>
      <c r="E304" s="61">
        <v>73.521299999999997</v>
      </c>
      <c r="F304" s="61">
        <v>0.50434000000000001</v>
      </c>
      <c r="G304" s="61">
        <v>0.37080000000000002</v>
      </c>
      <c r="H304" s="61">
        <v>700.02</v>
      </c>
      <c r="I304" s="61">
        <v>51725947.842</v>
      </c>
    </row>
    <row r="305" spans="1:9" x14ac:dyDescent="0.25">
      <c r="A305" s="62">
        <v>41260</v>
      </c>
      <c r="B305" s="61" t="s">
        <v>160</v>
      </c>
      <c r="C305" s="61" t="s">
        <v>161</v>
      </c>
      <c r="D305" s="61">
        <v>76.842600000000004</v>
      </c>
      <c r="E305" s="61">
        <v>73.891800000000003</v>
      </c>
      <c r="F305" s="61">
        <v>3.9934099999999999</v>
      </c>
      <c r="G305" s="61">
        <v>2.9508000000000001</v>
      </c>
      <c r="H305" s="61">
        <v>750.02</v>
      </c>
      <c r="I305" s="61">
        <v>57633486.851999998</v>
      </c>
    </row>
    <row r="306" spans="1:9" x14ac:dyDescent="0.25">
      <c r="A306" s="62">
        <v>41261</v>
      </c>
      <c r="B306" s="61" t="s">
        <v>160</v>
      </c>
      <c r="C306" s="61" t="s">
        <v>161</v>
      </c>
      <c r="D306" s="61">
        <v>78.509699999999995</v>
      </c>
      <c r="E306" s="61">
        <v>76.842500000000001</v>
      </c>
      <c r="F306" s="61">
        <v>2.1696300000000002</v>
      </c>
      <c r="G306" s="61">
        <v>1.6672</v>
      </c>
      <c r="H306" s="61">
        <v>900.02</v>
      </c>
      <c r="I306" s="61">
        <v>70660300.194000006</v>
      </c>
    </row>
    <row r="307" spans="1:9" x14ac:dyDescent="0.25">
      <c r="A307" s="62">
        <v>41262</v>
      </c>
      <c r="B307" s="61" t="s">
        <v>160</v>
      </c>
      <c r="C307" s="61" t="s">
        <v>161</v>
      </c>
      <c r="D307" s="61">
        <v>73.810100000000006</v>
      </c>
      <c r="E307" s="61">
        <v>78.509699999999995</v>
      </c>
      <c r="F307" s="61">
        <v>-5.9860100000000003</v>
      </c>
      <c r="G307" s="61">
        <v>-4.6996000000000002</v>
      </c>
      <c r="H307" s="61">
        <v>1000.02</v>
      </c>
      <c r="I307" s="61">
        <v>73811576.202000007</v>
      </c>
    </row>
    <row r="308" spans="1:9" x14ac:dyDescent="0.25">
      <c r="A308" s="62">
        <v>41263</v>
      </c>
      <c r="B308" s="61" t="s">
        <v>160</v>
      </c>
      <c r="C308" s="61" t="s">
        <v>161</v>
      </c>
      <c r="D308" s="61">
        <v>72.108500000000006</v>
      </c>
      <c r="E308" s="61">
        <v>73.810100000000006</v>
      </c>
      <c r="F308" s="61">
        <v>-2.30538</v>
      </c>
      <c r="G308" s="61">
        <v>-1.7016</v>
      </c>
      <c r="H308" s="61">
        <v>950.02</v>
      </c>
      <c r="I308" s="61">
        <v>68504517.170000002</v>
      </c>
    </row>
    <row r="309" spans="1:9" x14ac:dyDescent="0.25">
      <c r="A309" s="62">
        <v>41264</v>
      </c>
      <c r="B309" s="61" t="s">
        <v>160</v>
      </c>
      <c r="C309" s="61" t="s">
        <v>161</v>
      </c>
      <c r="D309" s="61">
        <v>69.189400000000006</v>
      </c>
      <c r="E309" s="61">
        <v>72.108599999999996</v>
      </c>
      <c r="F309" s="61">
        <v>-4.0483399999999996</v>
      </c>
      <c r="G309" s="61">
        <v>-2.9192</v>
      </c>
      <c r="H309" s="61">
        <v>950.02</v>
      </c>
      <c r="I309" s="61">
        <v>65731313.788000003</v>
      </c>
    </row>
    <row r="310" spans="1:9" x14ac:dyDescent="0.25">
      <c r="A310" s="62">
        <v>41267</v>
      </c>
      <c r="B310" s="61" t="s">
        <v>160</v>
      </c>
      <c r="C310" s="61" t="s">
        <v>161</v>
      </c>
      <c r="D310" s="61">
        <v>67.691000000000003</v>
      </c>
      <c r="E310" s="61">
        <v>69.189400000000006</v>
      </c>
      <c r="F310" s="61">
        <v>-2.1656499999999999</v>
      </c>
      <c r="G310" s="61">
        <v>-1.4984</v>
      </c>
      <c r="H310" s="61">
        <v>1000.02</v>
      </c>
      <c r="I310" s="61">
        <v>67692353.819999993</v>
      </c>
    </row>
    <row r="311" spans="1:9" x14ac:dyDescent="0.25">
      <c r="A311" s="62">
        <v>41269</v>
      </c>
      <c r="B311" s="61" t="s">
        <v>160</v>
      </c>
      <c r="C311" s="61" t="s">
        <v>161</v>
      </c>
      <c r="D311" s="61">
        <v>64.814599999999999</v>
      </c>
      <c r="E311" s="61">
        <v>67.691000000000003</v>
      </c>
      <c r="F311" s="61">
        <v>-4.2493100000000004</v>
      </c>
      <c r="G311" s="61">
        <v>-2.8763999999999998</v>
      </c>
      <c r="H311" s="61">
        <v>1250.02</v>
      </c>
      <c r="I311" s="61">
        <v>81019546.291999996</v>
      </c>
    </row>
    <row r="312" spans="1:9" x14ac:dyDescent="0.25">
      <c r="A312" s="62">
        <v>41270</v>
      </c>
      <c r="B312" s="61" t="s">
        <v>160</v>
      </c>
      <c r="C312" s="61" t="s">
        <v>161</v>
      </c>
      <c r="D312" s="61">
        <v>65.902199999999993</v>
      </c>
      <c r="E312" s="61">
        <v>64.814599999999999</v>
      </c>
      <c r="F312" s="61">
        <v>1.6780200000000001</v>
      </c>
      <c r="G312" s="61">
        <v>1.0875999999999999</v>
      </c>
      <c r="H312" s="61">
        <v>1250.02</v>
      </c>
      <c r="I312" s="61">
        <v>82379068.044</v>
      </c>
    </row>
    <row r="313" spans="1:9" x14ac:dyDescent="0.25">
      <c r="A313" s="62">
        <v>41271</v>
      </c>
      <c r="B313" s="61" t="s">
        <v>160</v>
      </c>
      <c r="C313" s="61" t="s">
        <v>161</v>
      </c>
      <c r="D313" s="61">
        <v>55.545400000000001</v>
      </c>
      <c r="E313" s="61">
        <v>65.902199999999993</v>
      </c>
      <c r="F313" s="61">
        <v>-15.71541</v>
      </c>
      <c r="G313" s="61">
        <v>-10.3568</v>
      </c>
      <c r="H313" s="61">
        <v>1200.02</v>
      </c>
      <c r="I313" s="61">
        <v>66655590.908</v>
      </c>
    </row>
    <row r="314" spans="1:9" x14ac:dyDescent="0.25">
      <c r="A314" s="62">
        <v>41274</v>
      </c>
      <c r="B314" s="61" t="s">
        <v>160</v>
      </c>
      <c r="C314" s="61" t="s">
        <v>161</v>
      </c>
      <c r="D314" s="61">
        <v>66.156700000000001</v>
      </c>
      <c r="E314" s="61">
        <v>55.545099999999998</v>
      </c>
      <c r="F314" s="61">
        <v>19.104479999999999</v>
      </c>
      <c r="G314" s="61">
        <v>10.611599999999999</v>
      </c>
      <c r="H314" s="61">
        <v>1250.02</v>
      </c>
      <c r="I314" s="61">
        <v>82697198.134000003</v>
      </c>
    </row>
    <row r="315" spans="1:9" x14ac:dyDescent="0.25">
      <c r="A315" s="62">
        <v>41276</v>
      </c>
      <c r="B315" s="61" t="s">
        <v>160</v>
      </c>
      <c r="C315" s="61" t="s">
        <v>161</v>
      </c>
      <c r="D315" s="61">
        <v>73.290000000000006</v>
      </c>
      <c r="E315" s="61">
        <v>66.156400000000005</v>
      </c>
      <c r="F315" s="61">
        <v>10.78293</v>
      </c>
      <c r="G315" s="61">
        <v>7.1336000000000004</v>
      </c>
      <c r="H315" s="61">
        <v>1300.02</v>
      </c>
      <c r="I315" s="61">
        <v>95278465.799999997</v>
      </c>
    </row>
    <row r="316" spans="1:9" x14ac:dyDescent="0.25">
      <c r="A316" s="62">
        <v>41277</v>
      </c>
      <c r="B316" s="61" t="s">
        <v>160</v>
      </c>
      <c r="C316" s="61" t="s">
        <v>161</v>
      </c>
      <c r="D316" s="61">
        <v>72.114999999999995</v>
      </c>
      <c r="E316" s="61">
        <v>73.290199999999999</v>
      </c>
      <c r="F316" s="61">
        <v>-1.6034900000000001</v>
      </c>
      <c r="G316" s="61">
        <v>-1.1752</v>
      </c>
      <c r="H316" s="61">
        <v>1200.02</v>
      </c>
      <c r="I316" s="61">
        <v>86539442.299999997</v>
      </c>
    </row>
    <row r="317" spans="1:9" x14ac:dyDescent="0.25">
      <c r="A317" s="62">
        <v>41278</v>
      </c>
      <c r="B317" s="61" t="s">
        <v>160</v>
      </c>
      <c r="C317" s="61" t="s">
        <v>161</v>
      </c>
      <c r="D317" s="61">
        <v>73.890199999999993</v>
      </c>
      <c r="E317" s="61">
        <v>72.114999999999995</v>
      </c>
      <c r="F317" s="61">
        <v>2.4616199999999999</v>
      </c>
      <c r="G317" s="61">
        <v>1.7751999999999999</v>
      </c>
      <c r="H317" s="61">
        <v>1150.02</v>
      </c>
      <c r="I317" s="61">
        <v>84975207.804000005</v>
      </c>
    </row>
    <row r="318" spans="1:9" x14ac:dyDescent="0.25">
      <c r="A318" s="62">
        <v>41281</v>
      </c>
      <c r="B318" s="61" t="s">
        <v>160</v>
      </c>
      <c r="C318" s="61" t="s">
        <v>161</v>
      </c>
      <c r="D318" s="61">
        <v>75.553600000000003</v>
      </c>
      <c r="E318" s="61">
        <v>73.89</v>
      </c>
      <c r="F318" s="61">
        <v>2.2514500000000002</v>
      </c>
      <c r="G318" s="61">
        <v>1.6636</v>
      </c>
      <c r="H318" s="61">
        <v>1100.02</v>
      </c>
      <c r="I318" s="61">
        <v>83110471.071999997</v>
      </c>
    </row>
    <row r="319" spans="1:9" x14ac:dyDescent="0.25">
      <c r="A319" s="62">
        <v>41282</v>
      </c>
      <c r="B319" s="61" t="s">
        <v>160</v>
      </c>
      <c r="C319" s="61" t="s">
        <v>161</v>
      </c>
      <c r="D319" s="61">
        <v>75.707700000000003</v>
      </c>
      <c r="E319" s="61">
        <v>75.553299999999993</v>
      </c>
      <c r="F319" s="61">
        <v>0.20436000000000001</v>
      </c>
      <c r="G319" s="61">
        <v>0.15440000000000001</v>
      </c>
      <c r="H319" s="61">
        <v>1100.02</v>
      </c>
      <c r="I319" s="61">
        <v>83279984.153999999</v>
      </c>
    </row>
    <row r="320" spans="1:9" x14ac:dyDescent="0.25">
      <c r="A320" s="62">
        <v>41283</v>
      </c>
      <c r="B320" s="61" t="s">
        <v>160</v>
      </c>
      <c r="C320" s="61" t="s">
        <v>161</v>
      </c>
      <c r="D320" s="61">
        <v>75.812600000000003</v>
      </c>
      <c r="E320" s="61">
        <v>75.707400000000007</v>
      </c>
      <c r="F320" s="61">
        <v>0.13896</v>
      </c>
      <c r="G320" s="61">
        <v>0.1052</v>
      </c>
      <c r="H320" s="61">
        <v>1150.02</v>
      </c>
      <c r="I320" s="61">
        <v>87186006.252000004</v>
      </c>
    </row>
    <row r="321" spans="1:9" x14ac:dyDescent="0.25">
      <c r="A321" s="62">
        <v>41284</v>
      </c>
      <c r="B321" s="61" t="s">
        <v>160</v>
      </c>
      <c r="C321" s="61" t="s">
        <v>161</v>
      </c>
      <c r="D321" s="61">
        <v>77.429299999999998</v>
      </c>
      <c r="E321" s="61">
        <v>75.8125</v>
      </c>
      <c r="F321" s="61">
        <v>2.1326299999999998</v>
      </c>
      <c r="G321" s="61">
        <v>1.6168</v>
      </c>
      <c r="H321" s="61">
        <v>1100.02</v>
      </c>
      <c r="I321" s="61">
        <v>85173778.585999995</v>
      </c>
    </row>
    <row r="322" spans="1:9" x14ac:dyDescent="0.25">
      <c r="A322" s="62">
        <v>41285</v>
      </c>
      <c r="B322" s="61" t="s">
        <v>160</v>
      </c>
      <c r="C322" s="61" t="s">
        <v>161</v>
      </c>
      <c r="D322" s="61">
        <v>77.869100000000003</v>
      </c>
      <c r="E322" s="61">
        <v>77.429100000000005</v>
      </c>
      <c r="F322" s="61">
        <v>0.56825999999999999</v>
      </c>
      <c r="G322" s="61">
        <v>0.44</v>
      </c>
      <c r="H322" s="61">
        <v>1000.02</v>
      </c>
      <c r="I322" s="61">
        <v>77870657.381999999</v>
      </c>
    </row>
    <row r="323" spans="1:9" x14ac:dyDescent="0.25">
      <c r="A323" s="62">
        <v>41288</v>
      </c>
      <c r="B323" s="61" t="s">
        <v>160</v>
      </c>
      <c r="C323" s="61" t="s">
        <v>161</v>
      </c>
      <c r="D323" s="61">
        <v>78.107900000000001</v>
      </c>
      <c r="E323" s="61">
        <v>77.869100000000003</v>
      </c>
      <c r="F323" s="61">
        <v>0.30667</v>
      </c>
      <c r="G323" s="61">
        <v>0.23880000000000001</v>
      </c>
      <c r="H323" s="61">
        <v>1000.02</v>
      </c>
      <c r="I323" s="61">
        <v>78109462.158000007</v>
      </c>
    </row>
    <row r="324" spans="1:9" x14ac:dyDescent="0.25">
      <c r="A324" s="62">
        <v>41289</v>
      </c>
      <c r="B324" s="61" t="s">
        <v>160</v>
      </c>
      <c r="C324" s="61" t="s">
        <v>161</v>
      </c>
      <c r="D324" s="61">
        <v>78.767200000000003</v>
      </c>
      <c r="E324" s="61">
        <v>78.107600000000005</v>
      </c>
      <c r="F324" s="61">
        <v>0.84448000000000001</v>
      </c>
      <c r="G324" s="61">
        <v>0.65959999999999996</v>
      </c>
      <c r="H324" s="61">
        <v>1000.02</v>
      </c>
      <c r="I324" s="61">
        <v>78768775.343999997</v>
      </c>
    </row>
    <row r="325" spans="1:9" x14ac:dyDescent="0.25">
      <c r="A325" s="62">
        <v>41290</v>
      </c>
      <c r="B325" s="61" t="s">
        <v>160</v>
      </c>
      <c r="C325" s="61" t="s">
        <v>161</v>
      </c>
      <c r="D325" s="61">
        <v>80.256399999999999</v>
      </c>
      <c r="E325" s="61">
        <v>78.767200000000003</v>
      </c>
      <c r="F325" s="61">
        <v>1.89063</v>
      </c>
      <c r="G325" s="61">
        <v>1.4892000000000001</v>
      </c>
      <c r="H325" s="61">
        <v>950.02</v>
      </c>
      <c r="I325" s="61">
        <v>76245185.128000006</v>
      </c>
    </row>
    <row r="326" spans="1:9" x14ac:dyDescent="0.25">
      <c r="A326" s="62">
        <v>41291</v>
      </c>
      <c r="B326" s="61" t="s">
        <v>160</v>
      </c>
      <c r="C326" s="61" t="s">
        <v>161</v>
      </c>
      <c r="D326" s="61">
        <v>79.2988</v>
      </c>
      <c r="E326" s="61">
        <v>80.256399999999999</v>
      </c>
      <c r="F326" s="61">
        <v>-1.1931799999999999</v>
      </c>
      <c r="G326" s="61">
        <v>-0.95760000000000001</v>
      </c>
      <c r="H326" s="61">
        <v>950.02</v>
      </c>
      <c r="I326" s="61">
        <v>75335445.975999996</v>
      </c>
    </row>
    <row r="327" spans="1:9" x14ac:dyDescent="0.25">
      <c r="A327" s="62">
        <v>41292</v>
      </c>
      <c r="B327" s="61" t="s">
        <v>160</v>
      </c>
      <c r="C327" s="61" t="s">
        <v>161</v>
      </c>
      <c r="D327" s="61">
        <v>84.377600000000001</v>
      </c>
      <c r="E327" s="61">
        <v>79.2988</v>
      </c>
      <c r="F327" s="61">
        <v>6.4046399999999997</v>
      </c>
      <c r="G327" s="61">
        <v>5.0788000000000002</v>
      </c>
      <c r="H327" s="61">
        <v>550.02</v>
      </c>
      <c r="I327" s="61">
        <v>46409367.552000001</v>
      </c>
    </row>
    <row r="328" spans="1:9" x14ac:dyDescent="0.25">
      <c r="A328" s="62">
        <v>41296</v>
      </c>
      <c r="B328" s="61" t="s">
        <v>160</v>
      </c>
      <c r="C328" s="61" t="s">
        <v>161</v>
      </c>
      <c r="D328" s="61">
        <v>88.010800000000003</v>
      </c>
      <c r="E328" s="61">
        <v>84.377600000000001</v>
      </c>
      <c r="F328" s="61">
        <v>4.3058800000000002</v>
      </c>
      <c r="G328" s="61">
        <v>3.6332</v>
      </c>
      <c r="H328" s="61">
        <v>550.02</v>
      </c>
      <c r="I328" s="61">
        <v>48407700.215999998</v>
      </c>
    </row>
    <row r="329" spans="1:9" x14ac:dyDescent="0.25">
      <c r="A329" s="62">
        <v>41297</v>
      </c>
      <c r="B329" s="61" t="s">
        <v>160</v>
      </c>
      <c r="C329" s="61" t="s">
        <v>161</v>
      </c>
      <c r="D329" s="61">
        <v>90.129300000000001</v>
      </c>
      <c r="E329" s="61">
        <v>88.010499999999993</v>
      </c>
      <c r="F329" s="61">
        <v>2.4074399999999998</v>
      </c>
      <c r="G329" s="61">
        <v>2.1187999999999998</v>
      </c>
      <c r="H329" s="61">
        <v>550.02</v>
      </c>
      <c r="I329" s="61">
        <v>49572917.586000003</v>
      </c>
    </row>
    <row r="330" spans="1:9" x14ac:dyDescent="0.25">
      <c r="A330" s="62">
        <v>41298</v>
      </c>
      <c r="B330" s="61" t="s">
        <v>160</v>
      </c>
      <c r="C330" s="61" t="s">
        <v>161</v>
      </c>
      <c r="D330" s="61">
        <v>88.860100000000003</v>
      </c>
      <c r="E330" s="61">
        <v>90.129300000000001</v>
      </c>
      <c r="F330" s="61">
        <v>-1.4081999999999999</v>
      </c>
      <c r="G330" s="61">
        <v>-1.2692000000000001</v>
      </c>
      <c r="H330" s="61">
        <v>550.02</v>
      </c>
      <c r="I330" s="61">
        <v>48874832.202</v>
      </c>
    </row>
    <row r="331" spans="1:9" x14ac:dyDescent="0.25">
      <c r="A331" s="62">
        <v>41299</v>
      </c>
      <c r="B331" s="61" t="s">
        <v>160</v>
      </c>
      <c r="C331" s="61" t="s">
        <v>161</v>
      </c>
      <c r="D331" s="61">
        <v>88.150999999999996</v>
      </c>
      <c r="E331" s="61">
        <v>88.860200000000006</v>
      </c>
      <c r="F331" s="61">
        <v>-0.79810999999999999</v>
      </c>
      <c r="G331" s="61">
        <v>-0.70920000000000005</v>
      </c>
      <c r="H331" s="61">
        <v>550.02</v>
      </c>
      <c r="I331" s="61">
        <v>48484813.020000003</v>
      </c>
    </row>
    <row r="332" spans="1:9" x14ac:dyDescent="0.25">
      <c r="A332" s="62">
        <v>41302</v>
      </c>
      <c r="B332" s="61" t="s">
        <v>160</v>
      </c>
      <c r="C332" s="61" t="s">
        <v>161</v>
      </c>
      <c r="D332" s="61">
        <v>85.763900000000007</v>
      </c>
      <c r="E332" s="61">
        <v>88.1511</v>
      </c>
      <c r="F332" s="61">
        <v>-2.7080799999999998</v>
      </c>
      <c r="G332" s="61">
        <v>-2.3872</v>
      </c>
      <c r="H332" s="61">
        <v>550.02</v>
      </c>
      <c r="I332" s="61">
        <v>47171860.277999997</v>
      </c>
    </row>
    <row r="333" spans="1:9" x14ac:dyDescent="0.25">
      <c r="A333" s="62">
        <v>41303</v>
      </c>
      <c r="B333" s="61" t="s">
        <v>160</v>
      </c>
      <c r="C333" s="61" t="s">
        <v>161</v>
      </c>
      <c r="D333" s="61">
        <v>88.559399999999997</v>
      </c>
      <c r="E333" s="61">
        <v>85.763800000000003</v>
      </c>
      <c r="F333" s="61">
        <v>3.2596500000000002</v>
      </c>
      <c r="G333" s="61">
        <v>2.7955999999999999</v>
      </c>
      <c r="H333" s="61">
        <v>550.02</v>
      </c>
      <c r="I333" s="61">
        <v>48709441.188000001</v>
      </c>
    </row>
    <row r="334" spans="1:9" x14ac:dyDescent="0.25">
      <c r="A334" s="62">
        <v>41304</v>
      </c>
      <c r="B334" s="61" t="s">
        <v>160</v>
      </c>
      <c r="C334" s="61" t="s">
        <v>161</v>
      </c>
      <c r="D334" s="61">
        <v>82.518799999999999</v>
      </c>
      <c r="E334" s="61">
        <v>88.559600000000003</v>
      </c>
      <c r="F334" s="61">
        <v>-6.8211700000000004</v>
      </c>
      <c r="G334" s="61">
        <v>-6.0407999999999999</v>
      </c>
      <c r="H334" s="61">
        <v>700.02</v>
      </c>
      <c r="I334" s="61">
        <v>57764810.376000002</v>
      </c>
    </row>
    <row r="335" spans="1:9" x14ac:dyDescent="0.25">
      <c r="A335" s="62">
        <v>41305</v>
      </c>
      <c r="B335" s="61" t="s">
        <v>160</v>
      </c>
      <c r="C335" s="61" t="s">
        <v>161</v>
      </c>
      <c r="D335" s="61">
        <v>83.273200000000003</v>
      </c>
      <c r="E335" s="61">
        <v>82.518799999999999</v>
      </c>
      <c r="F335" s="61">
        <v>0.91422000000000003</v>
      </c>
      <c r="G335" s="61">
        <v>0.75439999999999996</v>
      </c>
      <c r="H335" s="61">
        <v>700.02</v>
      </c>
      <c r="I335" s="61">
        <v>58292905.464000002</v>
      </c>
    </row>
    <row r="336" spans="1:9" x14ac:dyDescent="0.25">
      <c r="A336" s="62">
        <v>41306</v>
      </c>
      <c r="B336" s="61" t="s">
        <v>160</v>
      </c>
      <c r="C336" s="61" t="s">
        <v>161</v>
      </c>
      <c r="D336" s="61">
        <v>85.722099999999998</v>
      </c>
      <c r="E336" s="61">
        <v>83.272900000000007</v>
      </c>
      <c r="F336" s="61">
        <v>2.9411700000000001</v>
      </c>
      <c r="G336" s="61">
        <v>2.4491999999999998</v>
      </c>
      <c r="H336" s="61">
        <v>700.02</v>
      </c>
      <c r="I336" s="61">
        <v>60007184.442000002</v>
      </c>
    </row>
    <row r="337" spans="1:9" x14ac:dyDescent="0.25">
      <c r="A337" s="62">
        <v>41309</v>
      </c>
      <c r="B337" s="61" t="s">
        <v>160</v>
      </c>
      <c r="C337" s="61" t="s">
        <v>161</v>
      </c>
      <c r="D337" s="61">
        <v>81.770700000000005</v>
      </c>
      <c r="E337" s="61">
        <v>85.722300000000004</v>
      </c>
      <c r="F337" s="61">
        <v>-4.6097700000000001</v>
      </c>
      <c r="G337" s="61">
        <v>-3.9516</v>
      </c>
      <c r="H337" s="61">
        <v>650.02</v>
      </c>
      <c r="I337" s="61">
        <v>53152590.413999997</v>
      </c>
    </row>
    <row r="338" spans="1:9" x14ac:dyDescent="0.25">
      <c r="A338" s="62">
        <v>41310</v>
      </c>
      <c r="B338" s="61" t="s">
        <v>160</v>
      </c>
      <c r="C338" s="61" t="s">
        <v>161</v>
      </c>
      <c r="D338" s="61">
        <v>84.353800000000007</v>
      </c>
      <c r="E338" s="61">
        <v>81.770600000000002</v>
      </c>
      <c r="F338" s="61">
        <v>3.1590799999999999</v>
      </c>
      <c r="G338" s="61">
        <v>2.5832000000000002</v>
      </c>
      <c r="H338" s="61">
        <v>650.02</v>
      </c>
      <c r="I338" s="61">
        <v>54831657.075999998</v>
      </c>
    </row>
    <row r="339" spans="1:9" x14ac:dyDescent="0.25">
      <c r="A339" s="62">
        <v>41311</v>
      </c>
      <c r="B339" s="61" t="s">
        <v>160</v>
      </c>
      <c r="C339" s="61" t="s">
        <v>161</v>
      </c>
      <c r="D339" s="61">
        <v>85.703100000000006</v>
      </c>
      <c r="E339" s="61">
        <v>84.353499999999997</v>
      </c>
      <c r="F339" s="61">
        <v>1.5999300000000001</v>
      </c>
      <c r="G339" s="61">
        <v>1.3495999999999999</v>
      </c>
      <c r="H339" s="61">
        <v>600.02</v>
      </c>
      <c r="I339" s="61">
        <v>51423574.061999999</v>
      </c>
    </row>
    <row r="340" spans="1:9" x14ac:dyDescent="0.25">
      <c r="A340" s="62">
        <v>41312</v>
      </c>
      <c r="B340" s="61" t="s">
        <v>160</v>
      </c>
      <c r="C340" s="61" t="s">
        <v>161</v>
      </c>
      <c r="D340" s="61">
        <v>85.763800000000003</v>
      </c>
      <c r="E340" s="61">
        <v>85.703000000000003</v>
      </c>
      <c r="F340" s="61">
        <v>7.0940000000000003E-2</v>
      </c>
      <c r="G340" s="61">
        <v>6.08E-2</v>
      </c>
      <c r="H340" s="61">
        <v>600.02</v>
      </c>
      <c r="I340" s="61">
        <v>51459995.276000001</v>
      </c>
    </row>
    <row r="341" spans="1:9" x14ac:dyDescent="0.25">
      <c r="A341" s="62">
        <v>41313</v>
      </c>
      <c r="B341" s="61" t="s">
        <v>160</v>
      </c>
      <c r="C341" s="61" t="s">
        <v>161</v>
      </c>
      <c r="D341" s="61">
        <v>87.443200000000004</v>
      </c>
      <c r="E341" s="61">
        <v>85.763599999999997</v>
      </c>
      <c r="F341" s="61">
        <v>1.95841</v>
      </c>
      <c r="G341" s="61">
        <v>1.6796</v>
      </c>
      <c r="H341" s="61">
        <v>550.02</v>
      </c>
      <c r="I341" s="61">
        <v>48095508.864</v>
      </c>
    </row>
    <row r="342" spans="1:9" x14ac:dyDescent="0.25">
      <c r="A342" s="62">
        <v>41316</v>
      </c>
      <c r="B342" s="61" t="s">
        <v>160</v>
      </c>
      <c r="C342" s="61" t="s">
        <v>161</v>
      </c>
      <c r="D342" s="61">
        <v>88.154200000000003</v>
      </c>
      <c r="E342" s="61">
        <v>87.442999999999998</v>
      </c>
      <c r="F342" s="61">
        <v>0.81333</v>
      </c>
      <c r="G342" s="61">
        <v>0.71120000000000005</v>
      </c>
      <c r="H342" s="61">
        <v>550.02</v>
      </c>
      <c r="I342" s="61">
        <v>48486573.083999999</v>
      </c>
    </row>
    <row r="343" spans="1:9" x14ac:dyDescent="0.25">
      <c r="A343" s="62">
        <v>41317</v>
      </c>
      <c r="B343" s="61" t="s">
        <v>160</v>
      </c>
      <c r="C343" s="61" t="s">
        <v>161</v>
      </c>
      <c r="D343" s="61">
        <v>89.123099999999994</v>
      </c>
      <c r="E343" s="61">
        <v>88.153899999999993</v>
      </c>
      <c r="F343" s="61">
        <v>1.09944</v>
      </c>
      <c r="G343" s="61">
        <v>0.96919999999999995</v>
      </c>
      <c r="H343" s="61">
        <v>550.02</v>
      </c>
      <c r="I343" s="61">
        <v>49019487.461999997</v>
      </c>
    </row>
    <row r="344" spans="1:9" x14ac:dyDescent="0.25">
      <c r="A344" s="62">
        <v>41318</v>
      </c>
      <c r="B344" s="61" t="s">
        <v>160</v>
      </c>
      <c r="C344" s="61" t="s">
        <v>161</v>
      </c>
      <c r="D344" s="61">
        <v>89.405900000000003</v>
      </c>
      <c r="E344" s="61">
        <v>89.123099999999994</v>
      </c>
      <c r="F344" s="61">
        <v>0.31730999999999998</v>
      </c>
      <c r="G344" s="61">
        <v>0.2828</v>
      </c>
      <c r="H344" s="61">
        <v>500.02</v>
      </c>
      <c r="I344" s="61">
        <v>44704738.118000001</v>
      </c>
    </row>
    <row r="345" spans="1:9" x14ac:dyDescent="0.25">
      <c r="A345" s="62">
        <v>41319</v>
      </c>
      <c r="B345" s="61" t="s">
        <v>160</v>
      </c>
      <c r="C345" s="61" t="s">
        <v>161</v>
      </c>
      <c r="D345" s="61">
        <v>90.564700000000002</v>
      </c>
      <c r="E345" s="61">
        <v>89.405900000000003</v>
      </c>
      <c r="F345" s="61">
        <v>1.2961100000000001</v>
      </c>
      <c r="G345" s="61">
        <v>1.1588000000000001</v>
      </c>
      <c r="H345" s="61">
        <v>450.02</v>
      </c>
      <c r="I345" s="61">
        <v>40755926.294</v>
      </c>
    </row>
    <row r="346" spans="1:9" x14ac:dyDescent="0.25">
      <c r="A346" s="62">
        <v>41320</v>
      </c>
      <c r="B346" s="61" t="s">
        <v>160</v>
      </c>
      <c r="C346" s="61" t="s">
        <v>161</v>
      </c>
      <c r="D346" s="61">
        <v>90.876900000000006</v>
      </c>
      <c r="E346" s="61">
        <v>90.564499999999995</v>
      </c>
      <c r="F346" s="61">
        <v>0.34494999999999998</v>
      </c>
      <c r="G346" s="61">
        <v>0.31240000000000001</v>
      </c>
      <c r="H346" s="61">
        <v>300.02</v>
      </c>
      <c r="I346" s="61">
        <v>27264887.537999999</v>
      </c>
    </row>
    <row r="347" spans="1:9" x14ac:dyDescent="0.25">
      <c r="A347" s="62">
        <v>41324</v>
      </c>
      <c r="B347" s="61" t="s">
        <v>160</v>
      </c>
      <c r="C347" s="61" t="s">
        <v>161</v>
      </c>
      <c r="D347" s="61">
        <v>94.649600000000007</v>
      </c>
      <c r="E347" s="61">
        <v>90.876800000000003</v>
      </c>
      <c r="F347" s="61">
        <v>4.1515500000000003</v>
      </c>
      <c r="G347" s="61">
        <v>3.7728000000000002</v>
      </c>
      <c r="H347" s="61">
        <v>450.02</v>
      </c>
      <c r="I347" s="61">
        <v>42594212.991999999</v>
      </c>
    </row>
    <row r="348" spans="1:9" x14ac:dyDescent="0.25">
      <c r="A348" s="62">
        <v>41325</v>
      </c>
      <c r="B348" s="61" t="s">
        <v>160</v>
      </c>
      <c r="C348" s="61" t="s">
        <v>161</v>
      </c>
      <c r="D348" s="61">
        <v>85.028499999999994</v>
      </c>
      <c r="E348" s="61">
        <v>94.649699999999996</v>
      </c>
      <c r="F348" s="61">
        <v>-10.16506</v>
      </c>
      <c r="G348" s="61">
        <v>-9.6212</v>
      </c>
      <c r="H348" s="61">
        <v>450.02</v>
      </c>
      <c r="I348" s="61">
        <v>38264525.57</v>
      </c>
    </row>
    <row r="349" spans="1:9" x14ac:dyDescent="0.25">
      <c r="A349" s="62">
        <v>41326</v>
      </c>
      <c r="B349" s="61" t="s">
        <v>160</v>
      </c>
      <c r="C349" s="61" t="s">
        <v>161</v>
      </c>
      <c r="D349" s="61">
        <v>84.451400000000007</v>
      </c>
      <c r="E349" s="61">
        <v>85.028599999999997</v>
      </c>
      <c r="F349" s="61">
        <v>-0.67883000000000004</v>
      </c>
      <c r="G349" s="61">
        <v>-0.57720000000000005</v>
      </c>
      <c r="H349" s="61">
        <v>600.02</v>
      </c>
      <c r="I349" s="61">
        <v>50672529.027999997</v>
      </c>
    </row>
    <row r="350" spans="1:9" x14ac:dyDescent="0.25">
      <c r="A350" s="62">
        <v>41327</v>
      </c>
      <c r="B350" s="61" t="s">
        <v>160</v>
      </c>
      <c r="C350" s="61" t="s">
        <v>161</v>
      </c>
      <c r="D350" s="61">
        <v>87.6768</v>
      </c>
      <c r="E350" s="61">
        <v>84.4512</v>
      </c>
      <c r="F350" s="61">
        <v>3.81948</v>
      </c>
      <c r="G350" s="61">
        <v>3.2256</v>
      </c>
      <c r="H350" s="61">
        <v>600.02</v>
      </c>
      <c r="I350" s="61">
        <v>52607833.535999998</v>
      </c>
    </row>
    <row r="351" spans="1:9" x14ac:dyDescent="0.25">
      <c r="A351" s="62">
        <v>41330</v>
      </c>
      <c r="B351" s="61" t="s">
        <v>160</v>
      </c>
      <c r="C351" s="61" t="s">
        <v>161</v>
      </c>
      <c r="D351" s="61">
        <v>73.113</v>
      </c>
      <c r="E351" s="61">
        <v>87.677000000000007</v>
      </c>
      <c r="F351" s="61">
        <v>-16.610969999999998</v>
      </c>
      <c r="G351" s="61">
        <v>-14.564</v>
      </c>
      <c r="H351" s="61">
        <v>600.02</v>
      </c>
      <c r="I351" s="61">
        <v>43869262.259999998</v>
      </c>
    </row>
    <row r="352" spans="1:9" x14ac:dyDescent="0.25">
      <c r="A352" s="62">
        <v>41331</v>
      </c>
      <c r="B352" s="61" t="s">
        <v>160</v>
      </c>
      <c r="C352" s="61" t="s">
        <v>161</v>
      </c>
      <c r="D352" s="61">
        <v>75.009500000000003</v>
      </c>
      <c r="E352" s="61">
        <v>73.112700000000004</v>
      </c>
      <c r="F352" s="61">
        <v>2.5943499999999999</v>
      </c>
      <c r="G352" s="61">
        <v>1.8968</v>
      </c>
      <c r="H352" s="61">
        <v>900.02</v>
      </c>
      <c r="I352" s="61">
        <v>67510050.189999998</v>
      </c>
    </row>
    <row r="353" spans="1:9" x14ac:dyDescent="0.25">
      <c r="A353" s="62">
        <v>41332</v>
      </c>
      <c r="B353" s="61" t="s">
        <v>160</v>
      </c>
      <c r="C353" s="61" t="s">
        <v>161</v>
      </c>
      <c r="D353" s="61">
        <v>81.5488</v>
      </c>
      <c r="E353" s="61">
        <v>75.009200000000007</v>
      </c>
      <c r="F353" s="61">
        <v>8.7184000000000008</v>
      </c>
      <c r="G353" s="61">
        <v>6.5396000000000001</v>
      </c>
      <c r="H353" s="61">
        <v>750.02</v>
      </c>
      <c r="I353" s="61">
        <v>61163230.976000004</v>
      </c>
    </row>
    <row r="354" spans="1:9" x14ac:dyDescent="0.25">
      <c r="A354" s="62">
        <v>41333</v>
      </c>
      <c r="B354" s="61" t="s">
        <v>160</v>
      </c>
      <c r="C354" s="61" t="s">
        <v>161</v>
      </c>
      <c r="D354" s="61">
        <v>77.990499999999997</v>
      </c>
      <c r="E354" s="61">
        <v>81.548900000000003</v>
      </c>
      <c r="F354" s="61">
        <v>-4.3635200000000003</v>
      </c>
      <c r="G354" s="61">
        <v>-3.5583999999999998</v>
      </c>
      <c r="H354" s="61">
        <v>700.02</v>
      </c>
      <c r="I354" s="61">
        <v>54594909.810000002</v>
      </c>
    </row>
    <row r="355" spans="1:9" x14ac:dyDescent="0.25">
      <c r="A355" s="62">
        <v>41334</v>
      </c>
      <c r="B355" s="61" t="s">
        <v>160</v>
      </c>
      <c r="C355" s="61" t="s">
        <v>161</v>
      </c>
      <c r="D355" s="61">
        <v>76.800899999999999</v>
      </c>
      <c r="E355" s="61">
        <v>77.990499999999997</v>
      </c>
      <c r="F355" s="61">
        <v>-1.5253099999999999</v>
      </c>
      <c r="G355" s="61">
        <v>-1.1896</v>
      </c>
      <c r="H355" s="61">
        <v>700.02</v>
      </c>
      <c r="I355" s="61">
        <v>53762166.017999999</v>
      </c>
    </row>
    <row r="356" spans="1:9" x14ac:dyDescent="0.25">
      <c r="A356" s="62">
        <v>41337</v>
      </c>
      <c r="B356" s="61" t="s">
        <v>160</v>
      </c>
      <c r="C356" s="61" t="s">
        <v>161</v>
      </c>
      <c r="D356" s="61">
        <v>82.582400000000007</v>
      </c>
      <c r="E356" s="61">
        <v>76.800799999999995</v>
      </c>
      <c r="F356" s="61">
        <v>7.5280500000000004</v>
      </c>
      <c r="G356" s="61">
        <v>5.7816000000000001</v>
      </c>
      <c r="H356" s="61">
        <v>750.02</v>
      </c>
      <c r="I356" s="61">
        <v>61938451.648000002</v>
      </c>
    </row>
    <row r="357" spans="1:9" x14ac:dyDescent="0.25">
      <c r="A357" s="62">
        <v>41338</v>
      </c>
      <c r="B357" s="61" t="s">
        <v>160</v>
      </c>
      <c r="C357" s="61" t="s">
        <v>161</v>
      </c>
      <c r="D357" s="61">
        <v>84.534199999999998</v>
      </c>
      <c r="E357" s="61">
        <v>82.5822</v>
      </c>
      <c r="F357" s="61">
        <v>2.3637100000000002</v>
      </c>
      <c r="G357" s="61">
        <v>1.952</v>
      </c>
      <c r="H357" s="61">
        <v>700.02</v>
      </c>
      <c r="I357" s="61">
        <v>59175630.684</v>
      </c>
    </row>
    <row r="358" spans="1:9" x14ac:dyDescent="0.25">
      <c r="A358" s="62">
        <v>41339</v>
      </c>
      <c r="B358" s="61" t="s">
        <v>160</v>
      </c>
      <c r="C358" s="61" t="s">
        <v>161</v>
      </c>
      <c r="D358" s="61">
        <v>84.176199999999994</v>
      </c>
      <c r="E358" s="61">
        <v>84.534199999999998</v>
      </c>
      <c r="F358" s="61">
        <v>-0.42349999999999999</v>
      </c>
      <c r="G358" s="61">
        <v>-0.35799999999999998</v>
      </c>
      <c r="H358" s="61">
        <v>700.02</v>
      </c>
      <c r="I358" s="61">
        <v>58925023.523999996</v>
      </c>
    </row>
    <row r="359" spans="1:9" x14ac:dyDescent="0.25">
      <c r="A359" s="62">
        <v>41340</v>
      </c>
      <c r="B359" s="61" t="s">
        <v>160</v>
      </c>
      <c r="C359" s="61" t="s">
        <v>161</v>
      </c>
      <c r="D359" s="61">
        <v>86.236800000000002</v>
      </c>
      <c r="E359" s="61">
        <v>84.176000000000002</v>
      </c>
      <c r="F359" s="61">
        <v>2.4481999999999999</v>
      </c>
      <c r="G359" s="61">
        <v>2.0608</v>
      </c>
      <c r="H359" s="61">
        <v>650.02</v>
      </c>
      <c r="I359" s="61">
        <v>56055644.736000001</v>
      </c>
    </row>
    <row r="360" spans="1:9" x14ac:dyDescent="0.25">
      <c r="A360" s="62">
        <v>41341</v>
      </c>
      <c r="B360" s="61" t="s">
        <v>160</v>
      </c>
      <c r="C360" s="61" t="s">
        <v>161</v>
      </c>
      <c r="D360" s="61">
        <v>87.587400000000002</v>
      </c>
      <c r="E360" s="61">
        <v>86.236599999999996</v>
      </c>
      <c r="F360" s="61">
        <v>1.5663899999999999</v>
      </c>
      <c r="G360" s="61">
        <v>1.3508</v>
      </c>
      <c r="H360" s="61">
        <v>650.02</v>
      </c>
      <c r="I360" s="61">
        <v>56933561.748000003</v>
      </c>
    </row>
    <row r="361" spans="1:9" x14ac:dyDescent="0.25">
      <c r="A361" s="62">
        <v>41344</v>
      </c>
      <c r="B361" s="61" t="s">
        <v>160</v>
      </c>
      <c r="C361" s="61" t="s">
        <v>161</v>
      </c>
      <c r="D361" s="61">
        <v>91.677899999999994</v>
      </c>
      <c r="E361" s="61">
        <v>87.587100000000007</v>
      </c>
      <c r="F361" s="61">
        <v>4.6705500000000004</v>
      </c>
      <c r="G361" s="61">
        <v>4.0907999999999998</v>
      </c>
      <c r="H361" s="61">
        <v>700.02</v>
      </c>
      <c r="I361" s="61">
        <v>64176363.557999998</v>
      </c>
    </row>
    <row r="362" spans="1:9" x14ac:dyDescent="0.25">
      <c r="A362" s="62">
        <v>41345</v>
      </c>
      <c r="B362" s="61" t="s">
        <v>160</v>
      </c>
      <c r="C362" s="61" t="s">
        <v>161</v>
      </c>
      <c r="D362" s="61">
        <v>89.527799999999999</v>
      </c>
      <c r="E362" s="61">
        <v>91.678200000000004</v>
      </c>
      <c r="F362" s="61">
        <v>-2.3456000000000001</v>
      </c>
      <c r="G362" s="61">
        <v>-2.1503999999999999</v>
      </c>
      <c r="H362" s="61">
        <v>700.02</v>
      </c>
      <c r="I362" s="61">
        <v>62671250.556000002</v>
      </c>
    </row>
    <row r="363" spans="1:9" x14ac:dyDescent="0.25">
      <c r="A363" s="62">
        <v>41346</v>
      </c>
      <c r="B363" s="61" t="s">
        <v>160</v>
      </c>
      <c r="C363" s="61" t="s">
        <v>161</v>
      </c>
      <c r="D363" s="61">
        <v>90.399299999999997</v>
      </c>
      <c r="E363" s="61">
        <v>89.527699999999996</v>
      </c>
      <c r="F363" s="61">
        <v>0.97355000000000003</v>
      </c>
      <c r="G363" s="61">
        <v>0.87160000000000004</v>
      </c>
      <c r="H363" s="61">
        <v>600.02</v>
      </c>
      <c r="I363" s="61">
        <v>54241387.986000001</v>
      </c>
    </row>
    <row r="364" spans="1:9" x14ac:dyDescent="0.25">
      <c r="A364" s="62">
        <v>41347</v>
      </c>
      <c r="B364" s="61" t="s">
        <v>160</v>
      </c>
      <c r="C364" s="61" t="s">
        <v>161</v>
      </c>
      <c r="D364" s="61">
        <v>91.328999999999994</v>
      </c>
      <c r="E364" s="61">
        <v>90.399000000000001</v>
      </c>
      <c r="F364" s="61">
        <v>1.02877</v>
      </c>
      <c r="G364" s="61">
        <v>0.93</v>
      </c>
      <c r="H364" s="61">
        <v>600.02</v>
      </c>
      <c r="I364" s="61">
        <v>54799226.579999998</v>
      </c>
    </row>
    <row r="365" spans="1:9" x14ac:dyDescent="0.25">
      <c r="A365" s="62">
        <v>41348</v>
      </c>
      <c r="B365" s="61" t="s">
        <v>160</v>
      </c>
      <c r="C365" s="61" t="s">
        <v>161</v>
      </c>
      <c r="D365" s="61">
        <v>90.751099999999994</v>
      </c>
      <c r="E365" s="61">
        <v>91.329099999999997</v>
      </c>
      <c r="F365" s="61">
        <v>-0.63288</v>
      </c>
      <c r="G365" s="61">
        <v>-0.57799999999999996</v>
      </c>
      <c r="H365" s="61">
        <v>600.02</v>
      </c>
      <c r="I365" s="61">
        <v>54452475.022</v>
      </c>
    </row>
    <row r="366" spans="1:9" x14ac:dyDescent="0.25">
      <c r="A366" s="62">
        <v>41351</v>
      </c>
      <c r="B366" s="61" t="s">
        <v>160</v>
      </c>
      <c r="C366" s="61" t="s">
        <v>161</v>
      </c>
      <c r="D366" s="61">
        <v>86.0959</v>
      </c>
      <c r="E366" s="61">
        <v>90.751099999999994</v>
      </c>
      <c r="F366" s="61">
        <v>-5.1296299999999997</v>
      </c>
      <c r="G366" s="61">
        <v>-4.6551999999999998</v>
      </c>
      <c r="H366" s="61">
        <v>600.02</v>
      </c>
      <c r="I366" s="61">
        <v>51659261.917999998</v>
      </c>
    </row>
    <row r="367" spans="1:9" x14ac:dyDescent="0.25">
      <c r="A367" s="62">
        <v>41352</v>
      </c>
      <c r="B367" s="61" t="s">
        <v>160</v>
      </c>
      <c r="C367" s="61" t="s">
        <v>161</v>
      </c>
      <c r="D367" s="61">
        <v>85.840800000000002</v>
      </c>
      <c r="E367" s="61">
        <v>86.096000000000004</v>
      </c>
      <c r="F367" s="61">
        <v>-0.29641000000000001</v>
      </c>
      <c r="G367" s="61">
        <v>-0.25519999999999998</v>
      </c>
      <c r="H367" s="61">
        <v>750.02</v>
      </c>
      <c r="I367" s="61">
        <v>64382316.816</v>
      </c>
    </row>
    <row r="368" spans="1:9" x14ac:dyDescent="0.25">
      <c r="A368" s="62">
        <v>41353</v>
      </c>
      <c r="B368" s="61" t="s">
        <v>160</v>
      </c>
      <c r="C368" s="61" t="s">
        <v>161</v>
      </c>
      <c r="D368" s="61">
        <v>90.853399999999993</v>
      </c>
      <c r="E368" s="61">
        <v>85.840599999999995</v>
      </c>
      <c r="F368" s="61">
        <v>5.8396600000000003</v>
      </c>
      <c r="G368" s="61">
        <v>5.0128000000000004</v>
      </c>
      <c r="H368" s="61">
        <v>650.02</v>
      </c>
      <c r="I368" s="61">
        <v>59056527.068000004</v>
      </c>
    </row>
    <row r="369" spans="1:9" x14ac:dyDescent="0.25">
      <c r="A369" s="62">
        <v>41354</v>
      </c>
      <c r="B369" s="61" t="s">
        <v>160</v>
      </c>
      <c r="C369" s="61" t="s">
        <v>161</v>
      </c>
      <c r="D369" s="61">
        <v>88.116200000000006</v>
      </c>
      <c r="E369" s="61">
        <v>90.853399999999993</v>
      </c>
      <c r="F369" s="61">
        <v>-3.0127700000000002</v>
      </c>
      <c r="G369" s="61">
        <v>-2.7372000000000001</v>
      </c>
      <c r="H369" s="61">
        <v>650.02</v>
      </c>
      <c r="I369" s="61">
        <v>57277292.324000001</v>
      </c>
    </row>
    <row r="370" spans="1:9" x14ac:dyDescent="0.25">
      <c r="A370" s="62">
        <v>41355</v>
      </c>
      <c r="B370" s="61" t="s">
        <v>160</v>
      </c>
      <c r="C370" s="61" t="s">
        <v>161</v>
      </c>
      <c r="D370" s="61">
        <v>88.978499999999997</v>
      </c>
      <c r="E370" s="61">
        <v>88.116100000000003</v>
      </c>
      <c r="F370" s="61">
        <v>0.97870999999999997</v>
      </c>
      <c r="G370" s="61">
        <v>0.86240000000000006</v>
      </c>
      <c r="H370" s="61">
        <v>650.02</v>
      </c>
      <c r="I370" s="61">
        <v>57837804.57</v>
      </c>
    </row>
    <row r="371" spans="1:9" x14ac:dyDescent="0.25">
      <c r="A371" s="62">
        <v>41358</v>
      </c>
      <c r="B371" s="61" t="s">
        <v>160</v>
      </c>
      <c r="C371" s="61" t="s">
        <v>161</v>
      </c>
      <c r="D371" s="61">
        <v>90.400800000000004</v>
      </c>
      <c r="E371" s="61">
        <v>88.978399999999993</v>
      </c>
      <c r="F371" s="61">
        <v>1.59859</v>
      </c>
      <c r="G371" s="61">
        <v>1.4224000000000001</v>
      </c>
      <c r="H371" s="61">
        <v>650.02</v>
      </c>
      <c r="I371" s="61">
        <v>58762328.016000003</v>
      </c>
    </row>
    <row r="372" spans="1:9" x14ac:dyDescent="0.25">
      <c r="A372" s="62">
        <v>41359</v>
      </c>
      <c r="B372" s="61" t="s">
        <v>160</v>
      </c>
      <c r="C372" s="61" t="s">
        <v>161</v>
      </c>
      <c r="D372" s="61">
        <v>92.327100000000002</v>
      </c>
      <c r="E372" s="61">
        <v>90.400700000000001</v>
      </c>
      <c r="F372" s="61">
        <v>2.13096</v>
      </c>
      <c r="G372" s="61">
        <v>1.9263999999999999</v>
      </c>
      <c r="H372" s="61">
        <v>700.02</v>
      </c>
      <c r="I372" s="61">
        <v>64630816.542000003</v>
      </c>
    </row>
    <row r="373" spans="1:9" x14ac:dyDescent="0.25">
      <c r="A373" s="62">
        <v>41360</v>
      </c>
      <c r="B373" s="61" t="s">
        <v>160</v>
      </c>
      <c r="C373" s="61" t="s">
        <v>161</v>
      </c>
      <c r="D373" s="61">
        <v>91.198599999999999</v>
      </c>
      <c r="E373" s="61">
        <v>92.327399999999997</v>
      </c>
      <c r="F373" s="61">
        <v>-1.22261</v>
      </c>
      <c r="G373" s="61">
        <v>-1.1288</v>
      </c>
      <c r="H373" s="61">
        <v>750.02</v>
      </c>
      <c r="I373" s="61">
        <v>68400773.972000003</v>
      </c>
    </row>
    <row r="374" spans="1:9" x14ac:dyDescent="0.25">
      <c r="A374" s="62">
        <v>41361</v>
      </c>
      <c r="B374" s="61" t="s">
        <v>160</v>
      </c>
      <c r="C374" s="61" t="s">
        <v>161</v>
      </c>
      <c r="D374" s="61">
        <v>92.220600000000005</v>
      </c>
      <c r="E374" s="61">
        <v>91.198599999999999</v>
      </c>
      <c r="F374" s="61">
        <v>1.12063</v>
      </c>
      <c r="G374" s="61">
        <v>1.022</v>
      </c>
      <c r="H374" s="61">
        <v>750.02</v>
      </c>
      <c r="I374" s="61">
        <v>69167294.412</v>
      </c>
    </row>
    <row r="375" spans="1:9" x14ac:dyDescent="0.25">
      <c r="A375" s="62">
        <v>41365</v>
      </c>
      <c r="B375" s="61" t="s">
        <v>160</v>
      </c>
      <c r="C375" s="61" t="s">
        <v>161</v>
      </c>
      <c r="D375" s="61">
        <v>91.059600000000003</v>
      </c>
      <c r="E375" s="61">
        <v>92.220799999999997</v>
      </c>
      <c r="F375" s="61">
        <v>-1.25915</v>
      </c>
      <c r="G375" s="61">
        <v>-1.1612</v>
      </c>
      <c r="H375" s="61">
        <v>650.02</v>
      </c>
      <c r="I375" s="61">
        <v>59190561.192000002</v>
      </c>
    </row>
    <row r="376" spans="1:9" x14ac:dyDescent="0.25">
      <c r="A376" s="62">
        <v>41366</v>
      </c>
      <c r="B376" s="61" t="s">
        <v>160</v>
      </c>
      <c r="C376" s="61" t="s">
        <v>161</v>
      </c>
      <c r="D376" s="61">
        <v>94.438199999999995</v>
      </c>
      <c r="E376" s="61">
        <v>91.059399999999997</v>
      </c>
      <c r="F376" s="61">
        <v>3.7105399999999999</v>
      </c>
      <c r="G376" s="61">
        <v>3.3788</v>
      </c>
      <c r="H376" s="61">
        <v>600.02</v>
      </c>
      <c r="I376" s="61">
        <v>56664808.763999999</v>
      </c>
    </row>
    <row r="377" spans="1:9" x14ac:dyDescent="0.25">
      <c r="A377" s="62">
        <v>41367</v>
      </c>
      <c r="B377" s="61" t="s">
        <v>160</v>
      </c>
      <c r="C377" s="61" t="s">
        <v>161</v>
      </c>
      <c r="D377" s="61">
        <v>89.993700000000004</v>
      </c>
      <c r="E377" s="61">
        <v>94.438500000000005</v>
      </c>
      <c r="F377" s="61">
        <v>-4.7065599999999996</v>
      </c>
      <c r="G377" s="61">
        <v>-4.4447999999999999</v>
      </c>
      <c r="H377" s="61">
        <v>500.02</v>
      </c>
      <c r="I377" s="61">
        <v>44998649.873999998</v>
      </c>
    </row>
    <row r="378" spans="1:9" x14ac:dyDescent="0.25">
      <c r="A378" s="62">
        <v>41368</v>
      </c>
      <c r="B378" s="61" t="s">
        <v>160</v>
      </c>
      <c r="C378" s="61" t="s">
        <v>161</v>
      </c>
      <c r="D378" s="61">
        <v>91.725800000000007</v>
      </c>
      <c r="E378" s="61">
        <v>89.993399999999994</v>
      </c>
      <c r="F378" s="61">
        <v>1.92503</v>
      </c>
      <c r="G378" s="61">
        <v>1.7323999999999999</v>
      </c>
      <c r="H378" s="61">
        <v>450.02</v>
      </c>
      <c r="I378" s="61">
        <v>41278444.516000003</v>
      </c>
    </row>
    <row r="379" spans="1:9" x14ac:dyDescent="0.25">
      <c r="A379" s="62">
        <v>41369</v>
      </c>
      <c r="B379" s="61" t="s">
        <v>160</v>
      </c>
      <c r="C379" s="61" t="s">
        <v>161</v>
      </c>
      <c r="D379" s="61">
        <v>91.636600000000001</v>
      </c>
      <c r="E379" s="61">
        <v>91.725800000000007</v>
      </c>
      <c r="F379" s="61">
        <v>-9.7250000000000003E-2</v>
      </c>
      <c r="G379" s="61">
        <v>-8.9200000000000002E-2</v>
      </c>
      <c r="H379" s="61">
        <v>600.02</v>
      </c>
      <c r="I379" s="61">
        <v>54983792.732000001</v>
      </c>
    </row>
    <row r="380" spans="1:9" x14ac:dyDescent="0.25">
      <c r="A380" s="62">
        <v>41372</v>
      </c>
      <c r="B380" s="61" t="s">
        <v>160</v>
      </c>
      <c r="C380" s="61" t="s">
        <v>161</v>
      </c>
      <c r="D380" s="61">
        <v>94.727000000000004</v>
      </c>
      <c r="E380" s="61">
        <v>91.636600000000001</v>
      </c>
      <c r="F380" s="61">
        <v>3.3724500000000002</v>
      </c>
      <c r="G380" s="61">
        <v>3.0903999999999998</v>
      </c>
      <c r="H380" s="61">
        <v>600.02</v>
      </c>
      <c r="I380" s="61">
        <v>56838094.539999999</v>
      </c>
    </row>
    <row r="381" spans="1:9" x14ac:dyDescent="0.25">
      <c r="A381" s="62">
        <v>41373</v>
      </c>
      <c r="B381" s="61" t="s">
        <v>160</v>
      </c>
      <c r="C381" s="61" t="s">
        <v>161</v>
      </c>
      <c r="D381" s="61">
        <v>95.047200000000004</v>
      </c>
      <c r="E381" s="61">
        <v>94.726799999999997</v>
      </c>
      <c r="F381" s="61">
        <v>0.33823999999999999</v>
      </c>
      <c r="G381" s="61">
        <v>0.32040000000000002</v>
      </c>
      <c r="H381" s="61">
        <v>550.02</v>
      </c>
      <c r="I381" s="61">
        <v>52277860.943999998</v>
      </c>
    </row>
    <row r="382" spans="1:9" x14ac:dyDescent="0.25">
      <c r="A382" s="62">
        <v>41374</v>
      </c>
      <c r="B382" s="61" t="s">
        <v>160</v>
      </c>
      <c r="C382" s="61" t="s">
        <v>161</v>
      </c>
      <c r="D382" s="61">
        <v>98.519000000000005</v>
      </c>
      <c r="E382" s="61">
        <v>95.046999999999997</v>
      </c>
      <c r="F382" s="61">
        <v>3.65293</v>
      </c>
      <c r="G382" s="61">
        <v>3.472</v>
      </c>
      <c r="H382" s="61">
        <v>500.02</v>
      </c>
      <c r="I382" s="61">
        <v>49261470.380000003</v>
      </c>
    </row>
    <row r="383" spans="1:9" x14ac:dyDescent="0.25">
      <c r="A383" s="62">
        <v>41375</v>
      </c>
      <c r="B383" s="61" t="s">
        <v>160</v>
      </c>
      <c r="C383" s="61" t="s">
        <v>161</v>
      </c>
      <c r="D383" s="61">
        <v>98.445499999999996</v>
      </c>
      <c r="E383" s="61">
        <v>98.519099999999995</v>
      </c>
      <c r="F383" s="61">
        <v>-7.4709999999999999E-2</v>
      </c>
      <c r="G383" s="61">
        <v>-7.3599999999999999E-2</v>
      </c>
      <c r="H383" s="61">
        <v>650.02</v>
      </c>
      <c r="I383" s="61">
        <v>63991543.909999996</v>
      </c>
    </row>
    <row r="384" spans="1:9" x14ac:dyDescent="0.25">
      <c r="A384" s="62">
        <v>41376</v>
      </c>
      <c r="B384" s="61" t="s">
        <v>160</v>
      </c>
      <c r="C384" s="61" t="s">
        <v>161</v>
      </c>
      <c r="D384" s="61">
        <v>100.8986</v>
      </c>
      <c r="E384" s="61">
        <v>98.445400000000006</v>
      </c>
      <c r="F384" s="61">
        <v>2.49194</v>
      </c>
      <c r="G384" s="61">
        <v>2.4531999999999998</v>
      </c>
      <c r="H384" s="61">
        <v>650.02</v>
      </c>
      <c r="I384" s="61">
        <v>65586107.972000003</v>
      </c>
    </row>
    <row r="385" spans="1:9" x14ac:dyDescent="0.25">
      <c r="A385" s="62">
        <v>41379</v>
      </c>
      <c r="B385" s="61" t="s">
        <v>160</v>
      </c>
      <c r="C385" s="61" t="s">
        <v>161</v>
      </c>
      <c r="D385" s="61">
        <v>81.849500000000006</v>
      </c>
      <c r="E385" s="61">
        <v>100.89870000000001</v>
      </c>
      <c r="F385" s="61">
        <v>-18.879529999999999</v>
      </c>
      <c r="G385" s="61">
        <v>-19.049199999999999</v>
      </c>
      <c r="H385" s="61">
        <v>750.02</v>
      </c>
      <c r="I385" s="61">
        <v>61388761.990000002</v>
      </c>
    </row>
    <row r="386" spans="1:9" x14ac:dyDescent="0.25">
      <c r="A386" s="62">
        <v>41380</v>
      </c>
      <c r="B386" s="61" t="s">
        <v>160</v>
      </c>
      <c r="C386" s="61" t="s">
        <v>161</v>
      </c>
      <c r="D386" s="61">
        <v>91.559600000000003</v>
      </c>
      <c r="E386" s="61">
        <v>81.849199999999996</v>
      </c>
      <c r="F386" s="61">
        <v>11.863770000000001</v>
      </c>
      <c r="G386" s="61">
        <v>9.7103999999999999</v>
      </c>
      <c r="H386" s="61">
        <v>800.02</v>
      </c>
      <c r="I386" s="61">
        <v>73249511.192000002</v>
      </c>
    </row>
    <row r="387" spans="1:9" x14ac:dyDescent="0.25">
      <c r="A387" s="62">
        <v>41381</v>
      </c>
      <c r="B387" s="61" t="s">
        <v>160</v>
      </c>
      <c r="C387" s="61" t="s">
        <v>161</v>
      </c>
      <c r="D387" s="61">
        <v>80.898399999999995</v>
      </c>
      <c r="E387" s="61">
        <v>91.559600000000003</v>
      </c>
      <c r="F387" s="61">
        <v>-11.644</v>
      </c>
      <c r="G387" s="61">
        <v>-10.661199999999999</v>
      </c>
      <c r="H387" s="61">
        <v>1150.02</v>
      </c>
      <c r="I387" s="61">
        <v>93034777.967999995</v>
      </c>
    </row>
    <row r="388" spans="1:9" x14ac:dyDescent="0.25">
      <c r="A388" s="62">
        <v>41382</v>
      </c>
      <c r="B388" s="61" t="s">
        <v>160</v>
      </c>
      <c r="C388" s="61" t="s">
        <v>161</v>
      </c>
      <c r="D388" s="61">
        <v>77.173199999999994</v>
      </c>
      <c r="E388" s="61">
        <v>80.898399999999995</v>
      </c>
      <c r="F388" s="61">
        <v>-4.6047900000000004</v>
      </c>
      <c r="G388" s="61">
        <v>-3.7252000000000001</v>
      </c>
      <c r="H388" s="61">
        <v>1200.02</v>
      </c>
      <c r="I388" s="61">
        <v>92609383.464000002</v>
      </c>
    </row>
    <row r="389" spans="1:9" x14ac:dyDescent="0.25">
      <c r="A389" s="62">
        <v>41383</v>
      </c>
      <c r="B389" s="61" t="s">
        <v>160</v>
      </c>
      <c r="C389" s="61" t="s">
        <v>161</v>
      </c>
      <c r="D389" s="61">
        <v>82.634200000000007</v>
      </c>
      <c r="E389" s="61">
        <v>77.173000000000002</v>
      </c>
      <c r="F389" s="61">
        <v>7.0765700000000002</v>
      </c>
      <c r="G389" s="61">
        <v>5.4611999999999998</v>
      </c>
      <c r="H389" s="61">
        <v>1150.02</v>
      </c>
      <c r="I389" s="61">
        <v>95030982.684</v>
      </c>
    </row>
    <row r="390" spans="1:9" x14ac:dyDescent="0.25">
      <c r="A390" s="62">
        <v>41386</v>
      </c>
      <c r="B390" s="61" t="s">
        <v>160</v>
      </c>
      <c r="C390" s="61" t="s">
        <v>161</v>
      </c>
      <c r="D390" s="61">
        <v>86.003699999999995</v>
      </c>
      <c r="E390" s="61">
        <v>82.634100000000004</v>
      </c>
      <c r="F390" s="61">
        <v>4.0777400000000004</v>
      </c>
      <c r="G390" s="61">
        <v>3.3696000000000002</v>
      </c>
      <c r="H390" s="61">
        <v>1100.02</v>
      </c>
      <c r="I390" s="61">
        <v>94605790.074000001</v>
      </c>
    </row>
    <row r="391" spans="1:9" x14ac:dyDescent="0.25">
      <c r="A391" s="62">
        <v>41387</v>
      </c>
      <c r="B391" s="61" t="s">
        <v>160</v>
      </c>
      <c r="C391" s="61" t="s">
        <v>161</v>
      </c>
      <c r="D391" s="61">
        <v>90.119500000000002</v>
      </c>
      <c r="E391" s="61">
        <v>86.003500000000003</v>
      </c>
      <c r="F391" s="61">
        <v>4.7858499999999999</v>
      </c>
      <c r="G391" s="61">
        <v>4.1159999999999997</v>
      </c>
      <c r="H391" s="61">
        <v>1100.02</v>
      </c>
      <c r="I391" s="61">
        <v>99133252.390000001</v>
      </c>
    </row>
    <row r="392" spans="1:9" x14ac:dyDescent="0.25">
      <c r="A392" s="62">
        <v>41388</v>
      </c>
      <c r="B392" s="61" t="s">
        <v>160</v>
      </c>
      <c r="C392" s="61" t="s">
        <v>161</v>
      </c>
      <c r="D392" s="61">
        <v>89.626199999999997</v>
      </c>
      <c r="E392" s="61">
        <v>90.119799999999998</v>
      </c>
      <c r="F392" s="61">
        <v>-0.54771999999999998</v>
      </c>
      <c r="G392" s="61">
        <v>-0.49359999999999998</v>
      </c>
      <c r="H392" s="61">
        <v>1050.02</v>
      </c>
      <c r="I392" s="61">
        <v>94109302.524000004</v>
      </c>
    </row>
    <row r="393" spans="1:9" x14ac:dyDescent="0.25">
      <c r="A393" s="62">
        <v>41389</v>
      </c>
      <c r="B393" s="61" t="s">
        <v>160</v>
      </c>
      <c r="C393" s="61" t="s">
        <v>161</v>
      </c>
      <c r="D393" s="61">
        <v>88.796199999999999</v>
      </c>
      <c r="E393" s="61">
        <v>89.626199999999997</v>
      </c>
      <c r="F393" s="61">
        <v>-0.92606999999999995</v>
      </c>
      <c r="G393" s="61">
        <v>-0.83</v>
      </c>
      <c r="H393" s="61">
        <v>1050.02</v>
      </c>
      <c r="I393" s="61">
        <v>93237785.923999995</v>
      </c>
    </row>
    <row r="394" spans="1:9" x14ac:dyDescent="0.25">
      <c r="A394" s="62">
        <v>41390</v>
      </c>
      <c r="B394" s="61" t="s">
        <v>160</v>
      </c>
      <c r="C394" s="61" t="s">
        <v>161</v>
      </c>
      <c r="D394" s="61">
        <v>88.626400000000004</v>
      </c>
      <c r="E394" s="61">
        <v>88.796400000000006</v>
      </c>
      <c r="F394" s="61">
        <v>-0.19145000000000001</v>
      </c>
      <c r="G394" s="61">
        <v>-0.17</v>
      </c>
      <c r="H394" s="61">
        <v>1050.02</v>
      </c>
      <c r="I394" s="61">
        <v>93059492.527999997</v>
      </c>
    </row>
    <row r="395" spans="1:9" x14ac:dyDescent="0.25">
      <c r="A395" s="62">
        <v>41393</v>
      </c>
      <c r="B395" s="61" t="s">
        <v>160</v>
      </c>
      <c r="C395" s="61" t="s">
        <v>161</v>
      </c>
      <c r="D395" s="61">
        <v>88.912300000000002</v>
      </c>
      <c r="E395" s="61">
        <v>88.626300000000001</v>
      </c>
      <c r="F395" s="61">
        <v>0.32269999999999999</v>
      </c>
      <c r="G395" s="61">
        <v>0.28599999999999998</v>
      </c>
      <c r="H395" s="61">
        <v>850.02</v>
      </c>
      <c r="I395" s="61">
        <v>75577233.246000007</v>
      </c>
    </row>
    <row r="396" spans="1:9" x14ac:dyDescent="0.25">
      <c r="A396" s="62">
        <v>41394</v>
      </c>
      <c r="B396" s="61" t="s">
        <v>160</v>
      </c>
      <c r="C396" s="61" t="s">
        <v>161</v>
      </c>
      <c r="D396" s="61">
        <v>90.374700000000004</v>
      </c>
      <c r="E396" s="61">
        <v>88.912300000000002</v>
      </c>
      <c r="F396" s="61">
        <v>1.6447700000000001</v>
      </c>
      <c r="G396" s="61">
        <v>1.4623999999999999</v>
      </c>
      <c r="H396" s="61">
        <v>850.02</v>
      </c>
      <c r="I396" s="61">
        <v>76820302.494000003</v>
      </c>
    </row>
    <row r="397" spans="1:9" x14ac:dyDescent="0.25">
      <c r="A397" s="62">
        <v>41395</v>
      </c>
      <c r="B397" s="61" t="s">
        <v>160</v>
      </c>
      <c r="C397" s="61" t="s">
        <v>161</v>
      </c>
      <c r="D397" s="61">
        <v>86.475399999999993</v>
      </c>
      <c r="E397" s="61">
        <v>90.375</v>
      </c>
      <c r="F397" s="61">
        <v>-4.3149100000000002</v>
      </c>
      <c r="G397" s="61">
        <v>-3.8996</v>
      </c>
      <c r="H397" s="61">
        <v>850.02</v>
      </c>
      <c r="I397" s="61">
        <v>73505819.508000001</v>
      </c>
    </row>
    <row r="398" spans="1:9" x14ac:dyDescent="0.25">
      <c r="A398" s="62">
        <v>41396</v>
      </c>
      <c r="B398" s="61" t="s">
        <v>160</v>
      </c>
      <c r="C398" s="61" t="s">
        <v>161</v>
      </c>
      <c r="D398" s="61">
        <v>89.448499999999996</v>
      </c>
      <c r="E398" s="61">
        <v>86.475300000000004</v>
      </c>
      <c r="F398" s="61">
        <v>3.4382100000000002</v>
      </c>
      <c r="G398" s="61">
        <v>2.9731999999999998</v>
      </c>
      <c r="H398" s="61">
        <v>850.02</v>
      </c>
      <c r="I398" s="61">
        <v>76033013.969999999</v>
      </c>
    </row>
    <row r="399" spans="1:9" x14ac:dyDescent="0.25">
      <c r="A399" s="62">
        <v>41397</v>
      </c>
      <c r="B399" s="61" t="s">
        <v>160</v>
      </c>
      <c r="C399" s="61" t="s">
        <v>161</v>
      </c>
      <c r="D399" s="61">
        <v>91.089799999999997</v>
      </c>
      <c r="E399" s="61">
        <v>89.4482</v>
      </c>
      <c r="F399" s="61">
        <v>1.83525</v>
      </c>
      <c r="G399" s="61">
        <v>1.6415999999999999</v>
      </c>
      <c r="H399" s="61">
        <v>850.02</v>
      </c>
      <c r="I399" s="61">
        <v>77428151.796000004</v>
      </c>
    </row>
    <row r="400" spans="1:9" x14ac:dyDescent="0.25">
      <c r="A400" s="62">
        <v>41400</v>
      </c>
      <c r="B400" s="61" t="s">
        <v>160</v>
      </c>
      <c r="C400" s="61" t="s">
        <v>161</v>
      </c>
      <c r="D400" s="61">
        <v>93.0809</v>
      </c>
      <c r="E400" s="61">
        <v>91.089699999999993</v>
      </c>
      <c r="F400" s="61">
        <v>2.1859799999999998</v>
      </c>
      <c r="G400" s="61">
        <v>1.9912000000000001</v>
      </c>
      <c r="H400" s="61">
        <v>850.02</v>
      </c>
      <c r="I400" s="61">
        <v>79120626.618000001</v>
      </c>
    </row>
    <row r="401" spans="1:9" x14ac:dyDescent="0.25">
      <c r="A401" s="62">
        <v>41401</v>
      </c>
      <c r="B401" s="61" t="s">
        <v>160</v>
      </c>
      <c r="C401" s="61" t="s">
        <v>161</v>
      </c>
      <c r="D401" s="61">
        <v>93.396500000000003</v>
      </c>
      <c r="E401" s="61">
        <v>93.0809</v>
      </c>
      <c r="F401" s="61">
        <v>0.33905999999999997</v>
      </c>
      <c r="G401" s="61">
        <v>0.31559999999999999</v>
      </c>
      <c r="H401" s="61">
        <v>800.02</v>
      </c>
      <c r="I401" s="61">
        <v>74719067.930000007</v>
      </c>
    </row>
    <row r="402" spans="1:9" x14ac:dyDescent="0.25">
      <c r="A402" s="62">
        <v>41402</v>
      </c>
      <c r="B402" s="61" t="s">
        <v>160</v>
      </c>
      <c r="C402" s="61" t="s">
        <v>161</v>
      </c>
      <c r="D402" s="61">
        <v>92.233699999999999</v>
      </c>
      <c r="E402" s="61">
        <v>93.396500000000003</v>
      </c>
      <c r="F402" s="61">
        <v>-1.24501</v>
      </c>
      <c r="G402" s="61">
        <v>-1.1628000000000001</v>
      </c>
      <c r="H402" s="61">
        <v>800.02</v>
      </c>
      <c r="I402" s="61">
        <v>73788804.673999995</v>
      </c>
    </row>
    <row r="403" spans="1:9" x14ac:dyDescent="0.25">
      <c r="A403" s="62">
        <v>41403</v>
      </c>
      <c r="B403" s="61" t="s">
        <v>160</v>
      </c>
      <c r="C403" s="61" t="s">
        <v>161</v>
      </c>
      <c r="D403" s="61">
        <v>90.776499999999999</v>
      </c>
      <c r="E403" s="61">
        <v>92.233699999999999</v>
      </c>
      <c r="F403" s="61">
        <v>-1.5799000000000001</v>
      </c>
      <c r="G403" s="61">
        <v>-1.4572000000000001</v>
      </c>
      <c r="H403" s="61">
        <v>800.02</v>
      </c>
      <c r="I403" s="61">
        <v>72623015.530000001</v>
      </c>
    </row>
    <row r="404" spans="1:9" x14ac:dyDescent="0.25">
      <c r="A404" s="62">
        <v>41404</v>
      </c>
      <c r="B404" s="61" t="s">
        <v>160</v>
      </c>
      <c r="C404" s="61" t="s">
        <v>161</v>
      </c>
      <c r="D404" s="61">
        <v>92.4863</v>
      </c>
      <c r="E404" s="61">
        <v>90.776300000000006</v>
      </c>
      <c r="F404" s="61">
        <v>1.88375</v>
      </c>
      <c r="G404" s="61">
        <v>1.71</v>
      </c>
      <c r="H404" s="61">
        <v>850.02</v>
      </c>
      <c r="I404" s="61">
        <v>78615204.725999996</v>
      </c>
    </row>
    <row r="405" spans="1:9" x14ac:dyDescent="0.25">
      <c r="A405" s="62">
        <v>41407</v>
      </c>
      <c r="B405" s="61" t="s">
        <v>160</v>
      </c>
      <c r="C405" s="61" t="s">
        <v>161</v>
      </c>
      <c r="D405" s="61">
        <v>92.833399999999997</v>
      </c>
      <c r="E405" s="61">
        <v>92.486199999999997</v>
      </c>
      <c r="F405" s="61">
        <v>0.37541000000000002</v>
      </c>
      <c r="G405" s="61">
        <v>0.34720000000000001</v>
      </c>
      <c r="H405" s="61">
        <v>750.02</v>
      </c>
      <c r="I405" s="61">
        <v>69626906.667999998</v>
      </c>
    </row>
    <row r="406" spans="1:9" x14ac:dyDescent="0.25">
      <c r="A406" s="62">
        <v>41408</v>
      </c>
      <c r="B406" s="61" t="s">
        <v>160</v>
      </c>
      <c r="C406" s="61" t="s">
        <v>161</v>
      </c>
      <c r="D406" s="61">
        <v>93.229900000000001</v>
      </c>
      <c r="E406" s="61">
        <v>92.833100000000002</v>
      </c>
      <c r="F406" s="61">
        <v>0.42742999999999998</v>
      </c>
      <c r="G406" s="61">
        <v>0.39679999999999999</v>
      </c>
      <c r="H406" s="61">
        <v>750.02</v>
      </c>
      <c r="I406" s="61">
        <v>69924289.598000005</v>
      </c>
    </row>
    <row r="407" spans="1:9" x14ac:dyDescent="0.25">
      <c r="A407" s="62">
        <v>41409</v>
      </c>
      <c r="B407" s="61" t="s">
        <v>160</v>
      </c>
      <c r="C407" s="61" t="s">
        <v>161</v>
      </c>
      <c r="D407" s="61">
        <v>92.532499999999999</v>
      </c>
      <c r="E407" s="61">
        <v>93.230099999999993</v>
      </c>
      <c r="F407" s="61">
        <v>-0.74826000000000004</v>
      </c>
      <c r="G407" s="61">
        <v>-0.6976</v>
      </c>
      <c r="H407" s="61">
        <v>750.02</v>
      </c>
      <c r="I407" s="61">
        <v>69401225.650000006</v>
      </c>
    </row>
    <row r="408" spans="1:9" x14ac:dyDescent="0.25">
      <c r="A408" s="62">
        <v>41410</v>
      </c>
      <c r="B408" s="61" t="s">
        <v>160</v>
      </c>
      <c r="C408" s="61" t="s">
        <v>161</v>
      </c>
      <c r="D408" s="61">
        <v>91.242199999999997</v>
      </c>
      <c r="E408" s="61">
        <v>92.532600000000002</v>
      </c>
      <c r="F408" s="61">
        <v>-1.3945399999999999</v>
      </c>
      <c r="G408" s="61">
        <v>-1.2904</v>
      </c>
      <c r="H408" s="61">
        <v>750.02</v>
      </c>
      <c r="I408" s="61">
        <v>68433474.843999997</v>
      </c>
    </row>
    <row r="409" spans="1:9" x14ac:dyDescent="0.25">
      <c r="A409" s="62">
        <v>41411</v>
      </c>
      <c r="B409" s="61" t="s">
        <v>160</v>
      </c>
      <c r="C409" s="61" t="s">
        <v>161</v>
      </c>
      <c r="D409" s="61">
        <v>93.118399999999994</v>
      </c>
      <c r="E409" s="61">
        <v>91.242000000000004</v>
      </c>
      <c r="F409" s="61">
        <v>2.0565099999999998</v>
      </c>
      <c r="G409" s="61">
        <v>1.8764000000000001</v>
      </c>
      <c r="H409" s="61">
        <v>650.02</v>
      </c>
      <c r="I409" s="61">
        <v>60528822.368000001</v>
      </c>
    </row>
    <row r="410" spans="1:9" x14ac:dyDescent="0.25">
      <c r="A410" s="62">
        <v>41414</v>
      </c>
      <c r="B410" s="61" t="s">
        <v>160</v>
      </c>
      <c r="C410" s="61" t="s">
        <v>161</v>
      </c>
      <c r="D410" s="61">
        <v>93.071899999999999</v>
      </c>
      <c r="E410" s="61">
        <v>93.118700000000004</v>
      </c>
      <c r="F410" s="61">
        <v>-5.0259999999999999E-2</v>
      </c>
      <c r="G410" s="61">
        <v>-4.6800000000000001E-2</v>
      </c>
      <c r="H410" s="61">
        <v>650.02</v>
      </c>
      <c r="I410" s="61">
        <v>60498596.438000001</v>
      </c>
    </row>
    <row r="411" spans="1:9" x14ac:dyDescent="0.25">
      <c r="A411" s="62">
        <v>41415</v>
      </c>
      <c r="B411" s="61" t="s">
        <v>160</v>
      </c>
      <c r="C411" s="61" t="s">
        <v>161</v>
      </c>
      <c r="D411" s="61">
        <v>91.225700000000003</v>
      </c>
      <c r="E411" s="61">
        <v>93.072100000000006</v>
      </c>
      <c r="F411" s="61">
        <v>-1.98384</v>
      </c>
      <c r="G411" s="61">
        <v>-1.8464</v>
      </c>
      <c r="H411" s="61">
        <v>800.02</v>
      </c>
      <c r="I411" s="61">
        <v>72982384.513999999</v>
      </c>
    </row>
    <row r="412" spans="1:9" x14ac:dyDescent="0.25">
      <c r="A412" s="62">
        <v>41416</v>
      </c>
      <c r="B412" s="61" t="s">
        <v>160</v>
      </c>
      <c r="C412" s="61" t="s">
        <v>161</v>
      </c>
      <c r="D412" s="61">
        <v>91.775499999999994</v>
      </c>
      <c r="E412" s="61">
        <v>91.225499999999997</v>
      </c>
      <c r="F412" s="61">
        <v>0.60289999999999999</v>
      </c>
      <c r="G412" s="61">
        <v>0.55000000000000004</v>
      </c>
      <c r="H412" s="61">
        <v>800.02</v>
      </c>
      <c r="I412" s="61">
        <v>73422235.510000005</v>
      </c>
    </row>
    <row r="413" spans="1:9" x14ac:dyDescent="0.25">
      <c r="A413" s="62">
        <v>41417</v>
      </c>
      <c r="B413" s="61" t="s">
        <v>160</v>
      </c>
      <c r="C413" s="61" t="s">
        <v>161</v>
      </c>
      <c r="D413" s="61">
        <v>90.595699999999994</v>
      </c>
      <c r="E413" s="61">
        <v>91.775700000000001</v>
      </c>
      <c r="F413" s="61">
        <v>-1.2857400000000001</v>
      </c>
      <c r="G413" s="61">
        <v>-1.18</v>
      </c>
      <c r="H413" s="61">
        <v>800.02</v>
      </c>
      <c r="I413" s="61">
        <v>72478371.914000005</v>
      </c>
    </row>
    <row r="414" spans="1:9" x14ac:dyDescent="0.25">
      <c r="A414" s="62">
        <v>41418</v>
      </c>
      <c r="B414" s="61" t="s">
        <v>160</v>
      </c>
      <c r="C414" s="61" t="s">
        <v>161</v>
      </c>
      <c r="D414" s="61">
        <v>90.625699999999995</v>
      </c>
      <c r="E414" s="61">
        <v>90.595699999999994</v>
      </c>
      <c r="F414" s="61">
        <v>3.3110000000000001E-2</v>
      </c>
      <c r="G414" s="61">
        <v>0.03</v>
      </c>
      <c r="H414" s="61">
        <v>800.02</v>
      </c>
      <c r="I414" s="61">
        <v>72502372.513999999</v>
      </c>
    </row>
    <row r="415" spans="1:9" x14ac:dyDescent="0.25">
      <c r="A415" s="62">
        <v>41422</v>
      </c>
      <c r="B415" s="61" t="s">
        <v>160</v>
      </c>
      <c r="C415" s="61" t="s">
        <v>161</v>
      </c>
      <c r="D415" s="61">
        <v>92.2196</v>
      </c>
      <c r="E415" s="61">
        <v>90.625600000000006</v>
      </c>
      <c r="F415" s="61">
        <v>1.75888</v>
      </c>
      <c r="G415" s="61">
        <v>1.5940000000000001</v>
      </c>
      <c r="H415" s="61">
        <v>800.02</v>
      </c>
      <c r="I415" s="61">
        <v>73777524.392000005</v>
      </c>
    </row>
    <row r="416" spans="1:9" x14ac:dyDescent="0.25">
      <c r="A416" s="62">
        <v>41423</v>
      </c>
      <c r="B416" s="61" t="s">
        <v>160</v>
      </c>
      <c r="C416" s="61" t="s">
        <v>161</v>
      </c>
      <c r="D416" s="61">
        <v>91.219200000000001</v>
      </c>
      <c r="E416" s="61">
        <v>92.2196</v>
      </c>
      <c r="F416" s="61">
        <v>-1.0848</v>
      </c>
      <c r="G416" s="61">
        <v>-1.0004</v>
      </c>
      <c r="H416" s="61">
        <v>800.02</v>
      </c>
      <c r="I416" s="61">
        <v>72977184.384000003</v>
      </c>
    </row>
    <row r="417" spans="1:9" x14ac:dyDescent="0.25">
      <c r="A417" s="62">
        <v>41424</v>
      </c>
      <c r="B417" s="61" t="s">
        <v>160</v>
      </c>
      <c r="C417" s="61" t="s">
        <v>161</v>
      </c>
      <c r="D417" s="61">
        <v>90.983099999999993</v>
      </c>
      <c r="E417" s="61">
        <v>91.219499999999996</v>
      </c>
      <c r="F417" s="61">
        <v>-0.25916</v>
      </c>
      <c r="G417" s="61">
        <v>-0.2364</v>
      </c>
      <c r="H417" s="61">
        <v>800.02</v>
      </c>
      <c r="I417" s="61">
        <v>72788299.662</v>
      </c>
    </row>
    <row r="418" spans="1:9" x14ac:dyDescent="0.25">
      <c r="A418" s="62">
        <v>41425</v>
      </c>
      <c r="B418" s="61" t="s">
        <v>160</v>
      </c>
      <c r="C418" s="61" t="s">
        <v>161</v>
      </c>
      <c r="D418" s="61">
        <v>87.306600000000003</v>
      </c>
      <c r="E418" s="61">
        <v>90.983400000000003</v>
      </c>
      <c r="F418" s="61">
        <v>-4.0411799999999998</v>
      </c>
      <c r="G418" s="61">
        <v>-3.6768000000000001</v>
      </c>
      <c r="H418" s="61">
        <v>700.02</v>
      </c>
      <c r="I418" s="61">
        <v>61116366.131999999</v>
      </c>
    </row>
    <row r="419" spans="1:9" x14ac:dyDescent="0.25">
      <c r="A419" s="62">
        <v>41428</v>
      </c>
      <c r="B419" s="61" t="s">
        <v>160</v>
      </c>
      <c r="C419" s="61" t="s">
        <v>161</v>
      </c>
      <c r="D419" s="61">
        <v>87.754300000000001</v>
      </c>
      <c r="E419" s="61">
        <v>87.306299999999993</v>
      </c>
      <c r="F419" s="61">
        <v>0.51314000000000004</v>
      </c>
      <c r="G419" s="61">
        <v>0.44800000000000001</v>
      </c>
      <c r="H419" s="61">
        <v>450.02</v>
      </c>
      <c r="I419" s="61">
        <v>39491190.086000003</v>
      </c>
    </row>
    <row r="420" spans="1:9" x14ac:dyDescent="0.25">
      <c r="A420" s="62">
        <v>41429</v>
      </c>
      <c r="B420" s="61" t="s">
        <v>160</v>
      </c>
      <c r="C420" s="61" t="s">
        <v>161</v>
      </c>
      <c r="D420" s="61">
        <v>87.227699999999999</v>
      </c>
      <c r="E420" s="61">
        <v>87.754499999999993</v>
      </c>
      <c r="F420" s="61">
        <v>-0.60031000000000001</v>
      </c>
      <c r="G420" s="61">
        <v>-0.52680000000000005</v>
      </c>
      <c r="H420" s="61">
        <v>750.02</v>
      </c>
      <c r="I420" s="61">
        <v>65422519.553999998</v>
      </c>
    </row>
    <row r="421" spans="1:9" x14ac:dyDescent="0.25">
      <c r="A421" s="62">
        <v>41430</v>
      </c>
      <c r="B421" s="61" t="s">
        <v>160</v>
      </c>
      <c r="C421" s="61" t="s">
        <v>161</v>
      </c>
      <c r="D421" s="61">
        <v>83.056299999999993</v>
      </c>
      <c r="E421" s="61">
        <v>87.227900000000005</v>
      </c>
      <c r="F421" s="61">
        <v>-4.7824099999999996</v>
      </c>
      <c r="G421" s="61">
        <v>-4.1715999999999998</v>
      </c>
      <c r="H421" s="61">
        <v>750.02</v>
      </c>
      <c r="I421" s="61">
        <v>62293886.126000002</v>
      </c>
    </row>
    <row r="422" spans="1:9" x14ac:dyDescent="0.25">
      <c r="A422" s="62">
        <v>41431</v>
      </c>
      <c r="B422" s="61" t="s">
        <v>160</v>
      </c>
      <c r="C422" s="61" t="s">
        <v>161</v>
      </c>
      <c r="D422" s="61">
        <v>85.318799999999996</v>
      </c>
      <c r="E422" s="61">
        <v>83.055999999999997</v>
      </c>
      <c r="F422" s="61">
        <v>2.7244299999999999</v>
      </c>
      <c r="G422" s="61">
        <v>2.2627999999999999</v>
      </c>
      <c r="H422" s="61">
        <v>1050.02</v>
      </c>
      <c r="I422" s="61">
        <v>89586446.376000002</v>
      </c>
    </row>
    <row r="423" spans="1:9" x14ac:dyDescent="0.25">
      <c r="A423" s="62">
        <v>41432</v>
      </c>
      <c r="B423" s="61" t="s">
        <v>160</v>
      </c>
      <c r="C423" s="61" t="s">
        <v>161</v>
      </c>
      <c r="D423" s="61">
        <v>87.884399999999999</v>
      </c>
      <c r="E423" s="61">
        <v>85.318799999999996</v>
      </c>
      <c r="F423" s="61">
        <v>3.0070700000000001</v>
      </c>
      <c r="G423" s="61">
        <v>2.5655999999999999</v>
      </c>
      <c r="H423" s="61">
        <v>1100.02</v>
      </c>
      <c r="I423" s="61">
        <v>96674597.687999994</v>
      </c>
    </row>
    <row r="424" spans="1:9" x14ac:dyDescent="0.25">
      <c r="A424" s="62">
        <v>41435</v>
      </c>
      <c r="B424" s="61" t="s">
        <v>160</v>
      </c>
      <c r="C424" s="61" t="s">
        <v>161</v>
      </c>
      <c r="D424" s="61">
        <v>88.948300000000003</v>
      </c>
      <c r="E424" s="61">
        <v>87.884299999999996</v>
      </c>
      <c r="F424" s="61">
        <v>1.21068</v>
      </c>
      <c r="G424" s="61">
        <v>1.0640000000000001</v>
      </c>
      <c r="H424" s="61">
        <v>1100.02</v>
      </c>
      <c r="I424" s="61">
        <v>97844908.966000006</v>
      </c>
    </row>
    <row r="425" spans="1:9" x14ac:dyDescent="0.25">
      <c r="A425" s="62">
        <v>41436</v>
      </c>
      <c r="B425" s="61" t="s">
        <v>160</v>
      </c>
      <c r="C425" s="61" t="s">
        <v>161</v>
      </c>
      <c r="D425" s="61">
        <v>83.346999999999994</v>
      </c>
      <c r="E425" s="61">
        <v>88.948599999999999</v>
      </c>
      <c r="F425" s="61">
        <v>-6.2975700000000003</v>
      </c>
      <c r="G425" s="61">
        <v>-5.6016000000000004</v>
      </c>
      <c r="H425" s="61">
        <v>1100.02</v>
      </c>
      <c r="I425" s="61">
        <v>91683366.939999998</v>
      </c>
    </row>
    <row r="426" spans="1:9" x14ac:dyDescent="0.25">
      <c r="A426" s="62">
        <v>41437</v>
      </c>
      <c r="B426" s="61" t="s">
        <v>160</v>
      </c>
      <c r="C426" s="61" t="s">
        <v>161</v>
      </c>
      <c r="D426" s="61">
        <v>78.285499999999999</v>
      </c>
      <c r="E426" s="61">
        <v>83.347099999999998</v>
      </c>
      <c r="F426" s="61">
        <v>-6.0729199999999999</v>
      </c>
      <c r="G426" s="61">
        <v>-5.0616000000000003</v>
      </c>
      <c r="H426" s="61">
        <v>1100.02</v>
      </c>
      <c r="I426" s="61">
        <v>86115615.709999993</v>
      </c>
    </row>
    <row r="427" spans="1:9" x14ac:dyDescent="0.25">
      <c r="A427" s="62">
        <v>41438</v>
      </c>
      <c r="B427" s="61" t="s">
        <v>160</v>
      </c>
      <c r="C427" s="61" t="s">
        <v>161</v>
      </c>
      <c r="D427" s="61">
        <v>82.420900000000003</v>
      </c>
      <c r="E427" s="61">
        <v>78.285300000000007</v>
      </c>
      <c r="F427" s="61">
        <v>5.2827299999999999</v>
      </c>
      <c r="G427" s="61">
        <v>4.1356000000000002</v>
      </c>
      <c r="H427" s="61">
        <v>1100.02</v>
      </c>
      <c r="I427" s="61">
        <v>90664638.417999998</v>
      </c>
    </row>
    <row r="428" spans="1:9" x14ac:dyDescent="0.25">
      <c r="A428" s="62">
        <v>41439</v>
      </c>
      <c r="B428" s="61" t="s">
        <v>160</v>
      </c>
      <c r="C428" s="61" t="s">
        <v>161</v>
      </c>
      <c r="D428" s="61">
        <v>79.474900000000005</v>
      </c>
      <c r="E428" s="61">
        <v>82.420900000000003</v>
      </c>
      <c r="F428" s="61">
        <v>-3.5743399999999999</v>
      </c>
      <c r="G428" s="61">
        <v>-2.9460000000000002</v>
      </c>
      <c r="H428" s="61">
        <v>1050.02</v>
      </c>
      <c r="I428" s="61">
        <v>83450234.497999996</v>
      </c>
    </row>
    <row r="429" spans="1:9" x14ac:dyDescent="0.25">
      <c r="A429" s="62">
        <v>41442</v>
      </c>
      <c r="B429" s="61" t="s">
        <v>160</v>
      </c>
      <c r="C429" s="61" t="s">
        <v>161</v>
      </c>
      <c r="D429" s="61">
        <v>81.707499999999996</v>
      </c>
      <c r="E429" s="61">
        <v>79.474699999999999</v>
      </c>
      <c r="F429" s="61">
        <v>2.80945</v>
      </c>
      <c r="G429" s="61">
        <v>2.2328000000000001</v>
      </c>
      <c r="H429" s="61">
        <v>1050.02</v>
      </c>
      <c r="I429" s="61">
        <v>85794509.150000006</v>
      </c>
    </row>
    <row r="430" spans="1:9" x14ac:dyDescent="0.25">
      <c r="A430" s="62">
        <v>41443</v>
      </c>
      <c r="B430" s="61" t="s">
        <v>160</v>
      </c>
      <c r="C430" s="61" t="s">
        <v>161</v>
      </c>
      <c r="D430" s="61">
        <v>82.380799999999994</v>
      </c>
      <c r="E430" s="61">
        <v>81.7072</v>
      </c>
      <c r="F430" s="61">
        <v>0.82440999999999998</v>
      </c>
      <c r="G430" s="61">
        <v>0.67359999999999998</v>
      </c>
      <c r="H430" s="61">
        <v>1050.02</v>
      </c>
      <c r="I430" s="61">
        <v>86501487.615999997</v>
      </c>
    </row>
    <row r="431" spans="1:9" x14ac:dyDescent="0.25">
      <c r="A431" s="62">
        <v>41444</v>
      </c>
      <c r="B431" s="61" t="s">
        <v>160</v>
      </c>
      <c r="C431" s="61" t="s">
        <v>161</v>
      </c>
      <c r="D431" s="61">
        <v>82.843900000000005</v>
      </c>
      <c r="E431" s="61">
        <v>82.380700000000004</v>
      </c>
      <c r="F431" s="61">
        <v>0.56227000000000005</v>
      </c>
      <c r="G431" s="61">
        <v>0.4632</v>
      </c>
      <c r="H431" s="61">
        <v>1100.02</v>
      </c>
      <c r="I431" s="61">
        <v>91129946.878000006</v>
      </c>
    </row>
    <row r="432" spans="1:9" x14ac:dyDescent="0.25">
      <c r="A432" s="62">
        <v>41445</v>
      </c>
      <c r="B432" s="61" t="s">
        <v>160</v>
      </c>
      <c r="C432" s="61" t="s">
        <v>161</v>
      </c>
      <c r="D432" s="61">
        <v>73.230999999999995</v>
      </c>
      <c r="E432" s="61">
        <v>82.844200000000001</v>
      </c>
      <c r="F432" s="61">
        <v>-11.603949999999999</v>
      </c>
      <c r="G432" s="61">
        <v>-9.6132000000000009</v>
      </c>
      <c r="H432" s="61">
        <v>1200.02</v>
      </c>
      <c r="I432" s="61">
        <v>87878664.620000005</v>
      </c>
    </row>
    <row r="433" spans="1:9" x14ac:dyDescent="0.25">
      <c r="A433" s="62">
        <v>41446</v>
      </c>
      <c r="B433" s="61" t="s">
        <v>160</v>
      </c>
      <c r="C433" s="61" t="s">
        <v>161</v>
      </c>
      <c r="D433" s="61">
        <v>75.422300000000007</v>
      </c>
      <c r="E433" s="61">
        <v>73.230699999999999</v>
      </c>
      <c r="F433" s="61">
        <v>2.9927299999999999</v>
      </c>
      <c r="G433" s="61">
        <v>2.1916000000000002</v>
      </c>
      <c r="H433" s="61">
        <v>1350.02</v>
      </c>
      <c r="I433" s="61">
        <v>101821613.44599999</v>
      </c>
    </row>
    <row r="434" spans="1:9" x14ac:dyDescent="0.25">
      <c r="A434" s="62">
        <v>41449</v>
      </c>
      <c r="B434" s="61" t="s">
        <v>160</v>
      </c>
      <c r="C434" s="61" t="s">
        <v>161</v>
      </c>
      <c r="D434" s="61">
        <v>71.013099999999994</v>
      </c>
      <c r="E434" s="61">
        <v>75.422300000000007</v>
      </c>
      <c r="F434" s="61">
        <v>-5.8460200000000002</v>
      </c>
      <c r="G434" s="61">
        <v>-4.4092000000000002</v>
      </c>
      <c r="H434" s="61">
        <v>1500.02</v>
      </c>
      <c r="I434" s="61">
        <v>106521070.26199999</v>
      </c>
    </row>
    <row r="435" spans="1:9" x14ac:dyDescent="0.25">
      <c r="A435" s="62">
        <v>41450</v>
      </c>
      <c r="B435" s="61" t="s">
        <v>160</v>
      </c>
      <c r="C435" s="61" t="s">
        <v>161</v>
      </c>
      <c r="D435" s="61">
        <v>73.213700000000003</v>
      </c>
      <c r="E435" s="61">
        <v>71.012900000000002</v>
      </c>
      <c r="F435" s="61">
        <v>3.0991599999999999</v>
      </c>
      <c r="G435" s="61">
        <v>2.2008000000000001</v>
      </c>
      <c r="H435" s="61">
        <v>1500.02</v>
      </c>
      <c r="I435" s="61">
        <v>109822014.274</v>
      </c>
    </row>
    <row r="436" spans="1:9" x14ac:dyDescent="0.25">
      <c r="A436" s="62">
        <v>41451</v>
      </c>
      <c r="B436" s="61" t="s">
        <v>160</v>
      </c>
      <c r="C436" s="61" t="s">
        <v>161</v>
      </c>
      <c r="D436" s="61">
        <v>75.215500000000006</v>
      </c>
      <c r="E436" s="61">
        <v>73.213499999999996</v>
      </c>
      <c r="F436" s="61">
        <v>2.73447</v>
      </c>
      <c r="G436" s="61">
        <v>2.0019999999999998</v>
      </c>
      <c r="H436" s="61">
        <v>1500.02</v>
      </c>
      <c r="I436" s="61">
        <v>112824754.31</v>
      </c>
    </row>
    <row r="437" spans="1:9" x14ac:dyDescent="0.25">
      <c r="A437" s="62">
        <v>41452</v>
      </c>
      <c r="B437" s="61" t="s">
        <v>160</v>
      </c>
      <c r="C437" s="61" t="s">
        <v>161</v>
      </c>
      <c r="D437" s="61">
        <v>77.639700000000005</v>
      </c>
      <c r="E437" s="61">
        <v>75.215299999999999</v>
      </c>
      <c r="F437" s="61">
        <v>3.2232799999999999</v>
      </c>
      <c r="G437" s="61">
        <v>2.4243999999999999</v>
      </c>
      <c r="H437" s="61">
        <v>1500.02</v>
      </c>
      <c r="I437" s="61">
        <v>116461102.794</v>
      </c>
    </row>
    <row r="438" spans="1:9" x14ac:dyDescent="0.25">
      <c r="A438" s="62">
        <v>41453</v>
      </c>
      <c r="B438" s="61" t="s">
        <v>160</v>
      </c>
      <c r="C438" s="61" t="s">
        <v>161</v>
      </c>
      <c r="D438" s="61">
        <v>78.269000000000005</v>
      </c>
      <c r="E438" s="61">
        <v>77.639399999999995</v>
      </c>
      <c r="F438" s="61">
        <v>0.81093000000000004</v>
      </c>
      <c r="G438" s="61">
        <v>0.62960000000000005</v>
      </c>
      <c r="H438" s="61">
        <v>1500.02</v>
      </c>
      <c r="I438" s="61">
        <v>117405065.38</v>
      </c>
    </row>
    <row r="439" spans="1:9" x14ac:dyDescent="0.25">
      <c r="A439" s="62">
        <v>41456</v>
      </c>
      <c r="B439" s="61" t="s">
        <v>160</v>
      </c>
      <c r="C439" s="61" t="s">
        <v>161</v>
      </c>
      <c r="D439" s="61">
        <v>80.049199999999999</v>
      </c>
      <c r="E439" s="61">
        <v>78.268799999999999</v>
      </c>
      <c r="F439" s="61">
        <v>2.2747299999999999</v>
      </c>
      <c r="G439" s="61">
        <v>1.7804</v>
      </c>
      <c r="H439" s="61">
        <v>1250.02</v>
      </c>
      <c r="I439" s="61">
        <v>100063100.984</v>
      </c>
    </row>
    <row r="440" spans="1:9" x14ac:dyDescent="0.25">
      <c r="A440" s="62">
        <v>41457</v>
      </c>
      <c r="B440" s="61" t="s">
        <v>160</v>
      </c>
      <c r="C440" s="61" t="s">
        <v>161</v>
      </c>
      <c r="D440" s="61">
        <v>80.185599999999994</v>
      </c>
      <c r="E440" s="61">
        <v>80.049199999999999</v>
      </c>
      <c r="F440" s="61">
        <v>0.1704</v>
      </c>
      <c r="G440" s="61">
        <v>0.13639999999999999</v>
      </c>
      <c r="H440" s="61">
        <v>1200.02</v>
      </c>
      <c r="I440" s="61">
        <v>96224323.711999997</v>
      </c>
    </row>
    <row r="441" spans="1:9" x14ac:dyDescent="0.25">
      <c r="A441" s="62">
        <v>41458</v>
      </c>
      <c r="B441" s="61" t="s">
        <v>160</v>
      </c>
      <c r="C441" s="61" t="s">
        <v>161</v>
      </c>
      <c r="D441" s="61">
        <v>81.148899999999998</v>
      </c>
      <c r="E441" s="61">
        <v>80.185299999999998</v>
      </c>
      <c r="F441" s="61">
        <v>1.2017199999999999</v>
      </c>
      <c r="G441" s="61">
        <v>0.96360000000000001</v>
      </c>
      <c r="H441" s="61">
        <v>1200.02</v>
      </c>
      <c r="I441" s="61">
        <v>97380302.978</v>
      </c>
    </row>
    <row r="442" spans="1:9" x14ac:dyDescent="0.25">
      <c r="A442" s="62">
        <v>41460</v>
      </c>
      <c r="B442" s="61" t="s">
        <v>160</v>
      </c>
      <c r="C442" s="61" t="s">
        <v>161</v>
      </c>
      <c r="D442" s="61">
        <v>85.947699999999998</v>
      </c>
      <c r="E442" s="61">
        <v>81.148899999999998</v>
      </c>
      <c r="F442" s="61">
        <v>5.91357</v>
      </c>
      <c r="G442" s="61">
        <v>4.7988</v>
      </c>
      <c r="H442" s="61">
        <v>1200.02</v>
      </c>
      <c r="I442" s="61">
        <v>103138958.954</v>
      </c>
    </row>
    <row r="443" spans="1:9" x14ac:dyDescent="0.25">
      <c r="A443" s="62">
        <v>41463</v>
      </c>
      <c r="B443" s="61" t="s">
        <v>160</v>
      </c>
      <c r="C443" s="61" t="s">
        <v>161</v>
      </c>
      <c r="D443" s="61">
        <v>89.297499999999999</v>
      </c>
      <c r="E443" s="61">
        <v>85.947500000000005</v>
      </c>
      <c r="F443" s="61">
        <v>3.8977300000000001</v>
      </c>
      <c r="G443" s="61">
        <v>3.35</v>
      </c>
      <c r="H443" s="61">
        <v>1200.02</v>
      </c>
      <c r="I443" s="61">
        <v>107158785.95</v>
      </c>
    </row>
    <row r="444" spans="1:9" x14ac:dyDescent="0.25">
      <c r="A444" s="62">
        <v>41464</v>
      </c>
      <c r="B444" s="61" t="s">
        <v>160</v>
      </c>
      <c r="C444" s="61" t="s">
        <v>161</v>
      </c>
      <c r="D444" s="61">
        <v>90.098100000000002</v>
      </c>
      <c r="E444" s="61">
        <v>89.297300000000007</v>
      </c>
      <c r="F444" s="61">
        <v>0.89678000000000002</v>
      </c>
      <c r="G444" s="61">
        <v>0.80079999999999996</v>
      </c>
      <c r="H444" s="61">
        <v>1200.02</v>
      </c>
      <c r="I444" s="61">
        <v>108119521.962</v>
      </c>
    </row>
    <row r="445" spans="1:9" x14ac:dyDescent="0.25">
      <c r="A445" s="62">
        <v>41465</v>
      </c>
      <c r="B445" s="61" t="s">
        <v>160</v>
      </c>
      <c r="C445" s="61" t="s">
        <v>161</v>
      </c>
      <c r="D445" s="61">
        <v>91.681600000000003</v>
      </c>
      <c r="E445" s="61">
        <v>90.097999999999999</v>
      </c>
      <c r="F445" s="61">
        <v>1.7576400000000001</v>
      </c>
      <c r="G445" s="61">
        <v>1.5835999999999999</v>
      </c>
      <c r="H445" s="61">
        <v>1200.02</v>
      </c>
      <c r="I445" s="61">
        <v>110019753.632</v>
      </c>
    </row>
    <row r="446" spans="1:9" x14ac:dyDescent="0.25">
      <c r="A446" s="62">
        <v>41466</v>
      </c>
      <c r="B446" s="61" t="s">
        <v>160</v>
      </c>
      <c r="C446" s="61" t="s">
        <v>161</v>
      </c>
      <c r="D446" s="61">
        <v>93.452799999999996</v>
      </c>
      <c r="E446" s="61">
        <v>91.681600000000003</v>
      </c>
      <c r="F446" s="61">
        <v>1.9319</v>
      </c>
      <c r="G446" s="61">
        <v>1.7712000000000001</v>
      </c>
      <c r="H446" s="61">
        <v>1200.02</v>
      </c>
      <c r="I446" s="61">
        <v>112145229.05599999</v>
      </c>
    </row>
    <row r="447" spans="1:9" x14ac:dyDescent="0.25">
      <c r="A447" s="62">
        <v>41467</v>
      </c>
      <c r="B447" s="61" t="s">
        <v>160</v>
      </c>
      <c r="C447" s="61" t="s">
        <v>161</v>
      </c>
      <c r="D447" s="61">
        <v>92.5608</v>
      </c>
      <c r="E447" s="61">
        <v>93.452799999999996</v>
      </c>
      <c r="F447" s="61">
        <v>-0.95448999999999995</v>
      </c>
      <c r="G447" s="61">
        <v>-0.89200000000000002</v>
      </c>
      <c r="H447" s="61">
        <v>1200.02</v>
      </c>
      <c r="I447" s="61">
        <v>111074811.21600001</v>
      </c>
    </row>
    <row r="448" spans="1:9" x14ac:dyDescent="0.25">
      <c r="A448" s="62">
        <v>41470</v>
      </c>
      <c r="B448" s="61" t="s">
        <v>160</v>
      </c>
      <c r="C448" s="61" t="s">
        <v>161</v>
      </c>
      <c r="D448" s="61">
        <v>95.240600000000001</v>
      </c>
      <c r="E448" s="61">
        <v>92.560599999999994</v>
      </c>
      <c r="F448" s="61">
        <v>2.8954</v>
      </c>
      <c r="G448" s="61">
        <v>2.68</v>
      </c>
      <c r="H448" s="61">
        <v>1100.02</v>
      </c>
      <c r="I448" s="61">
        <v>104766564.81200001</v>
      </c>
    </row>
    <row r="449" spans="1:9" x14ac:dyDescent="0.25">
      <c r="A449" s="62">
        <v>41471</v>
      </c>
      <c r="B449" s="61" t="s">
        <v>160</v>
      </c>
      <c r="C449" s="61" t="s">
        <v>161</v>
      </c>
      <c r="D449" s="61">
        <v>92.602500000000006</v>
      </c>
      <c r="E449" s="61">
        <v>95.240899999999996</v>
      </c>
      <c r="F449" s="61">
        <v>-2.7702399999999998</v>
      </c>
      <c r="G449" s="61">
        <v>-2.6383999999999999</v>
      </c>
      <c r="H449" s="61">
        <v>1100.02</v>
      </c>
      <c r="I449" s="61">
        <v>101864602.05</v>
      </c>
    </row>
    <row r="450" spans="1:9" x14ac:dyDescent="0.25">
      <c r="A450" s="62">
        <v>41472</v>
      </c>
      <c r="B450" s="61" t="s">
        <v>160</v>
      </c>
      <c r="C450" s="61" t="s">
        <v>161</v>
      </c>
      <c r="D450" s="61">
        <v>96.026799999999994</v>
      </c>
      <c r="E450" s="61">
        <v>92.602400000000003</v>
      </c>
      <c r="F450" s="61">
        <v>3.6979600000000001</v>
      </c>
      <c r="G450" s="61">
        <v>3.4243999999999999</v>
      </c>
      <c r="H450" s="61">
        <v>1050.02</v>
      </c>
      <c r="I450" s="61">
        <v>100830060.536</v>
      </c>
    </row>
    <row r="451" spans="1:9" x14ac:dyDescent="0.25">
      <c r="A451" s="62">
        <v>41473</v>
      </c>
      <c r="B451" s="61" t="s">
        <v>160</v>
      </c>
      <c r="C451" s="61" t="s">
        <v>161</v>
      </c>
      <c r="D451" s="61">
        <v>96.909099999999995</v>
      </c>
      <c r="E451" s="61">
        <v>96.026700000000005</v>
      </c>
      <c r="F451" s="61">
        <v>0.91891</v>
      </c>
      <c r="G451" s="61">
        <v>0.88239999999999996</v>
      </c>
      <c r="H451" s="61">
        <v>1050.02</v>
      </c>
      <c r="I451" s="61">
        <v>101756493.182</v>
      </c>
    </row>
    <row r="452" spans="1:9" x14ac:dyDescent="0.25">
      <c r="A452" s="62">
        <v>41474</v>
      </c>
      <c r="B452" s="61" t="s">
        <v>160</v>
      </c>
      <c r="C452" s="61" t="s">
        <v>161</v>
      </c>
      <c r="D452" s="61">
        <v>100.2383</v>
      </c>
      <c r="E452" s="61">
        <v>96.909099999999995</v>
      </c>
      <c r="F452" s="61">
        <v>3.4353799999999999</v>
      </c>
      <c r="G452" s="61">
        <v>3.3292000000000002</v>
      </c>
      <c r="H452" s="61">
        <v>950.02</v>
      </c>
      <c r="I452" s="61">
        <v>95228389.766000003</v>
      </c>
    </row>
    <row r="453" spans="1:9" x14ac:dyDescent="0.25">
      <c r="A453" s="62">
        <v>41477</v>
      </c>
      <c r="B453" s="61" t="s">
        <v>160</v>
      </c>
      <c r="C453" s="61" t="s">
        <v>161</v>
      </c>
      <c r="D453" s="61">
        <v>101.65089999999999</v>
      </c>
      <c r="E453" s="61">
        <v>100.2381</v>
      </c>
      <c r="F453" s="61">
        <v>1.40944</v>
      </c>
      <c r="G453" s="61">
        <v>1.4128000000000001</v>
      </c>
      <c r="H453" s="61">
        <v>950.02</v>
      </c>
      <c r="I453" s="61">
        <v>96570388.018000007</v>
      </c>
    </row>
    <row r="454" spans="1:9" x14ac:dyDescent="0.25">
      <c r="A454" s="62">
        <v>41478</v>
      </c>
      <c r="B454" s="61" t="s">
        <v>160</v>
      </c>
      <c r="C454" s="61" t="s">
        <v>161</v>
      </c>
      <c r="D454" s="61">
        <v>101.9881</v>
      </c>
      <c r="E454" s="61">
        <v>101.65089999999999</v>
      </c>
      <c r="F454" s="61">
        <v>0.33172000000000001</v>
      </c>
      <c r="G454" s="61">
        <v>0.3372</v>
      </c>
      <c r="H454" s="61">
        <v>850.02</v>
      </c>
      <c r="I454" s="61">
        <v>86691924.761999995</v>
      </c>
    </row>
    <row r="455" spans="1:9" x14ac:dyDescent="0.25">
      <c r="A455" s="62">
        <v>41479</v>
      </c>
      <c r="B455" s="61" t="s">
        <v>160</v>
      </c>
      <c r="C455" s="61" t="s">
        <v>161</v>
      </c>
      <c r="D455" s="61">
        <v>101.0981</v>
      </c>
      <c r="E455" s="61">
        <v>101.9881</v>
      </c>
      <c r="F455" s="61">
        <v>-0.87265000000000004</v>
      </c>
      <c r="G455" s="61">
        <v>-0.89</v>
      </c>
      <c r="H455" s="61">
        <v>850.02</v>
      </c>
      <c r="I455" s="61">
        <v>85935406.961999997</v>
      </c>
    </row>
    <row r="456" spans="1:9" x14ac:dyDescent="0.25">
      <c r="A456" s="62">
        <v>41480</v>
      </c>
      <c r="B456" s="61" t="s">
        <v>160</v>
      </c>
      <c r="C456" s="61" t="s">
        <v>161</v>
      </c>
      <c r="D456" s="61">
        <v>103.0977</v>
      </c>
      <c r="E456" s="61">
        <v>101.0981</v>
      </c>
      <c r="F456" s="61">
        <v>1.9778800000000001</v>
      </c>
      <c r="G456" s="61">
        <v>1.9996</v>
      </c>
      <c r="H456" s="61">
        <v>850.02</v>
      </c>
      <c r="I456" s="61">
        <v>87635106.953999996</v>
      </c>
    </row>
    <row r="457" spans="1:9" x14ac:dyDescent="0.25">
      <c r="A457" s="62">
        <v>41481</v>
      </c>
      <c r="B457" s="61" t="s">
        <v>160</v>
      </c>
      <c r="C457" s="61" t="s">
        <v>161</v>
      </c>
      <c r="D457" s="61">
        <v>103.44070000000001</v>
      </c>
      <c r="E457" s="61">
        <v>103.0975</v>
      </c>
      <c r="F457" s="61">
        <v>0.33289000000000002</v>
      </c>
      <c r="G457" s="61">
        <v>0.34320000000000001</v>
      </c>
      <c r="H457" s="61">
        <v>800.02</v>
      </c>
      <c r="I457" s="61">
        <v>82754628.813999996</v>
      </c>
    </row>
    <row r="458" spans="1:9" x14ac:dyDescent="0.25">
      <c r="A458" s="62">
        <v>41484</v>
      </c>
      <c r="B458" s="61" t="s">
        <v>160</v>
      </c>
      <c r="C458" s="61" t="s">
        <v>161</v>
      </c>
      <c r="D458" s="61">
        <v>102.26430000000001</v>
      </c>
      <c r="E458" s="61">
        <v>103.44070000000001</v>
      </c>
      <c r="F458" s="61">
        <v>-1.13727</v>
      </c>
      <c r="G458" s="61">
        <v>-1.1763999999999999</v>
      </c>
      <c r="H458" s="61">
        <v>750.02</v>
      </c>
      <c r="I458" s="61">
        <v>76700270.285999998</v>
      </c>
    </row>
    <row r="459" spans="1:9" x14ac:dyDescent="0.25">
      <c r="A459" s="62">
        <v>41485</v>
      </c>
      <c r="B459" s="61" t="s">
        <v>160</v>
      </c>
      <c r="C459" s="61" t="s">
        <v>161</v>
      </c>
      <c r="D459" s="61">
        <v>104.3719</v>
      </c>
      <c r="E459" s="61">
        <v>102.26430000000001</v>
      </c>
      <c r="F459" s="61">
        <v>2.0609299999999999</v>
      </c>
      <c r="G459" s="61">
        <v>2.1076000000000001</v>
      </c>
      <c r="H459" s="61">
        <v>750.02</v>
      </c>
      <c r="I459" s="61">
        <v>78281012.437999994</v>
      </c>
    </row>
    <row r="460" spans="1:9" x14ac:dyDescent="0.25">
      <c r="A460" s="62">
        <v>41486</v>
      </c>
      <c r="B460" s="61" t="s">
        <v>160</v>
      </c>
      <c r="C460" s="61" t="s">
        <v>161</v>
      </c>
      <c r="D460" s="61">
        <v>106.89449999999999</v>
      </c>
      <c r="E460" s="61">
        <v>104.3717</v>
      </c>
      <c r="F460" s="61">
        <v>2.4171299999999998</v>
      </c>
      <c r="G460" s="61">
        <v>2.5228000000000002</v>
      </c>
      <c r="H460" s="61">
        <v>750.02</v>
      </c>
      <c r="I460" s="61">
        <v>80173012.890000001</v>
      </c>
    </row>
    <row r="461" spans="1:9" x14ac:dyDescent="0.25">
      <c r="A461" s="62">
        <v>41487</v>
      </c>
      <c r="B461" s="61" t="s">
        <v>160</v>
      </c>
      <c r="C461" s="61" t="s">
        <v>161</v>
      </c>
      <c r="D461" s="61">
        <v>109.255</v>
      </c>
      <c r="E461" s="61">
        <v>106.8942</v>
      </c>
      <c r="F461" s="61">
        <v>2.2085400000000002</v>
      </c>
      <c r="G461" s="61">
        <v>2.3607999999999998</v>
      </c>
      <c r="H461" s="61">
        <v>750.02</v>
      </c>
      <c r="I461" s="61">
        <v>81943435.099999994</v>
      </c>
    </row>
    <row r="462" spans="1:9" x14ac:dyDescent="0.25">
      <c r="A462" s="62">
        <v>41488</v>
      </c>
      <c r="B462" s="61" t="s">
        <v>160</v>
      </c>
      <c r="C462" s="61" t="s">
        <v>161</v>
      </c>
      <c r="D462" s="61">
        <v>112.5089</v>
      </c>
      <c r="E462" s="61">
        <v>109.25490000000001</v>
      </c>
      <c r="F462" s="61">
        <v>2.9783599999999999</v>
      </c>
      <c r="G462" s="61">
        <v>3.254</v>
      </c>
      <c r="H462" s="61">
        <v>600.02</v>
      </c>
      <c r="I462" s="61">
        <v>67507590.178000003</v>
      </c>
    </row>
    <row r="463" spans="1:9" x14ac:dyDescent="0.25">
      <c r="A463" s="62">
        <v>41491</v>
      </c>
      <c r="B463" s="61" t="s">
        <v>160</v>
      </c>
      <c r="C463" s="61" t="s">
        <v>161</v>
      </c>
      <c r="D463" s="61">
        <v>113.7651</v>
      </c>
      <c r="E463" s="61">
        <v>112.5087</v>
      </c>
      <c r="F463" s="61">
        <v>1.1167100000000001</v>
      </c>
      <c r="G463" s="61">
        <v>1.2564</v>
      </c>
      <c r="H463" s="61">
        <v>600.02</v>
      </c>
      <c r="I463" s="61">
        <v>68261335.302000001</v>
      </c>
    </row>
    <row r="464" spans="1:9" x14ac:dyDescent="0.25">
      <c r="A464" s="62">
        <v>41492</v>
      </c>
      <c r="B464" s="61" t="s">
        <v>160</v>
      </c>
      <c r="C464" s="61" t="s">
        <v>161</v>
      </c>
      <c r="D464" s="61">
        <v>110.6498</v>
      </c>
      <c r="E464" s="61">
        <v>113.7654</v>
      </c>
      <c r="F464" s="61">
        <v>-2.7386200000000001</v>
      </c>
      <c r="G464" s="61">
        <v>-3.1156000000000001</v>
      </c>
      <c r="H464" s="61">
        <v>600.02</v>
      </c>
      <c r="I464" s="61">
        <v>66392092.995999999</v>
      </c>
    </row>
    <row r="465" spans="1:9" x14ac:dyDescent="0.25">
      <c r="A465" s="62">
        <v>41493</v>
      </c>
      <c r="B465" s="61" t="s">
        <v>160</v>
      </c>
      <c r="C465" s="61" t="s">
        <v>161</v>
      </c>
      <c r="D465" s="61">
        <v>109.24679999999999</v>
      </c>
      <c r="E465" s="61">
        <v>110.65</v>
      </c>
      <c r="F465" s="61">
        <v>-1.26814</v>
      </c>
      <c r="G465" s="61">
        <v>-1.4032</v>
      </c>
      <c r="H465" s="61">
        <v>600.02</v>
      </c>
      <c r="I465" s="61">
        <v>65550264.935999997</v>
      </c>
    </row>
    <row r="466" spans="1:9" x14ac:dyDescent="0.25">
      <c r="A466" s="62">
        <v>41494</v>
      </c>
      <c r="B466" s="61" t="s">
        <v>160</v>
      </c>
      <c r="C466" s="61" t="s">
        <v>161</v>
      </c>
      <c r="D466" s="61">
        <v>111.00920000000001</v>
      </c>
      <c r="E466" s="61">
        <v>109.24679999999999</v>
      </c>
      <c r="F466" s="61">
        <v>1.6132299999999999</v>
      </c>
      <c r="G466" s="61">
        <v>1.7624</v>
      </c>
      <c r="H466" s="61">
        <v>600.02</v>
      </c>
      <c r="I466" s="61">
        <v>66607740.184</v>
      </c>
    </row>
    <row r="467" spans="1:9" x14ac:dyDescent="0.25">
      <c r="A467" s="62">
        <v>41495</v>
      </c>
      <c r="B467" s="61" t="s">
        <v>160</v>
      </c>
      <c r="C467" s="61" t="s">
        <v>161</v>
      </c>
      <c r="D467" s="61">
        <v>108.4194</v>
      </c>
      <c r="E467" s="61">
        <v>111.0094</v>
      </c>
      <c r="F467" s="61">
        <v>-2.3331400000000002</v>
      </c>
      <c r="G467" s="61">
        <v>-2.59</v>
      </c>
      <c r="H467" s="61">
        <v>750.02</v>
      </c>
      <c r="I467" s="61">
        <v>81316718.387999997</v>
      </c>
    </row>
    <row r="468" spans="1:9" x14ac:dyDescent="0.25">
      <c r="A468" s="62">
        <v>41498</v>
      </c>
      <c r="B468" s="61" t="s">
        <v>160</v>
      </c>
      <c r="C468" s="61" t="s">
        <v>161</v>
      </c>
      <c r="D468" s="61">
        <v>109.8809</v>
      </c>
      <c r="E468" s="61">
        <v>108.41930000000001</v>
      </c>
      <c r="F468" s="61">
        <v>1.3481000000000001</v>
      </c>
      <c r="G468" s="61">
        <v>1.4616</v>
      </c>
      <c r="H468" s="61">
        <v>750.02</v>
      </c>
      <c r="I468" s="61">
        <v>82412872.618000001</v>
      </c>
    </row>
    <row r="469" spans="1:9" x14ac:dyDescent="0.25">
      <c r="A469" s="62">
        <v>41499</v>
      </c>
      <c r="B469" s="61" t="s">
        <v>160</v>
      </c>
      <c r="C469" s="61" t="s">
        <v>161</v>
      </c>
      <c r="D469" s="61">
        <v>110.8991</v>
      </c>
      <c r="E469" s="61">
        <v>109.8807</v>
      </c>
      <c r="F469" s="61">
        <v>0.92681999999999998</v>
      </c>
      <c r="G469" s="61">
        <v>1.0184</v>
      </c>
      <c r="H469" s="61">
        <v>750.02</v>
      </c>
      <c r="I469" s="61">
        <v>83176542.981999993</v>
      </c>
    </row>
    <row r="470" spans="1:9" x14ac:dyDescent="0.25">
      <c r="A470" s="62">
        <v>41500</v>
      </c>
      <c r="B470" s="61" t="s">
        <v>160</v>
      </c>
      <c r="C470" s="61" t="s">
        <v>161</v>
      </c>
      <c r="D470" s="61">
        <v>108.9932</v>
      </c>
      <c r="E470" s="61">
        <v>110.89919999999999</v>
      </c>
      <c r="F470" s="61">
        <v>-1.71868</v>
      </c>
      <c r="G470" s="61">
        <v>-1.9059999999999999</v>
      </c>
      <c r="H470" s="61">
        <v>850.02</v>
      </c>
      <c r="I470" s="61">
        <v>92646399.863999993</v>
      </c>
    </row>
    <row r="471" spans="1:9" x14ac:dyDescent="0.25">
      <c r="A471" s="62">
        <v>41501</v>
      </c>
      <c r="B471" s="61" t="s">
        <v>160</v>
      </c>
      <c r="C471" s="61" t="s">
        <v>161</v>
      </c>
      <c r="D471" s="61">
        <v>104.24290000000001</v>
      </c>
      <c r="E471" s="61">
        <v>108.9933</v>
      </c>
      <c r="F471" s="61">
        <v>-4.3584300000000002</v>
      </c>
      <c r="G471" s="61">
        <v>-4.7504</v>
      </c>
      <c r="H471" s="61">
        <v>850.02</v>
      </c>
      <c r="I471" s="61">
        <v>88608549.857999995</v>
      </c>
    </row>
    <row r="472" spans="1:9" x14ac:dyDescent="0.25">
      <c r="A472" s="62">
        <v>41502</v>
      </c>
      <c r="B472" s="61" t="s">
        <v>160</v>
      </c>
      <c r="C472" s="61" t="s">
        <v>161</v>
      </c>
      <c r="D472" s="61">
        <v>104.9628</v>
      </c>
      <c r="E472" s="61">
        <v>104.2428</v>
      </c>
      <c r="F472" s="61">
        <v>0.69069999999999998</v>
      </c>
      <c r="G472" s="61">
        <v>0.72</v>
      </c>
      <c r="H472" s="61">
        <v>850.02</v>
      </c>
      <c r="I472" s="61">
        <v>89220479.255999997</v>
      </c>
    </row>
    <row r="473" spans="1:9" x14ac:dyDescent="0.25">
      <c r="A473" s="62">
        <v>41505</v>
      </c>
      <c r="B473" s="61" t="s">
        <v>160</v>
      </c>
      <c r="C473" s="61" t="s">
        <v>161</v>
      </c>
      <c r="D473" s="61">
        <v>102.4391</v>
      </c>
      <c r="E473" s="61">
        <v>104.9631</v>
      </c>
      <c r="F473" s="61">
        <v>-2.4046500000000002</v>
      </c>
      <c r="G473" s="61">
        <v>-2.524</v>
      </c>
      <c r="H473" s="61">
        <v>850.02</v>
      </c>
      <c r="I473" s="61">
        <v>87075283.782000005</v>
      </c>
    </row>
    <row r="474" spans="1:9" x14ac:dyDescent="0.25">
      <c r="A474" s="62">
        <v>41506</v>
      </c>
      <c r="B474" s="61" t="s">
        <v>160</v>
      </c>
      <c r="C474" s="61" t="s">
        <v>161</v>
      </c>
      <c r="D474" s="61">
        <v>104.30289999999999</v>
      </c>
      <c r="E474" s="61">
        <v>102.4389</v>
      </c>
      <c r="F474" s="61">
        <v>1.81962</v>
      </c>
      <c r="G474" s="61">
        <v>1.8640000000000001</v>
      </c>
      <c r="H474" s="61">
        <v>850.02</v>
      </c>
      <c r="I474" s="61">
        <v>88659551.057999998</v>
      </c>
    </row>
    <row r="475" spans="1:9" x14ac:dyDescent="0.25">
      <c r="A475" s="62">
        <v>41507</v>
      </c>
      <c r="B475" s="61" t="s">
        <v>160</v>
      </c>
      <c r="C475" s="61" t="s">
        <v>161</v>
      </c>
      <c r="D475" s="61">
        <v>101.2899</v>
      </c>
      <c r="E475" s="61">
        <v>104.3031</v>
      </c>
      <c r="F475" s="61">
        <v>-2.88889</v>
      </c>
      <c r="G475" s="61">
        <v>-3.0131999999999999</v>
      </c>
      <c r="H475" s="61">
        <v>850.02</v>
      </c>
      <c r="I475" s="61">
        <v>86098440.797999993</v>
      </c>
    </row>
    <row r="476" spans="1:9" x14ac:dyDescent="0.25">
      <c r="A476" s="62">
        <v>41508</v>
      </c>
      <c r="B476" s="61" t="s">
        <v>160</v>
      </c>
      <c r="C476" s="61" t="s">
        <v>161</v>
      </c>
      <c r="D476" s="61">
        <v>105.3283</v>
      </c>
      <c r="E476" s="61">
        <v>101.2899</v>
      </c>
      <c r="F476" s="61">
        <v>3.9869699999999999</v>
      </c>
      <c r="G476" s="61">
        <v>4.0384000000000002</v>
      </c>
      <c r="H476" s="61">
        <v>750.02</v>
      </c>
      <c r="I476" s="61">
        <v>78998331.566</v>
      </c>
    </row>
    <row r="477" spans="1:9" x14ac:dyDescent="0.25">
      <c r="A477" s="62">
        <v>41509</v>
      </c>
      <c r="B477" s="61" t="s">
        <v>160</v>
      </c>
      <c r="C477" s="61" t="s">
        <v>161</v>
      </c>
      <c r="D477" s="61">
        <v>106.94629999999999</v>
      </c>
      <c r="E477" s="61">
        <v>105.3283</v>
      </c>
      <c r="F477" s="61">
        <v>1.5361499999999999</v>
      </c>
      <c r="G477" s="61">
        <v>1.6180000000000001</v>
      </c>
      <c r="H477" s="61">
        <v>750.02</v>
      </c>
      <c r="I477" s="61">
        <v>80211863.925999999</v>
      </c>
    </row>
    <row r="478" spans="1:9" x14ac:dyDescent="0.25">
      <c r="A478" s="62">
        <v>41512</v>
      </c>
      <c r="B478" s="61" t="s">
        <v>160</v>
      </c>
      <c r="C478" s="61" t="s">
        <v>161</v>
      </c>
      <c r="D478" s="61">
        <v>102.633</v>
      </c>
      <c r="E478" s="61">
        <v>106.9466</v>
      </c>
      <c r="F478" s="61">
        <v>-4.0334099999999999</v>
      </c>
      <c r="G478" s="61">
        <v>-4.3136000000000001</v>
      </c>
      <c r="H478" s="61">
        <v>750.02</v>
      </c>
      <c r="I478" s="61">
        <v>76976802.659999996</v>
      </c>
    </row>
    <row r="479" spans="1:9" x14ac:dyDescent="0.25">
      <c r="A479" s="62">
        <v>41513</v>
      </c>
      <c r="B479" s="61" t="s">
        <v>160</v>
      </c>
      <c r="C479" s="61" t="s">
        <v>161</v>
      </c>
      <c r="D479" s="61">
        <v>94.189400000000006</v>
      </c>
      <c r="E479" s="61">
        <v>102.633</v>
      </c>
      <c r="F479" s="61">
        <v>-8.2269799999999993</v>
      </c>
      <c r="G479" s="61">
        <v>-8.4436</v>
      </c>
      <c r="H479" s="61">
        <v>750.02</v>
      </c>
      <c r="I479" s="61">
        <v>70643933.788000003</v>
      </c>
    </row>
    <row r="480" spans="1:9" x14ac:dyDescent="0.25">
      <c r="A480" s="62">
        <v>41514</v>
      </c>
      <c r="B480" s="61" t="s">
        <v>160</v>
      </c>
      <c r="C480" s="61" t="s">
        <v>161</v>
      </c>
      <c r="D480" s="61">
        <v>93.507199999999997</v>
      </c>
      <c r="E480" s="61">
        <v>94.189599999999999</v>
      </c>
      <c r="F480" s="61">
        <v>-0.72450000000000003</v>
      </c>
      <c r="G480" s="61">
        <v>-0.68240000000000001</v>
      </c>
      <c r="H480" s="61">
        <v>750.02</v>
      </c>
      <c r="I480" s="61">
        <v>70132270.143999994</v>
      </c>
    </row>
    <row r="481" spans="1:9" x14ac:dyDescent="0.25">
      <c r="A481" s="62">
        <v>41515</v>
      </c>
      <c r="B481" s="61" t="s">
        <v>160</v>
      </c>
      <c r="C481" s="61" t="s">
        <v>161</v>
      </c>
      <c r="D481" s="61">
        <v>93.510499999999993</v>
      </c>
      <c r="E481" s="61">
        <v>93.506900000000002</v>
      </c>
      <c r="F481" s="61">
        <v>3.8500000000000001E-3</v>
      </c>
      <c r="G481" s="61">
        <v>3.5999999999999999E-3</v>
      </c>
      <c r="H481" s="61">
        <v>850.02</v>
      </c>
      <c r="I481" s="61">
        <v>79485795.209999993</v>
      </c>
    </row>
    <row r="482" spans="1:9" x14ac:dyDescent="0.25">
      <c r="A482" s="62">
        <v>41516</v>
      </c>
      <c r="B482" s="61" t="s">
        <v>160</v>
      </c>
      <c r="C482" s="61" t="s">
        <v>161</v>
      </c>
      <c r="D482" s="61">
        <v>92.610100000000003</v>
      </c>
      <c r="E482" s="61">
        <v>93.510499999999993</v>
      </c>
      <c r="F482" s="61">
        <v>-0.96289000000000002</v>
      </c>
      <c r="G482" s="61">
        <v>-0.90039999999999998</v>
      </c>
      <c r="H482" s="61">
        <v>900.02</v>
      </c>
      <c r="I482" s="61">
        <v>83350942.202000007</v>
      </c>
    </row>
    <row r="483" spans="1:9" x14ac:dyDescent="0.25">
      <c r="A483" s="62">
        <v>41520</v>
      </c>
      <c r="B483" s="61" t="s">
        <v>160</v>
      </c>
      <c r="C483" s="61" t="s">
        <v>161</v>
      </c>
      <c r="D483" s="61">
        <v>95.657600000000002</v>
      </c>
      <c r="E483" s="61">
        <v>92.61</v>
      </c>
      <c r="F483" s="61">
        <v>3.2907899999999999</v>
      </c>
      <c r="G483" s="61">
        <v>3.0476000000000001</v>
      </c>
      <c r="H483" s="61">
        <v>950.02</v>
      </c>
      <c r="I483" s="61">
        <v>90876633.151999995</v>
      </c>
    </row>
    <row r="484" spans="1:9" x14ac:dyDescent="0.25">
      <c r="A484" s="62">
        <v>41521</v>
      </c>
      <c r="B484" s="61" t="s">
        <v>160</v>
      </c>
      <c r="C484" s="61" t="s">
        <v>161</v>
      </c>
      <c r="D484" s="61">
        <v>96.352900000000005</v>
      </c>
      <c r="E484" s="61">
        <v>95.657300000000006</v>
      </c>
      <c r="F484" s="61">
        <v>0.72718000000000005</v>
      </c>
      <c r="G484" s="61">
        <v>0.6956</v>
      </c>
      <c r="H484" s="61">
        <v>950.02</v>
      </c>
      <c r="I484" s="61">
        <v>91537182.057999998</v>
      </c>
    </row>
    <row r="485" spans="1:9" x14ac:dyDescent="0.25">
      <c r="A485" s="62">
        <v>41522</v>
      </c>
      <c r="B485" s="61" t="s">
        <v>160</v>
      </c>
      <c r="C485" s="61" t="s">
        <v>161</v>
      </c>
      <c r="D485" s="61">
        <v>97.590199999999996</v>
      </c>
      <c r="E485" s="61">
        <v>96.352599999999995</v>
      </c>
      <c r="F485" s="61">
        <v>1.2844500000000001</v>
      </c>
      <c r="G485" s="61">
        <v>1.2376</v>
      </c>
      <c r="H485" s="61">
        <v>950.02</v>
      </c>
      <c r="I485" s="61">
        <v>92712641.804000005</v>
      </c>
    </row>
    <row r="486" spans="1:9" x14ac:dyDescent="0.25">
      <c r="A486" s="62">
        <v>41523</v>
      </c>
      <c r="B486" s="61" t="s">
        <v>160</v>
      </c>
      <c r="C486" s="61" t="s">
        <v>161</v>
      </c>
      <c r="D486" s="61">
        <v>97.007300000000001</v>
      </c>
      <c r="E486" s="61">
        <v>97.590500000000006</v>
      </c>
      <c r="F486" s="61">
        <v>-0.59760000000000002</v>
      </c>
      <c r="G486" s="61">
        <v>-0.58320000000000005</v>
      </c>
      <c r="H486" s="61">
        <v>950.02</v>
      </c>
      <c r="I486" s="61">
        <v>92158875.145999998</v>
      </c>
    </row>
    <row r="487" spans="1:9" x14ac:dyDescent="0.25">
      <c r="A487" s="62">
        <v>41526</v>
      </c>
      <c r="B487" s="61" t="s">
        <v>160</v>
      </c>
      <c r="C487" s="61" t="s">
        <v>161</v>
      </c>
      <c r="D487" s="61">
        <v>100.9623</v>
      </c>
      <c r="E487" s="61">
        <v>97.007099999999994</v>
      </c>
      <c r="F487" s="61">
        <v>4.0772300000000001</v>
      </c>
      <c r="G487" s="61">
        <v>3.9552</v>
      </c>
      <c r="H487" s="61">
        <v>1000.02</v>
      </c>
      <c r="I487" s="61">
        <v>100964319.24600001</v>
      </c>
    </row>
    <row r="488" spans="1:9" x14ac:dyDescent="0.25">
      <c r="A488" s="62">
        <v>41527</v>
      </c>
      <c r="B488" s="61" t="s">
        <v>160</v>
      </c>
      <c r="C488" s="61" t="s">
        <v>161</v>
      </c>
      <c r="D488" s="61">
        <v>104.0689</v>
      </c>
      <c r="E488" s="61">
        <v>100.96210000000001</v>
      </c>
      <c r="F488" s="61">
        <v>3.0771899999999999</v>
      </c>
      <c r="G488" s="61">
        <v>3.1067999999999998</v>
      </c>
      <c r="H488" s="61">
        <v>900.02</v>
      </c>
      <c r="I488" s="61">
        <v>93664091.378000006</v>
      </c>
    </row>
    <row r="489" spans="1:9" x14ac:dyDescent="0.25">
      <c r="A489" s="62">
        <v>41528</v>
      </c>
      <c r="B489" s="61" t="s">
        <v>160</v>
      </c>
      <c r="C489" s="61" t="s">
        <v>161</v>
      </c>
      <c r="D489" s="61">
        <v>107.9764</v>
      </c>
      <c r="E489" s="61">
        <v>104.0688</v>
      </c>
      <c r="F489" s="61">
        <v>3.75482</v>
      </c>
      <c r="G489" s="61">
        <v>3.9076</v>
      </c>
      <c r="H489" s="61">
        <v>900.02</v>
      </c>
      <c r="I489" s="61">
        <v>97180919.527999997</v>
      </c>
    </row>
    <row r="490" spans="1:9" x14ac:dyDescent="0.25">
      <c r="A490" s="62">
        <v>41529</v>
      </c>
      <c r="B490" s="61" t="s">
        <v>160</v>
      </c>
      <c r="C490" s="61" t="s">
        <v>161</v>
      </c>
      <c r="D490" s="61">
        <v>107.32899999999999</v>
      </c>
      <c r="E490" s="61">
        <v>107.9766</v>
      </c>
      <c r="F490" s="61">
        <v>-0.59975999999999996</v>
      </c>
      <c r="G490" s="61">
        <v>-0.64759999999999995</v>
      </c>
      <c r="H490" s="61">
        <v>900.02</v>
      </c>
      <c r="I490" s="61">
        <v>96598246.579999998</v>
      </c>
    </row>
    <row r="491" spans="1:9" x14ac:dyDescent="0.25">
      <c r="A491" s="62">
        <v>41530</v>
      </c>
      <c r="B491" s="61" t="s">
        <v>160</v>
      </c>
      <c r="C491" s="61" t="s">
        <v>161</v>
      </c>
      <c r="D491" s="61">
        <v>107.32680000000001</v>
      </c>
      <c r="E491" s="61">
        <v>107.3292</v>
      </c>
      <c r="F491" s="61">
        <v>-2.2399999999999998E-3</v>
      </c>
      <c r="G491" s="61">
        <v>-2.3999999999999998E-3</v>
      </c>
      <c r="H491" s="61">
        <v>900.02</v>
      </c>
      <c r="I491" s="61">
        <v>96596266.535999998</v>
      </c>
    </row>
    <row r="492" spans="1:9" x14ac:dyDescent="0.25">
      <c r="A492" s="62">
        <v>41533</v>
      </c>
      <c r="B492" s="61" t="s">
        <v>160</v>
      </c>
      <c r="C492" s="61" t="s">
        <v>161</v>
      </c>
      <c r="D492" s="61">
        <v>108.9212</v>
      </c>
      <c r="E492" s="61">
        <v>107.32680000000001</v>
      </c>
      <c r="F492" s="61">
        <v>1.48556</v>
      </c>
      <c r="G492" s="61">
        <v>1.5944</v>
      </c>
      <c r="H492" s="61">
        <v>950.02</v>
      </c>
      <c r="I492" s="61">
        <v>103477318.42399999</v>
      </c>
    </row>
    <row r="493" spans="1:9" x14ac:dyDescent="0.25">
      <c r="A493" s="62">
        <v>41534</v>
      </c>
      <c r="B493" s="61" t="s">
        <v>160</v>
      </c>
      <c r="C493" s="61" t="s">
        <v>161</v>
      </c>
      <c r="D493" s="61">
        <v>109.5971</v>
      </c>
      <c r="E493" s="61">
        <v>108.9211</v>
      </c>
      <c r="F493" s="61">
        <v>0.62063000000000001</v>
      </c>
      <c r="G493" s="61">
        <v>0.67600000000000005</v>
      </c>
      <c r="H493" s="61">
        <v>950.02</v>
      </c>
      <c r="I493" s="61">
        <v>104119436.942</v>
      </c>
    </row>
    <row r="494" spans="1:9" x14ac:dyDescent="0.25">
      <c r="A494" s="62">
        <v>41535</v>
      </c>
      <c r="B494" s="61" t="s">
        <v>160</v>
      </c>
      <c r="C494" s="61" t="s">
        <v>161</v>
      </c>
      <c r="D494" s="61">
        <v>114.8835</v>
      </c>
      <c r="E494" s="61">
        <v>109.5971</v>
      </c>
      <c r="F494" s="61">
        <v>4.8234899999999996</v>
      </c>
      <c r="G494" s="61">
        <v>5.2864000000000004</v>
      </c>
      <c r="H494" s="61">
        <v>950.02</v>
      </c>
      <c r="I494" s="61">
        <v>109141622.67</v>
      </c>
    </row>
    <row r="495" spans="1:9" x14ac:dyDescent="0.25">
      <c r="A495" s="62">
        <v>41536</v>
      </c>
      <c r="B495" s="61" t="s">
        <v>160</v>
      </c>
      <c r="C495" s="61" t="s">
        <v>161</v>
      </c>
      <c r="D495" s="61">
        <v>114.51220000000001</v>
      </c>
      <c r="E495" s="61">
        <v>114.88379999999999</v>
      </c>
      <c r="F495" s="61">
        <v>-0.32346000000000003</v>
      </c>
      <c r="G495" s="61">
        <v>-0.37159999999999999</v>
      </c>
      <c r="H495" s="61">
        <v>950.02</v>
      </c>
      <c r="I495" s="61">
        <v>108788880.244</v>
      </c>
    </row>
    <row r="496" spans="1:9" x14ac:dyDescent="0.25">
      <c r="A496" s="62">
        <v>41537</v>
      </c>
      <c r="B496" s="61" t="s">
        <v>160</v>
      </c>
      <c r="C496" s="61" t="s">
        <v>161</v>
      </c>
      <c r="D496" s="61">
        <v>112.5707</v>
      </c>
      <c r="E496" s="61">
        <v>114.5123</v>
      </c>
      <c r="F496" s="61">
        <v>-1.69554</v>
      </c>
      <c r="G496" s="61">
        <v>-1.9416</v>
      </c>
      <c r="H496" s="61">
        <v>700.02</v>
      </c>
      <c r="I496" s="61">
        <v>78801741.414000005</v>
      </c>
    </row>
    <row r="497" spans="1:9" x14ac:dyDescent="0.25">
      <c r="A497" s="62">
        <v>41540</v>
      </c>
      <c r="B497" s="61" t="s">
        <v>160</v>
      </c>
      <c r="C497" s="61" t="s">
        <v>161</v>
      </c>
      <c r="D497" s="61">
        <v>110.10899999999999</v>
      </c>
      <c r="E497" s="61">
        <v>112.571</v>
      </c>
      <c r="F497" s="61">
        <v>-2.1870599999999998</v>
      </c>
      <c r="G497" s="61">
        <v>-2.4620000000000002</v>
      </c>
      <c r="H497" s="61">
        <v>700.02</v>
      </c>
      <c r="I497" s="61">
        <v>77078502.180000007</v>
      </c>
    </row>
    <row r="498" spans="1:9" x14ac:dyDescent="0.25">
      <c r="A498" s="62">
        <v>41541</v>
      </c>
      <c r="B498" s="61" t="s">
        <v>160</v>
      </c>
      <c r="C498" s="61" t="s">
        <v>161</v>
      </c>
      <c r="D498" s="61">
        <v>112.0145</v>
      </c>
      <c r="E498" s="61">
        <v>110.10890000000001</v>
      </c>
      <c r="F498" s="61">
        <v>1.73065</v>
      </c>
      <c r="G498" s="61">
        <v>1.9056</v>
      </c>
      <c r="H498" s="61">
        <v>700.02</v>
      </c>
      <c r="I498" s="61">
        <v>78412390.290000007</v>
      </c>
    </row>
    <row r="499" spans="1:9" x14ac:dyDescent="0.25">
      <c r="A499" s="62">
        <v>41542</v>
      </c>
      <c r="B499" s="61" t="s">
        <v>160</v>
      </c>
      <c r="C499" s="61" t="s">
        <v>161</v>
      </c>
      <c r="D499" s="61">
        <v>112.1007</v>
      </c>
      <c r="E499" s="61">
        <v>112.01430000000001</v>
      </c>
      <c r="F499" s="61">
        <v>7.7130000000000004E-2</v>
      </c>
      <c r="G499" s="61">
        <v>8.6400000000000005E-2</v>
      </c>
      <c r="H499" s="61">
        <v>700.02</v>
      </c>
      <c r="I499" s="61">
        <v>78472732.013999999</v>
      </c>
    </row>
    <row r="500" spans="1:9" x14ac:dyDescent="0.25">
      <c r="A500" s="62">
        <v>41543</v>
      </c>
      <c r="B500" s="61" t="s">
        <v>160</v>
      </c>
      <c r="C500" s="61" t="s">
        <v>161</v>
      </c>
      <c r="D500" s="61">
        <v>113.9093</v>
      </c>
      <c r="E500" s="61">
        <v>112.1005</v>
      </c>
      <c r="F500" s="61">
        <v>1.61355</v>
      </c>
      <c r="G500" s="61">
        <v>1.8088</v>
      </c>
      <c r="H500" s="61">
        <v>700.02</v>
      </c>
      <c r="I500" s="61">
        <v>79738788.186000004</v>
      </c>
    </row>
    <row r="501" spans="1:9" x14ac:dyDescent="0.25">
      <c r="A501" s="62">
        <v>41544</v>
      </c>
      <c r="B501" s="61" t="s">
        <v>160</v>
      </c>
      <c r="C501" s="61" t="s">
        <v>161</v>
      </c>
      <c r="D501" s="61">
        <v>109.46169999999999</v>
      </c>
      <c r="E501" s="61">
        <v>113.9093</v>
      </c>
      <c r="F501" s="61">
        <v>-3.9045100000000001</v>
      </c>
      <c r="G501" s="61">
        <v>-4.4476000000000004</v>
      </c>
      <c r="H501" s="61">
        <v>700.02</v>
      </c>
      <c r="I501" s="61">
        <v>76625379.233999997</v>
      </c>
    </row>
    <row r="502" spans="1:9" x14ac:dyDescent="0.25">
      <c r="A502" s="62">
        <v>41547</v>
      </c>
      <c r="B502" s="61" t="s">
        <v>160</v>
      </c>
      <c r="C502" s="61" t="s">
        <v>161</v>
      </c>
      <c r="D502" s="61">
        <v>105.0222</v>
      </c>
      <c r="E502" s="61">
        <v>109.4618</v>
      </c>
      <c r="F502" s="61">
        <v>-4.0558399999999999</v>
      </c>
      <c r="G502" s="61">
        <v>-4.4396000000000004</v>
      </c>
      <c r="H502" s="61">
        <v>900.02</v>
      </c>
      <c r="I502" s="61">
        <v>94522080.444000006</v>
      </c>
    </row>
    <row r="503" spans="1:9" x14ac:dyDescent="0.25">
      <c r="A503" s="62">
        <v>41548</v>
      </c>
      <c r="B503" s="61" t="s">
        <v>160</v>
      </c>
      <c r="C503" s="61" t="s">
        <v>161</v>
      </c>
      <c r="D503" s="61">
        <v>109.50530000000001</v>
      </c>
      <c r="E503" s="61">
        <v>105.02209999999999</v>
      </c>
      <c r="F503" s="61">
        <v>4.2688199999999998</v>
      </c>
      <c r="G503" s="61">
        <v>4.4832000000000001</v>
      </c>
      <c r="H503" s="61">
        <v>1000.02</v>
      </c>
      <c r="I503" s="61">
        <v>109507490.10600001</v>
      </c>
    </row>
    <row r="504" spans="1:9" x14ac:dyDescent="0.25">
      <c r="A504" s="62">
        <v>41549</v>
      </c>
      <c r="B504" s="61" t="s">
        <v>160</v>
      </c>
      <c r="C504" s="61" t="s">
        <v>161</v>
      </c>
      <c r="D504" s="61">
        <v>104.13890000000001</v>
      </c>
      <c r="E504" s="61">
        <v>109.50530000000001</v>
      </c>
      <c r="F504" s="61">
        <v>-4.9005799999999997</v>
      </c>
      <c r="G504" s="61">
        <v>-5.3663999999999996</v>
      </c>
      <c r="H504" s="61">
        <v>1000.02</v>
      </c>
      <c r="I504" s="61">
        <v>104140982.778</v>
      </c>
    </row>
    <row r="505" spans="1:9" x14ac:dyDescent="0.25">
      <c r="A505" s="62">
        <v>41550</v>
      </c>
      <c r="B505" s="61" t="s">
        <v>160</v>
      </c>
      <c r="C505" s="61" t="s">
        <v>161</v>
      </c>
      <c r="D505" s="61">
        <v>99.702500000000001</v>
      </c>
      <c r="E505" s="61">
        <v>104.13890000000001</v>
      </c>
      <c r="F505" s="61">
        <v>-4.2600800000000003</v>
      </c>
      <c r="G505" s="61">
        <v>-4.4363999999999999</v>
      </c>
      <c r="H505" s="61">
        <v>950.02</v>
      </c>
      <c r="I505" s="61">
        <v>94719369.049999997</v>
      </c>
    </row>
    <row r="506" spans="1:9" x14ac:dyDescent="0.25">
      <c r="A506" s="62">
        <v>41551</v>
      </c>
      <c r="B506" s="61" t="s">
        <v>160</v>
      </c>
      <c r="C506" s="61" t="s">
        <v>161</v>
      </c>
      <c r="D506" s="61">
        <v>102.28230000000001</v>
      </c>
      <c r="E506" s="61">
        <v>99.702299999999994</v>
      </c>
      <c r="F506" s="61">
        <v>2.5876999999999999</v>
      </c>
      <c r="G506" s="61">
        <v>2.58</v>
      </c>
      <c r="H506" s="61">
        <v>950.02</v>
      </c>
      <c r="I506" s="61">
        <v>97170230.645999998</v>
      </c>
    </row>
    <row r="507" spans="1:9" x14ac:dyDescent="0.25">
      <c r="A507" s="62">
        <v>41554</v>
      </c>
      <c r="B507" s="61" t="s">
        <v>160</v>
      </c>
      <c r="C507" s="61" t="s">
        <v>161</v>
      </c>
      <c r="D507" s="61">
        <v>93.351399999999998</v>
      </c>
      <c r="E507" s="61">
        <v>102.2826</v>
      </c>
      <c r="F507" s="61">
        <v>-8.7318899999999999</v>
      </c>
      <c r="G507" s="61">
        <v>-8.9312000000000005</v>
      </c>
      <c r="H507" s="61">
        <v>1000.02</v>
      </c>
      <c r="I507" s="61">
        <v>93353267.027999997</v>
      </c>
    </row>
    <row r="508" spans="1:9" x14ac:dyDescent="0.25">
      <c r="A508" s="62">
        <v>41555</v>
      </c>
      <c r="B508" s="61" t="s">
        <v>160</v>
      </c>
      <c r="C508" s="61" t="s">
        <v>161</v>
      </c>
      <c r="D508" s="61">
        <v>89.309600000000003</v>
      </c>
      <c r="E508" s="61">
        <v>93.351600000000005</v>
      </c>
      <c r="F508" s="61">
        <v>-4.3298699999999997</v>
      </c>
      <c r="G508" s="61">
        <v>-4.0419999999999998</v>
      </c>
      <c r="H508" s="61">
        <v>1200.02</v>
      </c>
      <c r="I508" s="61">
        <v>107173306.192</v>
      </c>
    </row>
    <row r="509" spans="1:9" x14ac:dyDescent="0.25">
      <c r="A509" s="62">
        <v>41556</v>
      </c>
      <c r="B509" s="61" t="s">
        <v>160</v>
      </c>
      <c r="C509" s="61" t="s">
        <v>161</v>
      </c>
      <c r="D509" s="61">
        <v>91.353999999999999</v>
      </c>
      <c r="E509" s="61">
        <v>89.309600000000003</v>
      </c>
      <c r="F509" s="61">
        <v>2.28912</v>
      </c>
      <c r="G509" s="61">
        <v>2.0444</v>
      </c>
      <c r="H509" s="61">
        <v>1200.02</v>
      </c>
      <c r="I509" s="61">
        <v>109626627.08</v>
      </c>
    </row>
    <row r="510" spans="1:9" x14ac:dyDescent="0.25">
      <c r="A510" s="62">
        <v>41557</v>
      </c>
      <c r="B510" s="61" t="s">
        <v>160</v>
      </c>
      <c r="C510" s="61" t="s">
        <v>161</v>
      </c>
      <c r="D510" s="61">
        <v>100.9637</v>
      </c>
      <c r="E510" s="61">
        <v>91.353700000000003</v>
      </c>
      <c r="F510" s="61">
        <v>10.519550000000001</v>
      </c>
      <c r="G510" s="61">
        <v>9.61</v>
      </c>
      <c r="H510" s="61">
        <v>1350.02</v>
      </c>
      <c r="I510" s="61">
        <v>136303014.27399999</v>
      </c>
    </row>
    <row r="511" spans="1:9" x14ac:dyDescent="0.25">
      <c r="A511" s="62">
        <v>41558</v>
      </c>
      <c r="B511" s="61" t="s">
        <v>160</v>
      </c>
      <c r="C511" s="61" t="s">
        <v>161</v>
      </c>
      <c r="D511" s="61">
        <v>103.8348</v>
      </c>
      <c r="E511" s="61">
        <v>100.9636</v>
      </c>
      <c r="F511" s="61">
        <v>2.8437999999999999</v>
      </c>
      <c r="G511" s="61">
        <v>2.8712</v>
      </c>
      <c r="H511" s="61">
        <v>1450.02</v>
      </c>
      <c r="I511" s="61">
        <v>150562536.69600001</v>
      </c>
    </row>
    <row r="512" spans="1:9" x14ac:dyDescent="0.25">
      <c r="A512" s="62">
        <v>41561</v>
      </c>
      <c r="B512" s="61" t="s">
        <v>160</v>
      </c>
      <c r="C512" s="61" t="s">
        <v>161</v>
      </c>
      <c r="D512" s="61">
        <v>102.2663</v>
      </c>
      <c r="E512" s="61">
        <v>103.8351</v>
      </c>
      <c r="F512" s="61">
        <v>-1.5108600000000001</v>
      </c>
      <c r="G512" s="61">
        <v>-1.5688</v>
      </c>
      <c r="H512" s="61">
        <v>1450.02</v>
      </c>
      <c r="I512" s="61">
        <v>148288180.32600001</v>
      </c>
    </row>
    <row r="513" spans="1:9" x14ac:dyDescent="0.25">
      <c r="A513" s="62">
        <v>41562</v>
      </c>
      <c r="B513" s="61" t="s">
        <v>160</v>
      </c>
      <c r="C513" s="61" t="s">
        <v>161</v>
      </c>
      <c r="D513" s="61">
        <v>97.753699999999995</v>
      </c>
      <c r="E513" s="61">
        <v>102.26649999999999</v>
      </c>
      <c r="F513" s="61">
        <v>-4.4127799999999997</v>
      </c>
      <c r="G513" s="61">
        <v>-4.5128000000000004</v>
      </c>
      <c r="H513" s="61">
        <v>1500.02</v>
      </c>
      <c r="I513" s="61">
        <v>146632505.074</v>
      </c>
    </row>
    <row r="514" spans="1:9" x14ac:dyDescent="0.25">
      <c r="A514" s="62">
        <v>41563</v>
      </c>
      <c r="B514" s="61" t="s">
        <v>160</v>
      </c>
      <c r="C514" s="61" t="s">
        <v>161</v>
      </c>
      <c r="D514" s="61">
        <v>107.5719</v>
      </c>
      <c r="E514" s="61">
        <v>97.753500000000003</v>
      </c>
      <c r="F514" s="61">
        <v>10.044040000000001</v>
      </c>
      <c r="G514" s="61">
        <v>9.8184000000000005</v>
      </c>
      <c r="H514" s="61">
        <v>1500.02</v>
      </c>
      <c r="I514" s="61">
        <v>161360001.43799999</v>
      </c>
    </row>
    <row r="515" spans="1:9" x14ac:dyDescent="0.25">
      <c r="A515" s="62">
        <v>41564</v>
      </c>
      <c r="B515" s="61" t="s">
        <v>160</v>
      </c>
      <c r="C515" s="61" t="s">
        <v>161</v>
      </c>
      <c r="D515" s="61">
        <v>114.42100000000001</v>
      </c>
      <c r="E515" s="61">
        <v>107.5718</v>
      </c>
      <c r="F515" s="61">
        <v>6.3670999999999998</v>
      </c>
      <c r="G515" s="61">
        <v>6.8491999999999997</v>
      </c>
      <c r="H515" s="61">
        <v>1400.02</v>
      </c>
      <c r="I515" s="61">
        <v>160191688.41999999</v>
      </c>
    </row>
    <row r="516" spans="1:9" x14ac:dyDescent="0.25">
      <c r="A516" s="62">
        <v>41565</v>
      </c>
      <c r="B516" s="61" t="s">
        <v>160</v>
      </c>
      <c r="C516" s="61" t="s">
        <v>161</v>
      </c>
      <c r="D516" s="61">
        <v>116.0543</v>
      </c>
      <c r="E516" s="61">
        <v>114.4207</v>
      </c>
      <c r="F516" s="61">
        <v>1.42771</v>
      </c>
      <c r="G516" s="61">
        <v>1.6335999999999999</v>
      </c>
      <c r="H516" s="61">
        <v>1350.02</v>
      </c>
      <c r="I516" s="61">
        <v>156675626.086</v>
      </c>
    </row>
    <row r="517" spans="1:9" x14ac:dyDescent="0.25">
      <c r="A517" s="62">
        <v>41568</v>
      </c>
      <c r="B517" s="61" t="s">
        <v>160</v>
      </c>
      <c r="C517" s="61" t="s">
        <v>161</v>
      </c>
      <c r="D517" s="61">
        <v>114.0519</v>
      </c>
      <c r="E517" s="61">
        <v>116.0543</v>
      </c>
      <c r="F517" s="61">
        <v>-1.7254</v>
      </c>
      <c r="G517" s="61">
        <v>-2.0024000000000002</v>
      </c>
      <c r="H517" s="61">
        <v>1350.02</v>
      </c>
      <c r="I517" s="61">
        <v>153972346.03799999</v>
      </c>
    </row>
    <row r="518" spans="1:9" x14ac:dyDescent="0.25">
      <c r="A518" s="62">
        <v>41569</v>
      </c>
      <c r="B518" s="61" t="s">
        <v>160</v>
      </c>
      <c r="C518" s="61" t="s">
        <v>161</v>
      </c>
      <c r="D518" s="61">
        <v>113.9841</v>
      </c>
      <c r="E518" s="61">
        <v>114.0521</v>
      </c>
      <c r="F518" s="61">
        <v>-5.9619999999999999E-2</v>
      </c>
      <c r="G518" s="61">
        <v>-6.8000000000000005E-2</v>
      </c>
      <c r="H518" s="61">
        <v>1350.02</v>
      </c>
      <c r="I518" s="61">
        <v>153880814.68200001</v>
      </c>
    </row>
    <row r="519" spans="1:9" x14ac:dyDescent="0.25">
      <c r="A519" s="62">
        <v>41570</v>
      </c>
      <c r="B519" s="61" t="s">
        <v>160</v>
      </c>
      <c r="C519" s="61" t="s">
        <v>161</v>
      </c>
      <c r="D519" s="61">
        <v>113.36369999999999</v>
      </c>
      <c r="E519" s="61">
        <v>113.9841</v>
      </c>
      <c r="F519" s="61">
        <v>-0.54429000000000005</v>
      </c>
      <c r="G519" s="61">
        <v>-0.62039999999999995</v>
      </c>
      <c r="H519" s="61">
        <v>1350.02</v>
      </c>
      <c r="I519" s="61">
        <v>153043262.27399999</v>
      </c>
    </row>
    <row r="520" spans="1:9" x14ac:dyDescent="0.25">
      <c r="A520" s="62">
        <v>41571</v>
      </c>
      <c r="B520" s="61" t="s">
        <v>160</v>
      </c>
      <c r="C520" s="61" t="s">
        <v>161</v>
      </c>
      <c r="D520" s="61">
        <v>114.9843</v>
      </c>
      <c r="E520" s="61">
        <v>113.3635</v>
      </c>
      <c r="F520" s="61">
        <v>1.42974</v>
      </c>
      <c r="G520" s="61">
        <v>1.6208</v>
      </c>
      <c r="H520" s="61">
        <v>1250.02</v>
      </c>
      <c r="I520" s="61">
        <v>143732674.68599999</v>
      </c>
    </row>
    <row r="521" spans="1:9" x14ac:dyDescent="0.25">
      <c r="A521" s="62">
        <v>41572</v>
      </c>
      <c r="B521" s="61" t="s">
        <v>160</v>
      </c>
      <c r="C521" s="61" t="s">
        <v>161</v>
      </c>
      <c r="D521" s="61">
        <v>114.59910000000001</v>
      </c>
      <c r="E521" s="61">
        <v>114.9843</v>
      </c>
      <c r="F521" s="61">
        <v>-0.33500000000000002</v>
      </c>
      <c r="G521" s="61">
        <v>-0.38519999999999999</v>
      </c>
      <c r="H521" s="61">
        <v>1050.02</v>
      </c>
      <c r="I521" s="61">
        <v>120331346.98199999</v>
      </c>
    </row>
    <row r="522" spans="1:9" x14ac:dyDescent="0.25">
      <c r="A522" s="62">
        <v>41575</v>
      </c>
      <c r="B522" s="61" t="s">
        <v>160</v>
      </c>
      <c r="C522" s="61" t="s">
        <v>161</v>
      </c>
      <c r="D522" s="61">
        <v>114.3527</v>
      </c>
      <c r="E522" s="61">
        <v>114.59910000000001</v>
      </c>
      <c r="F522" s="61">
        <v>-0.21501000000000001</v>
      </c>
      <c r="G522" s="61">
        <v>-0.24640000000000001</v>
      </c>
      <c r="H522" s="61">
        <v>1050.02</v>
      </c>
      <c r="I522" s="61">
        <v>120072622.05400001</v>
      </c>
    </row>
    <row r="523" spans="1:9" x14ac:dyDescent="0.25">
      <c r="A523" s="62">
        <v>41576</v>
      </c>
      <c r="B523" s="61" t="s">
        <v>160</v>
      </c>
      <c r="C523" s="61" t="s">
        <v>161</v>
      </c>
      <c r="D523" s="61">
        <v>114.839</v>
      </c>
      <c r="E523" s="61">
        <v>114.3526</v>
      </c>
      <c r="F523" s="61">
        <v>0.42535000000000001</v>
      </c>
      <c r="G523" s="61">
        <v>0.4864</v>
      </c>
      <c r="H523" s="61">
        <v>1050.02</v>
      </c>
      <c r="I523" s="61">
        <v>120583246.78</v>
      </c>
    </row>
    <row r="524" spans="1:9" x14ac:dyDescent="0.25">
      <c r="A524" s="62">
        <v>41577</v>
      </c>
      <c r="B524" s="61" t="s">
        <v>160</v>
      </c>
      <c r="C524" s="61" t="s">
        <v>161</v>
      </c>
      <c r="D524" s="61">
        <v>114.2163</v>
      </c>
      <c r="E524" s="61">
        <v>114.8391</v>
      </c>
      <c r="F524" s="61">
        <v>-0.54232000000000002</v>
      </c>
      <c r="G524" s="61">
        <v>-0.62280000000000002</v>
      </c>
      <c r="H524" s="61">
        <v>1050.02</v>
      </c>
      <c r="I524" s="61">
        <v>119929399.32600001</v>
      </c>
    </row>
    <row r="525" spans="1:9" x14ac:dyDescent="0.25">
      <c r="A525" s="62">
        <v>41578</v>
      </c>
      <c r="B525" s="61" t="s">
        <v>160</v>
      </c>
      <c r="C525" s="61" t="s">
        <v>161</v>
      </c>
      <c r="D525" s="61">
        <v>114.592</v>
      </c>
      <c r="E525" s="61">
        <v>114.21599999999999</v>
      </c>
      <c r="F525" s="61">
        <v>0.32919999999999999</v>
      </c>
      <c r="G525" s="61">
        <v>0.376</v>
      </c>
      <c r="H525" s="61">
        <v>950.02</v>
      </c>
      <c r="I525" s="61">
        <v>108864691.84</v>
      </c>
    </row>
    <row r="526" spans="1:9" x14ac:dyDescent="0.25">
      <c r="A526" s="62">
        <v>41579</v>
      </c>
      <c r="B526" s="61" t="s">
        <v>160</v>
      </c>
      <c r="C526" s="61" t="s">
        <v>161</v>
      </c>
      <c r="D526" s="61">
        <v>114.42870000000001</v>
      </c>
      <c r="E526" s="61">
        <v>114.59229999999999</v>
      </c>
      <c r="F526" s="61">
        <v>-0.14277000000000001</v>
      </c>
      <c r="G526" s="61">
        <v>-0.1636</v>
      </c>
      <c r="H526" s="61">
        <v>950.02</v>
      </c>
      <c r="I526" s="61">
        <v>108709553.574</v>
      </c>
    </row>
    <row r="527" spans="1:9" x14ac:dyDescent="0.25">
      <c r="A527" s="62">
        <v>41582</v>
      </c>
      <c r="B527" s="61" t="s">
        <v>160</v>
      </c>
      <c r="C527" s="61" t="s">
        <v>161</v>
      </c>
      <c r="D527" s="61">
        <v>118.2163</v>
      </c>
      <c r="E527" s="61">
        <v>114.42870000000001</v>
      </c>
      <c r="F527" s="61">
        <v>3.3100100000000001</v>
      </c>
      <c r="G527" s="61">
        <v>3.7875999999999999</v>
      </c>
      <c r="H527" s="61">
        <v>950.02</v>
      </c>
      <c r="I527" s="61">
        <v>112307849.32600001</v>
      </c>
    </row>
    <row r="528" spans="1:9" x14ac:dyDescent="0.25">
      <c r="A528" s="62">
        <v>41583</v>
      </c>
      <c r="B528" s="61" t="s">
        <v>160</v>
      </c>
      <c r="C528" s="61" t="s">
        <v>161</v>
      </c>
      <c r="D528" s="61">
        <v>117.58029999999999</v>
      </c>
      <c r="E528" s="61">
        <v>118.2163</v>
      </c>
      <c r="F528" s="61">
        <v>-0.53800000000000003</v>
      </c>
      <c r="G528" s="61">
        <v>-0.63600000000000001</v>
      </c>
      <c r="H528" s="61">
        <v>950.02</v>
      </c>
      <c r="I528" s="61">
        <v>111703636.60600001</v>
      </c>
    </row>
    <row r="529" spans="1:9" x14ac:dyDescent="0.25">
      <c r="A529" s="62">
        <v>41584</v>
      </c>
      <c r="B529" s="61" t="s">
        <v>160</v>
      </c>
      <c r="C529" s="61" t="s">
        <v>161</v>
      </c>
      <c r="D529" s="61">
        <v>119.732</v>
      </c>
      <c r="E529" s="61">
        <v>117.58</v>
      </c>
      <c r="F529" s="61">
        <v>1.8302400000000001</v>
      </c>
      <c r="G529" s="61">
        <v>2.1520000000000001</v>
      </c>
      <c r="H529" s="61">
        <v>950.02</v>
      </c>
      <c r="I529" s="61">
        <v>113747794.64</v>
      </c>
    </row>
    <row r="530" spans="1:9" x14ac:dyDescent="0.25">
      <c r="A530" s="62">
        <v>41585</v>
      </c>
      <c r="B530" s="61" t="s">
        <v>160</v>
      </c>
      <c r="C530" s="61" t="s">
        <v>161</v>
      </c>
      <c r="D530" s="61">
        <v>115.7137</v>
      </c>
      <c r="E530" s="61">
        <v>119.7321</v>
      </c>
      <c r="F530" s="61">
        <v>-3.35616</v>
      </c>
      <c r="G530" s="61">
        <v>-4.0183999999999997</v>
      </c>
      <c r="H530" s="61">
        <v>950.02</v>
      </c>
      <c r="I530" s="61">
        <v>109930329.274</v>
      </c>
    </row>
    <row r="531" spans="1:9" x14ac:dyDescent="0.25">
      <c r="A531" s="62">
        <v>41586</v>
      </c>
      <c r="B531" s="61" t="s">
        <v>160</v>
      </c>
      <c r="C531" s="61" t="s">
        <v>161</v>
      </c>
      <c r="D531" s="61">
        <v>120.1952</v>
      </c>
      <c r="E531" s="61">
        <v>115.7136</v>
      </c>
      <c r="F531" s="61">
        <v>3.8730099999999998</v>
      </c>
      <c r="G531" s="61">
        <v>4.4816000000000003</v>
      </c>
      <c r="H531" s="61">
        <v>950.02</v>
      </c>
      <c r="I531" s="61">
        <v>114187843.904</v>
      </c>
    </row>
    <row r="532" spans="1:9" x14ac:dyDescent="0.25">
      <c r="A532" s="62">
        <v>41589</v>
      </c>
      <c r="B532" s="61" t="s">
        <v>160</v>
      </c>
      <c r="C532" s="61" t="s">
        <v>161</v>
      </c>
      <c r="D532" s="61">
        <v>121.4794</v>
      </c>
      <c r="E532" s="61">
        <v>120.19499999999999</v>
      </c>
      <c r="F532" s="61">
        <v>1.0686</v>
      </c>
      <c r="G532" s="61">
        <v>1.2844</v>
      </c>
      <c r="H532" s="61">
        <v>950.02</v>
      </c>
      <c r="I532" s="61">
        <v>115407859.588</v>
      </c>
    </row>
    <row r="533" spans="1:9" x14ac:dyDescent="0.25">
      <c r="A533" s="62">
        <v>41590</v>
      </c>
      <c r="B533" s="61" t="s">
        <v>160</v>
      </c>
      <c r="C533" s="61" t="s">
        <v>161</v>
      </c>
      <c r="D533" s="61">
        <v>121.05240000000001</v>
      </c>
      <c r="E533" s="61">
        <v>121.4796</v>
      </c>
      <c r="F533" s="61">
        <v>-0.35165999999999997</v>
      </c>
      <c r="G533" s="61">
        <v>-0.42720000000000002</v>
      </c>
      <c r="H533" s="61">
        <v>950.02</v>
      </c>
      <c r="I533" s="61">
        <v>115002201.04799999</v>
      </c>
    </row>
    <row r="534" spans="1:9" x14ac:dyDescent="0.25">
      <c r="A534" s="62">
        <v>41591</v>
      </c>
      <c r="B534" s="61" t="s">
        <v>160</v>
      </c>
      <c r="C534" s="61" t="s">
        <v>161</v>
      </c>
      <c r="D534" s="61">
        <v>122.2139</v>
      </c>
      <c r="E534" s="61">
        <v>121.0523</v>
      </c>
      <c r="F534" s="61">
        <v>0.95959000000000005</v>
      </c>
      <c r="G534" s="61">
        <v>1.1616</v>
      </c>
      <c r="H534" s="61">
        <v>800.02</v>
      </c>
      <c r="I534" s="61">
        <v>97773564.277999997</v>
      </c>
    </row>
    <row r="535" spans="1:9" x14ac:dyDescent="0.25">
      <c r="A535" s="62">
        <v>41592</v>
      </c>
      <c r="B535" s="61" t="s">
        <v>160</v>
      </c>
      <c r="C535" s="61" t="s">
        <v>161</v>
      </c>
      <c r="D535" s="61">
        <v>122.8614</v>
      </c>
      <c r="E535" s="61">
        <v>122.21380000000001</v>
      </c>
      <c r="F535" s="61">
        <v>0.52988999999999997</v>
      </c>
      <c r="G535" s="61">
        <v>0.64759999999999995</v>
      </c>
      <c r="H535" s="61">
        <v>800.02</v>
      </c>
      <c r="I535" s="61">
        <v>98291577.228</v>
      </c>
    </row>
    <row r="536" spans="1:9" x14ac:dyDescent="0.25">
      <c r="A536" s="62">
        <v>41593</v>
      </c>
      <c r="B536" s="61" t="s">
        <v>160</v>
      </c>
      <c r="C536" s="61" t="s">
        <v>161</v>
      </c>
      <c r="D536" s="61">
        <v>124.8327</v>
      </c>
      <c r="E536" s="61">
        <v>122.86109999999999</v>
      </c>
      <c r="F536" s="61">
        <v>1.6047400000000001</v>
      </c>
      <c r="G536" s="61">
        <v>1.9716</v>
      </c>
      <c r="H536" s="61">
        <v>800.02</v>
      </c>
      <c r="I536" s="61">
        <v>99868656.653999999</v>
      </c>
    </row>
    <row r="537" spans="1:9" x14ac:dyDescent="0.25">
      <c r="A537" s="62">
        <v>41596</v>
      </c>
      <c r="B537" s="61" t="s">
        <v>160</v>
      </c>
      <c r="C537" s="61" t="s">
        <v>161</v>
      </c>
      <c r="D537" s="61">
        <v>124.97620000000001</v>
      </c>
      <c r="E537" s="61">
        <v>124.8326</v>
      </c>
      <c r="F537" s="61">
        <v>0.11502999999999999</v>
      </c>
      <c r="G537" s="61">
        <v>0.14360000000000001</v>
      </c>
      <c r="H537" s="61">
        <v>800.02</v>
      </c>
      <c r="I537" s="61">
        <v>99983459.524000004</v>
      </c>
    </row>
    <row r="538" spans="1:9" x14ac:dyDescent="0.25">
      <c r="A538" s="62">
        <v>41597</v>
      </c>
      <c r="B538" s="61" t="s">
        <v>160</v>
      </c>
      <c r="C538" s="61" t="s">
        <v>161</v>
      </c>
      <c r="D538" s="61">
        <v>123.1902</v>
      </c>
      <c r="E538" s="61">
        <v>124.97620000000001</v>
      </c>
      <c r="F538" s="61">
        <v>-1.4290700000000001</v>
      </c>
      <c r="G538" s="61">
        <v>-1.786</v>
      </c>
      <c r="H538" s="61">
        <v>800.02</v>
      </c>
      <c r="I538" s="61">
        <v>98554623.804000005</v>
      </c>
    </row>
    <row r="539" spans="1:9" x14ac:dyDescent="0.25">
      <c r="A539" s="62">
        <v>41598</v>
      </c>
      <c r="B539" s="61" t="s">
        <v>160</v>
      </c>
      <c r="C539" s="61" t="s">
        <v>161</v>
      </c>
      <c r="D539" s="61">
        <v>126.1403</v>
      </c>
      <c r="E539" s="61">
        <v>123.18989999999999</v>
      </c>
      <c r="F539" s="61">
        <v>2.395</v>
      </c>
      <c r="G539" s="61">
        <v>2.9504000000000001</v>
      </c>
      <c r="H539" s="61">
        <v>800.02</v>
      </c>
      <c r="I539" s="61">
        <v>100914762.80599999</v>
      </c>
    </row>
    <row r="540" spans="1:9" x14ac:dyDescent="0.25">
      <c r="A540" s="62">
        <v>41599</v>
      </c>
      <c r="B540" s="61" t="s">
        <v>160</v>
      </c>
      <c r="C540" s="61" t="s">
        <v>161</v>
      </c>
      <c r="D540" s="61">
        <v>130.1266</v>
      </c>
      <c r="E540" s="61">
        <v>126.14019999999999</v>
      </c>
      <c r="F540" s="61">
        <v>3.1602899999999998</v>
      </c>
      <c r="G540" s="61">
        <v>3.9864000000000002</v>
      </c>
      <c r="H540" s="61">
        <v>900.02</v>
      </c>
      <c r="I540" s="61">
        <v>117116542.53200001</v>
      </c>
    </row>
    <row r="541" spans="1:9" x14ac:dyDescent="0.25">
      <c r="A541" s="62">
        <v>41600</v>
      </c>
      <c r="B541" s="61" t="s">
        <v>160</v>
      </c>
      <c r="C541" s="61" t="s">
        <v>161</v>
      </c>
      <c r="D541" s="61">
        <v>131.23230000000001</v>
      </c>
      <c r="E541" s="61">
        <v>130.12629999999999</v>
      </c>
      <c r="F541" s="61">
        <v>0.84994000000000003</v>
      </c>
      <c r="G541" s="61">
        <v>1.1060000000000001</v>
      </c>
      <c r="H541" s="61">
        <v>900.02</v>
      </c>
      <c r="I541" s="61">
        <v>118111694.646</v>
      </c>
    </row>
    <row r="542" spans="1:9" x14ac:dyDescent="0.25">
      <c r="A542" s="62">
        <v>41603</v>
      </c>
      <c r="B542" s="61" t="s">
        <v>160</v>
      </c>
      <c r="C542" s="61" t="s">
        <v>161</v>
      </c>
      <c r="D542" s="61">
        <v>131.0454</v>
      </c>
      <c r="E542" s="61">
        <v>131.23259999999999</v>
      </c>
      <c r="F542" s="61">
        <v>-0.14265</v>
      </c>
      <c r="G542" s="61">
        <v>-0.18720000000000001</v>
      </c>
      <c r="H542" s="61">
        <v>900.02</v>
      </c>
      <c r="I542" s="61">
        <v>117943480.90800001</v>
      </c>
    </row>
    <row r="543" spans="1:9" x14ac:dyDescent="0.25">
      <c r="A543" s="62">
        <v>41604</v>
      </c>
      <c r="B543" s="61" t="s">
        <v>160</v>
      </c>
      <c r="C543" s="61" t="s">
        <v>161</v>
      </c>
      <c r="D543" s="61">
        <v>130.39609999999999</v>
      </c>
      <c r="E543" s="61">
        <v>131.04570000000001</v>
      </c>
      <c r="F543" s="61">
        <v>-0.49569999999999997</v>
      </c>
      <c r="G543" s="61">
        <v>-0.64959999999999996</v>
      </c>
      <c r="H543" s="61">
        <v>900.02</v>
      </c>
      <c r="I543" s="61">
        <v>117359097.92200001</v>
      </c>
    </row>
    <row r="544" spans="1:9" x14ac:dyDescent="0.25">
      <c r="A544" s="62">
        <v>41605</v>
      </c>
      <c r="B544" s="61" t="s">
        <v>160</v>
      </c>
      <c r="C544" s="61" t="s">
        <v>161</v>
      </c>
      <c r="D544" s="61">
        <v>129.46459999999999</v>
      </c>
      <c r="E544" s="61">
        <v>130.39619999999999</v>
      </c>
      <c r="F544" s="61">
        <v>-0.71443999999999996</v>
      </c>
      <c r="G544" s="61">
        <v>-0.93159999999999998</v>
      </c>
      <c r="H544" s="61">
        <v>1050.02</v>
      </c>
      <c r="I544" s="61">
        <v>135940419.292</v>
      </c>
    </row>
    <row r="545" spans="1:9" x14ac:dyDescent="0.25">
      <c r="A545" s="62">
        <v>41607</v>
      </c>
      <c r="B545" s="61" t="s">
        <v>160</v>
      </c>
      <c r="C545" s="61" t="s">
        <v>161</v>
      </c>
      <c r="D545" s="61">
        <v>128.68129999999999</v>
      </c>
      <c r="E545" s="61">
        <v>129.4649</v>
      </c>
      <c r="F545" s="61">
        <v>-0.60526000000000002</v>
      </c>
      <c r="G545" s="61">
        <v>-0.78359999999999996</v>
      </c>
      <c r="H545" s="61">
        <v>1050.02</v>
      </c>
      <c r="I545" s="61">
        <v>135117938.62599999</v>
      </c>
    </row>
    <row r="546" spans="1:9" x14ac:dyDescent="0.25">
      <c r="A546" s="62">
        <v>41610</v>
      </c>
      <c r="B546" s="61" t="s">
        <v>160</v>
      </c>
      <c r="C546" s="61" t="s">
        <v>161</v>
      </c>
      <c r="D546" s="61">
        <v>126.5294</v>
      </c>
      <c r="E546" s="61">
        <v>128.6814</v>
      </c>
      <c r="F546" s="61">
        <v>-1.67235</v>
      </c>
      <c r="G546" s="61">
        <v>-2.1520000000000001</v>
      </c>
      <c r="H546" s="61">
        <v>1050.02</v>
      </c>
      <c r="I546" s="61">
        <v>132858400.588</v>
      </c>
    </row>
    <row r="547" spans="1:9" x14ac:dyDescent="0.25">
      <c r="A547" s="62">
        <v>41611</v>
      </c>
      <c r="B547" s="61" t="s">
        <v>160</v>
      </c>
      <c r="C547" s="61" t="s">
        <v>161</v>
      </c>
      <c r="D547" s="61">
        <v>123.6879</v>
      </c>
      <c r="E547" s="61">
        <v>126.5295</v>
      </c>
      <c r="F547" s="61">
        <v>-2.2458</v>
      </c>
      <c r="G547" s="61">
        <v>-2.8416000000000001</v>
      </c>
      <c r="H547" s="61">
        <v>1050.02</v>
      </c>
      <c r="I547" s="61">
        <v>129874768.758</v>
      </c>
    </row>
    <row r="548" spans="1:9" x14ac:dyDescent="0.25">
      <c r="A548" s="62">
        <v>41612</v>
      </c>
      <c r="B548" s="61" t="s">
        <v>160</v>
      </c>
      <c r="C548" s="61" t="s">
        <v>161</v>
      </c>
      <c r="D548" s="61">
        <v>125.8031</v>
      </c>
      <c r="E548" s="61">
        <v>123.6879</v>
      </c>
      <c r="F548" s="61">
        <v>1.71011</v>
      </c>
      <c r="G548" s="61">
        <v>2.1152000000000002</v>
      </c>
      <c r="H548" s="61">
        <v>1150.02</v>
      </c>
      <c r="I548" s="61">
        <v>144676081.06200001</v>
      </c>
    </row>
    <row r="549" spans="1:9" x14ac:dyDescent="0.25">
      <c r="A549" s="62">
        <v>41613</v>
      </c>
      <c r="B549" s="61" t="s">
        <v>160</v>
      </c>
      <c r="C549" s="61" t="s">
        <v>161</v>
      </c>
      <c r="D549" s="61">
        <v>124.1481</v>
      </c>
      <c r="E549" s="61">
        <v>125.80329999999999</v>
      </c>
      <c r="F549" s="61">
        <v>-1.3157000000000001</v>
      </c>
      <c r="G549" s="61">
        <v>-1.6552</v>
      </c>
      <c r="H549" s="61">
        <v>1150.02</v>
      </c>
      <c r="I549" s="61">
        <v>142772797.96200001</v>
      </c>
    </row>
    <row r="550" spans="1:9" x14ac:dyDescent="0.25">
      <c r="A550" s="62">
        <v>41614</v>
      </c>
      <c r="B550" s="61" t="s">
        <v>160</v>
      </c>
      <c r="C550" s="61" t="s">
        <v>161</v>
      </c>
      <c r="D550" s="61">
        <v>128.59950000000001</v>
      </c>
      <c r="E550" s="61">
        <v>124.14790000000001</v>
      </c>
      <c r="F550" s="61">
        <v>3.5857199999999998</v>
      </c>
      <c r="G550" s="61">
        <v>4.4516</v>
      </c>
      <c r="H550" s="61">
        <v>1150.02</v>
      </c>
      <c r="I550" s="61">
        <v>147891996.99000001</v>
      </c>
    </row>
    <row r="551" spans="1:9" x14ac:dyDescent="0.25">
      <c r="A551" s="62">
        <v>41617</v>
      </c>
      <c r="B551" s="61" t="s">
        <v>160</v>
      </c>
      <c r="C551" s="61" t="s">
        <v>161</v>
      </c>
      <c r="D551" s="61">
        <v>130.35380000000001</v>
      </c>
      <c r="E551" s="61">
        <v>128.5994</v>
      </c>
      <c r="F551" s="61">
        <v>1.3642399999999999</v>
      </c>
      <c r="G551" s="61">
        <v>1.7544</v>
      </c>
      <c r="H551" s="61">
        <v>1150.02</v>
      </c>
      <c r="I551" s="61">
        <v>149909477.07600001</v>
      </c>
    </row>
    <row r="552" spans="1:9" x14ac:dyDescent="0.25">
      <c r="A552" s="62">
        <v>41618</v>
      </c>
      <c r="B552" s="61" t="s">
        <v>160</v>
      </c>
      <c r="C552" s="61" t="s">
        <v>161</v>
      </c>
      <c r="D552" s="61">
        <v>129.16419999999999</v>
      </c>
      <c r="E552" s="61">
        <v>130.35380000000001</v>
      </c>
      <c r="F552" s="61">
        <v>-0.91259000000000001</v>
      </c>
      <c r="G552" s="61">
        <v>-1.1896</v>
      </c>
      <c r="H552" s="61">
        <v>1150.02</v>
      </c>
      <c r="I552" s="61">
        <v>148541413.28400001</v>
      </c>
    </row>
    <row r="553" spans="1:9" x14ac:dyDescent="0.25">
      <c r="A553" s="62">
        <v>41619</v>
      </c>
      <c r="B553" s="61" t="s">
        <v>160</v>
      </c>
      <c r="C553" s="61" t="s">
        <v>161</v>
      </c>
      <c r="D553" s="61">
        <v>123.3806</v>
      </c>
      <c r="E553" s="61">
        <v>129.16419999999999</v>
      </c>
      <c r="F553" s="61">
        <v>-4.4777100000000001</v>
      </c>
      <c r="G553" s="61">
        <v>-5.7835999999999999</v>
      </c>
      <c r="H553" s="61">
        <v>1150.02</v>
      </c>
      <c r="I553" s="61">
        <v>141890157.61199999</v>
      </c>
    </row>
    <row r="554" spans="1:9" x14ac:dyDescent="0.25">
      <c r="A554" s="62">
        <v>41620</v>
      </c>
      <c r="B554" s="61" t="s">
        <v>160</v>
      </c>
      <c r="C554" s="61" t="s">
        <v>161</v>
      </c>
      <c r="D554" s="61">
        <v>122.2146</v>
      </c>
      <c r="E554" s="61">
        <v>123.3806</v>
      </c>
      <c r="F554" s="61">
        <v>-0.94503999999999999</v>
      </c>
      <c r="G554" s="61">
        <v>-1.1659999999999999</v>
      </c>
      <c r="H554" s="61">
        <v>1150.02</v>
      </c>
      <c r="I554" s="61">
        <v>140549234.292</v>
      </c>
    </row>
    <row r="555" spans="1:9" x14ac:dyDescent="0.25">
      <c r="A555" s="62">
        <v>41621</v>
      </c>
      <c r="B555" s="61" t="s">
        <v>160</v>
      </c>
      <c r="C555" s="61" t="s">
        <v>161</v>
      </c>
      <c r="D555" s="61">
        <v>122.0801</v>
      </c>
      <c r="E555" s="61">
        <v>122.2149</v>
      </c>
      <c r="F555" s="61">
        <v>-0.1103</v>
      </c>
      <c r="G555" s="61">
        <v>-0.1348</v>
      </c>
      <c r="H555" s="61">
        <v>1150.02</v>
      </c>
      <c r="I555" s="61">
        <v>140394556.602</v>
      </c>
    </row>
    <row r="556" spans="1:9" x14ac:dyDescent="0.25">
      <c r="A556" s="62">
        <v>41624</v>
      </c>
      <c r="B556" s="61" t="s">
        <v>160</v>
      </c>
      <c r="C556" s="61" t="s">
        <v>161</v>
      </c>
      <c r="D556" s="61">
        <v>119.9833</v>
      </c>
      <c r="E556" s="61">
        <v>122.0801</v>
      </c>
      <c r="F556" s="61">
        <v>-1.71756</v>
      </c>
      <c r="G556" s="61">
        <v>-2.0968</v>
      </c>
      <c r="H556" s="61">
        <v>1150.02</v>
      </c>
      <c r="I556" s="61">
        <v>137983194.66600001</v>
      </c>
    </row>
    <row r="557" spans="1:9" x14ac:dyDescent="0.25">
      <c r="A557" s="62">
        <v>41625</v>
      </c>
      <c r="B557" s="61" t="s">
        <v>160</v>
      </c>
      <c r="C557" s="61" t="s">
        <v>161</v>
      </c>
      <c r="D557" s="61">
        <v>121.2851</v>
      </c>
      <c r="E557" s="61">
        <v>119.98309999999999</v>
      </c>
      <c r="F557" s="61">
        <v>1.0851500000000001</v>
      </c>
      <c r="G557" s="61">
        <v>1.302</v>
      </c>
      <c r="H557" s="61">
        <v>1250.02</v>
      </c>
      <c r="I557" s="61">
        <v>151608800.70199999</v>
      </c>
    </row>
    <row r="558" spans="1:9" x14ac:dyDescent="0.25">
      <c r="A558" s="62">
        <v>41626</v>
      </c>
      <c r="B558" s="61" t="s">
        <v>160</v>
      </c>
      <c r="C558" s="61" t="s">
        <v>161</v>
      </c>
      <c r="D558" s="61">
        <v>129.4725</v>
      </c>
      <c r="E558" s="61">
        <v>121.28489999999999</v>
      </c>
      <c r="F558" s="61">
        <v>6.7507200000000003</v>
      </c>
      <c r="G558" s="61">
        <v>8.1875999999999998</v>
      </c>
      <c r="H558" s="61">
        <v>1250.02</v>
      </c>
      <c r="I558" s="61">
        <v>161843214.44999999</v>
      </c>
    </row>
    <row r="559" spans="1:9" x14ac:dyDescent="0.25">
      <c r="A559" s="62">
        <v>41627</v>
      </c>
      <c r="B559" s="61" t="s">
        <v>160</v>
      </c>
      <c r="C559" s="61" t="s">
        <v>161</v>
      </c>
      <c r="D559" s="61">
        <v>129.8682</v>
      </c>
      <c r="E559" s="61">
        <v>129.47219999999999</v>
      </c>
      <c r="F559" s="61">
        <v>0.30586000000000002</v>
      </c>
      <c r="G559" s="61">
        <v>0.39600000000000002</v>
      </c>
      <c r="H559" s="61">
        <v>1250.02</v>
      </c>
      <c r="I559" s="61">
        <v>162337847.36399999</v>
      </c>
    </row>
    <row r="560" spans="1:9" x14ac:dyDescent="0.25">
      <c r="A560" s="62">
        <v>41628</v>
      </c>
      <c r="B560" s="61" t="s">
        <v>160</v>
      </c>
      <c r="C560" s="61" t="s">
        <v>161</v>
      </c>
      <c r="D560" s="61">
        <v>129.9837</v>
      </c>
      <c r="E560" s="61">
        <v>129.8681</v>
      </c>
      <c r="F560" s="61">
        <v>8.9010000000000006E-2</v>
      </c>
      <c r="G560" s="61">
        <v>0.11559999999999999</v>
      </c>
      <c r="H560" s="61">
        <v>1250.02</v>
      </c>
      <c r="I560" s="61">
        <v>162482224.67399999</v>
      </c>
    </row>
    <row r="561" spans="1:9" x14ac:dyDescent="0.25">
      <c r="A561" s="62">
        <v>41631</v>
      </c>
      <c r="B561" s="61" t="s">
        <v>160</v>
      </c>
      <c r="C561" s="61" t="s">
        <v>161</v>
      </c>
      <c r="D561" s="61">
        <v>134.7482</v>
      </c>
      <c r="E561" s="61">
        <v>129.98339999999999</v>
      </c>
      <c r="F561" s="61">
        <v>3.6657000000000002</v>
      </c>
      <c r="G561" s="61">
        <v>4.7648000000000001</v>
      </c>
      <c r="H561" s="61">
        <v>1050.02</v>
      </c>
      <c r="I561" s="61">
        <v>141488304.96399999</v>
      </c>
    </row>
    <row r="562" spans="1:9" x14ac:dyDescent="0.25">
      <c r="A562" s="62">
        <v>41632</v>
      </c>
      <c r="B562" s="61" t="s">
        <v>160</v>
      </c>
      <c r="C562" s="61" t="s">
        <v>161</v>
      </c>
      <c r="D562" s="61">
        <v>139.34780000000001</v>
      </c>
      <c r="E562" s="61">
        <v>134.7482</v>
      </c>
      <c r="F562" s="61">
        <v>3.4134799999999998</v>
      </c>
      <c r="G562" s="61">
        <v>4.5995999999999997</v>
      </c>
      <c r="H562" s="61">
        <v>1050.02</v>
      </c>
      <c r="I562" s="61">
        <v>146317976.956</v>
      </c>
    </row>
    <row r="563" spans="1:9" x14ac:dyDescent="0.25">
      <c r="A563" s="62">
        <v>41634</v>
      </c>
      <c r="B563" s="61" t="s">
        <v>160</v>
      </c>
      <c r="C563" s="61" t="s">
        <v>161</v>
      </c>
      <c r="D563" s="61">
        <v>139.56649999999999</v>
      </c>
      <c r="E563" s="61">
        <v>139.3477</v>
      </c>
      <c r="F563" s="61">
        <v>0.15701999999999999</v>
      </c>
      <c r="G563" s="61">
        <v>0.21879999999999999</v>
      </c>
      <c r="H563" s="61">
        <v>1050.02</v>
      </c>
      <c r="I563" s="61">
        <v>146547616.33000001</v>
      </c>
    </row>
    <row r="564" spans="1:9" x14ac:dyDescent="0.25">
      <c r="A564" s="62">
        <v>41635</v>
      </c>
      <c r="B564" s="61" t="s">
        <v>160</v>
      </c>
      <c r="C564" s="61" t="s">
        <v>161</v>
      </c>
      <c r="D564" s="61">
        <v>136.929</v>
      </c>
      <c r="E564" s="61">
        <v>139.56659999999999</v>
      </c>
      <c r="F564" s="61">
        <v>-1.88985</v>
      </c>
      <c r="G564" s="61">
        <v>-2.6375999999999999</v>
      </c>
      <c r="H564" s="61">
        <v>1050.02</v>
      </c>
      <c r="I564" s="61">
        <v>143778188.58000001</v>
      </c>
    </row>
    <row r="565" spans="1:9" x14ac:dyDescent="0.25">
      <c r="A565" s="62">
        <v>41638</v>
      </c>
      <c r="B565" s="61" t="s">
        <v>160</v>
      </c>
      <c r="C565" s="61" t="s">
        <v>161</v>
      </c>
      <c r="D565" s="61">
        <v>134.96080000000001</v>
      </c>
      <c r="E565" s="61">
        <v>136.92920000000001</v>
      </c>
      <c r="F565" s="61">
        <v>-1.43753</v>
      </c>
      <c r="G565" s="61">
        <v>-1.9683999999999999</v>
      </c>
      <c r="H565" s="61">
        <v>1050.02</v>
      </c>
      <c r="I565" s="61">
        <v>141711539.21599999</v>
      </c>
    </row>
    <row r="566" spans="1:9" x14ac:dyDescent="0.25">
      <c r="A566" s="62">
        <v>41639</v>
      </c>
      <c r="B566" s="61" t="s">
        <v>160</v>
      </c>
      <c r="C566" s="61" t="s">
        <v>161</v>
      </c>
      <c r="D566" s="61">
        <v>134.99700000000001</v>
      </c>
      <c r="E566" s="61">
        <v>134.9606</v>
      </c>
      <c r="F566" s="61">
        <v>2.6970000000000001E-2</v>
      </c>
      <c r="G566" s="61">
        <v>3.6400000000000002E-2</v>
      </c>
      <c r="H566" s="61">
        <v>1050.02</v>
      </c>
      <c r="I566" s="61">
        <v>141749549.94</v>
      </c>
    </row>
    <row r="567" spans="1:9" x14ac:dyDescent="0.25">
      <c r="A567" s="62">
        <v>41641</v>
      </c>
      <c r="B567" s="61" t="s">
        <v>160</v>
      </c>
      <c r="C567" s="61" t="s">
        <v>161</v>
      </c>
      <c r="D567" s="61">
        <v>132.4306</v>
      </c>
      <c r="E567" s="61">
        <v>134.99700000000001</v>
      </c>
      <c r="F567" s="61">
        <v>-1.9010800000000001</v>
      </c>
      <c r="G567" s="61">
        <v>-2.5663999999999998</v>
      </c>
      <c r="H567" s="61">
        <v>1050.02</v>
      </c>
      <c r="I567" s="61">
        <v>139054778.61199999</v>
      </c>
    </row>
    <row r="568" spans="1:9" x14ac:dyDescent="0.25">
      <c r="A568" s="62">
        <v>41642</v>
      </c>
      <c r="B568" s="61" t="s">
        <v>160</v>
      </c>
      <c r="C568" s="61" t="s">
        <v>161</v>
      </c>
      <c r="D568" s="61">
        <v>133.78649999999999</v>
      </c>
      <c r="E568" s="61">
        <v>132.43049999999999</v>
      </c>
      <c r="F568" s="61">
        <v>1.02393</v>
      </c>
      <c r="G568" s="61">
        <v>1.3560000000000001</v>
      </c>
      <c r="H568" s="61">
        <v>1050.02</v>
      </c>
      <c r="I568" s="61">
        <v>140478500.72999999</v>
      </c>
    </row>
    <row r="569" spans="1:9" x14ac:dyDescent="0.25">
      <c r="A569" s="62">
        <v>41645</v>
      </c>
      <c r="B569" s="61" t="s">
        <v>160</v>
      </c>
      <c r="C569" s="61" t="s">
        <v>161</v>
      </c>
      <c r="D569" s="61">
        <v>135.15700000000001</v>
      </c>
      <c r="E569" s="61">
        <v>133.78620000000001</v>
      </c>
      <c r="F569" s="61">
        <v>1.0246200000000001</v>
      </c>
      <c r="G569" s="61">
        <v>1.3708</v>
      </c>
      <c r="H569" s="61">
        <v>1050.02</v>
      </c>
      <c r="I569" s="61">
        <v>141917553.13999999</v>
      </c>
    </row>
    <row r="570" spans="1:9" x14ac:dyDescent="0.25">
      <c r="A570" s="62">
        <v>41646</v>
      </c>
      <c r="B570" s="61" t="s">
        <v>160</v>
      </c>
      <c r="C570" s="61" t="s">
        <v>161</v>
      </c>
      <c r="D570" s="61">
        <v>137.76</v>
      </c>
      <c r="E570" s="61">
        <v>135.1568</v>
      </c>
      <c r="F570" s="61">
        <v>1.9260600000000001</v>
      </c>
      <c r="G570" s="61">
        <v>2.6032000000000002</v>
      </c>
      <c r="H570" s="61">
        <v>1050.02</v>
      </c>
      <c r="I570" s="61">
        <v>144650755.19999999</v>
      </c>
    </row>
    <row r="571" spans="1:9" x14ac:dyDescent="0.25">
      <c r="A571" s="62">
        <v>41647</v>
      </c>
      <c r="B571" s="61" t="s">
        <v>160</v>
      </c>
      <c r="C571" s="61" t="s">
        <v>161</v>
      </c>
      <c r="D571" s="61">
        <v>137.55459999999999</v>
      </c>
      <c r="E571" s="61">
        <v>137.7602</v>
      </c>
      <c r="F571" s="61">
        <v>-0.14924000000000001</v>
      </c>
      <c r="G571" s="61">
        <v>-0.2056</v>
      </c>
      <c r="H571" s="61">
        <v>1050.02</v>
      </c>
      <c r="I571" s="61">
        <v>144435081.09200001</v>
      </c>
    </row>
    <row r="572" spans="1:9" x14ac:dyDescent="0.25">
      <c r="A572" s="62">
        <v>41648</v>
      </c>
      <c r="B572" s="61" t="s">
        <v>160</v>
      </c>
      <c r="C572" s="61" t="s">
        <v>161</v>
      </c>
      <c r="D572" s="61">
        <v>137.1087</v>
      </c>
      <c r="E572" s="61">
        <v>137.5547</v>
      </c>
      <c r="F572" s="61">
        <v>-0.32423000000000002</v>
      </c>
      <c r="G572" s="61">
        <v>-0.44600000000000001</v>
      </c>
      <c r="H572" s="61">
        <v>1050.02</v>
      </c>
      <c r="I572" s="61">
        <v>143966877.17399999</v>
      </c>
    </row>
    <row r="573" spans="1:9" x14ac:dyDescent="0.25">
      <c r="A573" s="62">
        <v>41649</v>
      </c>
      <c r="B573" s="61" t="s">
        <v>160</v>
      </c>
      <c r="C573" s="61" t="s">
        <v>161</v>
      </c>
      <c r="D573" s="61">
        <v>139.9649</v>
      </c>
      <c r="E573" s="61">
        <v>137.10849999999999</v>
      </c>
      <c r="F573" s="61">
        <v>2.08331</v>
      </c>
      <c r="G573" s="61">
        <v>2.8563999999999998</v>
      </c>
      <c r="H573" s="61">
        <v>1050.02</v>
      </c>
      <c r="I573" s="61">
        <v>146965944.29800001</v>
      </c>
    </row>
    <row r="574" spans="1:9" x14ac:dyDescent="0.25">
      <c r="A574" s="62">
        <v>41652</v>
      </c>
      <c r="B574" s="61" t="s">
        <v>160</v>
      </c>
      <c r="C574" s="61" t="s">
        <v>161</v>
      </c>
      <c r="D574" s="61">
        <v>136.63749999999999</v>
      </c>
      <c r="E574" s="61">
        <v>139.96510000000001</v>
      </c>
      <c r="F574" s="61">
        <v>-2.3774500000000001</v>
      </c>
      <c r="G574" s="61">
        <v>-3.3275999999999999</v>
      </c>
      <c r="H574" s="61">
        <v>1050.02</v>
      </c>
      <c r="I574" s="61">
        <v>143472107.75</v>
      </c>
    </row>
    <row r="575" spans="1:9" x14ac:dyDescent="0.25">
      <c r="A575" s="62">
        <v>41653</v>
      </c>
      <c r="B575" s="61" t="s">
        <v>160</v>
      </c>
      <c r="C575" s="61" t="s">
        <v>161</v>
      </c>
      <c r="D575" s="61">
        <v>141.4521</v>
      </c>
      <c r="E575" s="61">
        <v>136.63730000000001</v>
      </c>
      <c r="F575" s="61">
        <v>3.5237799999999999</v>
      </c>
      <c r="G575" s="61">
        <v>4.8148</v>
      </c>
      <c r="H575" s="61">
        <v>1050.02</v>
      </c>
      <c r="I575" s="61">
        <v>148527534.042</v>
      </c>
    </row>
    <row r="576" spans="1:9" x14ac:dyDescent="0.25">
      <c r="A576" s="62">
        <v>41654</v>
      </c>
      <c r="B576" s="61" t="s">
        <v>160</v>
      </c>
      <c r="C576" s="61" t="s">
        <v>161</v>
      </c>
      <c r="D576" s="61">
        <v>140.93819999999999</v>
      </c>
      <c r="E576" s="61">
        <v>141.4522</v>
      </c>
      <c r="F576" s="61">
        <v>-0.36337000000000003</v>
      </c>
      <c r="G576" s="61">
        <v>-0.51400000000000001</v>
      </c>
      <c r="H576" s="61">
        <v>1050.02</v>
      </c>
      <c r="I576" s="61">
        <v>147987928.764</v>
      </c>
    </row>
    <row r="577" spans="1:9" x14ac:dyDescent="0.25">
      <c r="A577" s="62">
        <v>41655</v>
      </c>
      <c r="B577" s="61" t="s">
        <v>160</v>
      </c>
      <c r="C577" s="61" t="s">
        <v>161</v>
      </c>
      <c r="D577" s="61">
        <v>139.22149999999999</v>
      </c>
      <c r="E577" s="61">
        <v>140.9383</v>
      </c>
      <c r="F577" s="61">
        <v>-1.2181200000000001</v>
      </c>
      <c r="G577" s="61">
        <v>-1.7168000000000001</v>
      </c>
      <c r="H577" s="61">
        <v>1050.02</v>
      </c>
      <c r="I577" s="61">
        <v>146185359.43000001</v>
      </c>
    </row>
    <row r="578" spans="1:9" x14ac:dyDescent="0.25">
      <c r="A578" s="62">
        <v>41656</v>
      </c>
      <c r="B578" s="61" t="s">
        <v>160</v>
      </c>
      <c r="C578" s="61" t="s">
        <v>161</v>
      </c>
      <c r="D578" s="61">
        <v>139.6609</v>
      </c>
      <c r="E578" s="61">
        <v>139.22130000000001</v>
      </c>
      <c r="F578" s="61">
        <v>0.31575999999999999</v>
      </c>
      <c r="G578" s="61">
        <v>0.43959999999999999</v>
      </c>
      <c r="H578" s="61">
        <v>1050.02</v>
      </c>
      <c r="I578" s="61">
        <v>146646738.21799999</v>
      </c>
    </row>
    <row r="579" spans="1:9" x14ac:dyDescent="0.25">
      <c r="A579" s="62">
        <v>41660</v>
      </c>
      <c r="B579" s="61" t="s">
        <v>160</v>
      </c>
      <c r="C579" s="61" t="s">
        <v>161</v>
      </c>
      <c r="D579" s="61">
        <v>141.13579999999999</v>
      </c>
      <c r="E579" s="61">
        <v>139.66059999999999</v>
      </c>
      <c r="F579" s="61">
        <v>1.05627</v>
      </c>
      <c r="G579" s="61">
        <v>1.4752000000000001</v>
      </c>
      <c r="H579" s="61">
        <v>1050.02</v>
      </c>
      <c r="I579" s="61">
        <v>148195412.71599999</v>
      </c>
    </row>
    <row r="580" spans="1:9" x14ac:dyDescent="0.25">
      <c r="A580" s="62">
        <v>41661</v>
      </c>
      <c r="B580" s="61" t="s">
        <v>160</v>
      </c>
      <c r="C580" s="61" t="s">
        <v>161</v>
      </c>
      <c r="D580" s="61">
        <v>143.63140000000001</v>
      </c>
      <c r="E580" s="61">
        <v>141.13579999999999</v>
      </c>
      <c r="F580" s="61">
        <v>1.76823</v>
      </c>
      <c r="G580" s="61">
        <v>2.4956</v>
      </c>
      <c r="H580" s="61">
        <v>1050.02</v>
      </c>
      <c r="I580" s="61">
        <v>150815842.62799999</v>
      </c>
    </row>
    <row r="581" spans="1:9" x14ac:dyDescent="0.25">
      <c r="A581" s="62">
        <v>41662</v>
      </c>
      <c r="B581" s="61" t="s">
        <v>160</v>
      </c>
      <c r="C581" s="61" t="s">
        <v>161</v>
      </c>
      <c r="D581" s="61">
        <v>140.11779999999999</v>
      </c>
      <c r="E581" s="61">
        <v>143.63140000000001</v>
      </c>
      <c r="F581" s="61">
        <v>-2.4462600000000001</v>
      </c>
      <c r="G581" s="61">
        <v>-3.5135999999999998</v>
      </c>
      <c r="H581" s="61">
        <v>1050.02</v>
      </c>
      <c r="I581" s="61">
        <v>147126492.35600001</v>
      </c>
    </row>
    <row r="582" spans="1:9" x14ac:dyDescent="0.25">
      <c r="A582" s="62">
        <v>41663</v>
      </c>
      <c r="B582" s="61" t="s">
        <v>160</v>
      </c>
      <c r="C582" s="61" t="s">
        <v>161</v>
      </c>
      <c r="D582" s="61">
        <v>121.2598</v>
      </c>
      <c r="E582" s="61">
        <v>140.11779999999999</v>
      </c>
      <c r="F582" s="61">
        <v>-13.458679999999999</v>
      </c>
      <c r="G582" s="61">
        <v>-18.858000000000001</v>
      </c>
      <c r="H582" s="61">
        <v>1150.02</v>
      </c>
      <c r="I582" s="61">
        <v>139451195.19600001</v>
      </c>
    </row>
    <row r="583" spans="1:9" x14ac:dyDescent="0.25">
      <c r="A583" s="62">
        <v>41666</v>
      </c>
      <c r="B583" s="61" t="s">
        <v>160</v>
      </c>
      <c r="C583" s="61" t="s">
        <v>161</v>
      </c>
      <c r="D583" s="61">
        <v>121.87439999999999</v>
      </c>
      <c r="E583" s="61">
        <v>121.25960000000001</v>
      </c>
      <c r="F583" s="61">
        <v>0.50700999999999996</v>
      </c>
      <c r="G583" s="61">
        <v>0.61480000000000001</v>
      </c>
      <c r="H583" s="61">
        <v>1375.02</v>
      </c>
      <c r="I583" s="61">
        <v>167579737.48800001</v>
      </c>
    </row>
    <row r="584" spans="1:9" x14ac:dyDescent="0.25">
      <c r="A584" s="62">
        <v>41667</v>
      </c>
      <c r="B584" s="61" t="s">
        <v>160</v>
      </c>
      <c r="C584" s="61" t="s">
        <v>161</v>
      </c>
      <c r="D584" s="61">
        <v>128.34360000000001</v>
      </c>
      <c r="E584" s="61">
        <v>121.87439999999999</v>
      </c>
      <c r="F584" s="61">
        <v>5.30809</v>
      </c>
      <c r="G584" s="61">
        <v>6.4691999999999998</v>
      </c>
      <c r="H584" s="61">
        <v>1375.02</v>
      </c>
      <c r="I584" s="61">
        <v>176475016.87200001</v>
      </c>
    </row>
    <row r="585" spans="1:9" x14ac:dyDescent="0.25">
      <c r="A585" s="62">
        <v>41668</v>
      </c>
      <c r="B585" s="61" t="s">
        <v>160</v>
      </c>
      <c r="C585" s="61" t="s">
        <v>161</v>
      </c>
      <c r="D585" s="61">
        <v>118.9252</v>
      </c>
      <c r="E585" s="61">
        <v>128.34360000000001</v>
      </c>
      <c r="F585" s="61">
        <v>-7.3384299999999998</v>
      </c>
      <c r="G585" s="61">
        <v>-9.4184000000000001</v>
      </c>
      <c r="H585" s="61">
        <v>1475.02</v>
      </c>
      <c r="I585" s="61">
        <v>175417048.50400001</v>
      </c>
    </row>
    <row r="586" spans="1:9" x14ac:dyDescent="0.25">
      <c r="A586" s="62">
        <v>41669</v>
      </c>
      <c r="B586" s="61" t="s">
        <v>160</v>
      </c>
      <c r="C586" s="61" t="s">
        <v>161</v>
      </c>
      <c r="D586" s="61">
        <v>117.3348</v>
      </c>
      <c r="E586" s="61">
        <v>118.9252</v>
      </c>
      <c r="F586" s="61">
        <v>-1.33731</v>
      </c>
      <c r="G586" s="61">
        <v>-1.5904</v>
      </c>
      <c r="H586" s="61">
        <v>1575.02</v>
      </c>
      <c r="I586" s="61">
        <v>184804656.69600001</v>
      </c>
    </row>
    <row r="587" spans="1:9" x14ac:dyDescent="0.25">
      <c r="A587" s="62">
        <v>41670</v>
      </c>
      <c r="B587" s="61" t="s">
        <v>160</v>
      </c>
      <c r="C587" s="61" t="s">
        <v>161</v>
      </c>
      <c r="D587" s="61">
        <v>111.1454</v>
      </c>
      <c r="E587" s="61">
        <v>117.33499999999999</v>
      </c>
      <c r="F587" s="61">
        <v>-5.27515</v>
      </c>
      <c r="G587" s="61">
        <v>-6.1896000000000004</v>
      </c>
      <c r="H587" s="61">
        <v>1825.02</v>
      </c>
      <c r="I587" s="61">
        <v>202842577.90799999</v>
      </c>
    </row>
    <row r="588" spans="1:9" x14ac:dyDescent="0.25">
      <c r="A588" s="62">
        <v>41673</v>
      </c>
      <c r="B588" s="61" t="s">
        <v>160</v>
      </c>
      <c r="C588" s="61" t="s">
        <v>161</v>
      </c>
      <c r="D588" s="61">
        <v>101.89</v>
      </c>
      <c r="E588" s="61">
        <v>111.1456</v>
      </c>
      <c r="F588" s="61">
        <v>-8.3274600000000003</v>
      </c>
      <c r="G588" s="61">
        <v>-9.2555999999999994</v>
      </c>
      <c r="H588" s="61">
        <v>2100.02</v>
      </c>
      <c r="I588" s="61">
        <v>213971037.80000001</v>
      </c>
    </row>
    <row r="589" spans="1:9" x14ac:dyDescent="0.25">
      <c r="A589" s="62">
        <v>41674</v>
      </c>
      <c r="B589" s="61" t="s">
        <v>160</v>
      </c>
      <c r="C589" s="61" t="s">
        <v>161</v>
      </c>
      <c r="D589" s="61">
        <v>104.0882</v>
      </c>
      <c r="E589" s="61">
        <v>101.88979999999999</v>
      </c>
      <c r="F589" s="61">
        <v>2.1576300000000002</v>
      </c>
      <c r="G589" s="61">
        <v>2.1983999999999999</v>
      </c>
      <c r="H589" s="61">
        <v>2175.02</v>
      </c>
      <c r="I589" s="61">
        <v>226393916.764</v>
      </c>
    </row>
    <row r="590" spans="1:9" x14ac:dyDescent="0.25">
      <c r="A590" s="62">
        <v>41675</v>
      </c>
      <c r="B590" s="61" t="s">
        <v>160</v>
      </c>
      <c r="C590" s="61" t="s">
        <v>161</v>
      </c>
      <c r="D590" s="61">
        <v>101.56480000000001</v>
      </c>
      <c r="E590" s="61">
        <v>104.08839999999999</v>
      </c>
      <c r="F590" s="61">
        <v>-2.42448</v>
      </c>
      <c r="G590" s="61">
        <v>-2.5236000000000001</v>
      </c>
      <c r="H590" s="61">
        <v>2175.02</v>
      </c>
      <c r="I590" s="61">
        <v>220905471.296</v>
      </c>
    </row>
    <row r="591" spans="1:9" x14ac:dyDescent="0.25">
      <c r="A591" s="62">
        <v>41676</v>
      </c>
      <c r="B591" s="61" t="s">
        <v>160</v>
      </c>
      <c r="C591" s="61" t="s">
        <v>161</v>
      </c>
      <c r="D591" s="61">
        <v>111.855</v>
      </c>
      <c r="E591" s="61">
        <v>101.5646</v>
      </c>
      <c r="F591" s="61">
        <v>10.131880000000001</v>
      </c>
      <c r="G591" s="61">
        <v>10.2904</v>
      </c>
      <c r="H591" s="61">
        <v>2225.02</v>
      </c>
      <c r="I591" s="61">
        <v>248879612.09999999</v>
      </c>
    </row>
    <row r="592" spans="1:9" x14ac:dyDescent="0.25">
      <c r="A592" s="62">
        <v>41677</v>
      </c>
      <c r="B592" s="61" t="s">
        <v>160</v>
      </c>
      <c r="C592" s="61" t="s">
        <v>161</v>
      </c>
      <c r="D592" s="61">
        <v>120.0258</v>
      </c>
      <c r="E592" s="61">
        <v>111.855</v>
      </c>
      <c r="F592" s="61">
        <v>7.3048099999999998</v>
      </c>
      <c r="G592" s="61">
        <v>8.1707999999999998</v>
      </c>
      <c r="H592" s="61">
        <v>2225.02</v>
      </c>
      <c r="I592" s="61">
        <v>267059805.516</v>
      </c>
    </row>
    <row r="593" spans="1:9" x14ac:dyDescent="0.25">
      <c r="A593" s="62">
        <v>41680</v>
      </c>
      <c r="B593" s="61" t="s">
        <v>160</v>
      </c>
      <c r="C593" s="61" t="s">
        <v>161</v>
      </c>
      <c r="D593" s="61">
        <v>119.9134</v>
      </c>
      <c r="E593" s="61">
        <v>120.0258</v>
      </c>
      <c r="F593" s="61">
        <v>-9.3649999999999997E-2</v>
      </c>
      <c r="G593" s="61">
        <v>-0.1124</v>
      </c>
      <c r="H593" s="61">
        <v>2425.02</v>
      </c>
      <c r="I593" s="61">
        <v>290792393.26800001</v>
      </c>
    </row>
    <row r="594" spans="1:9" x14ac:dyDescent="0.25">
      <c r="A594" s="62">
        <v>41681</v>
      </c>
      <c r="B594" s="61" t="s">
        <v>160</v>
      </c>
      <c r="C594" s="61" t="s">
        <v>161</v>
      </c>
      <c r="D594" s="61">
        <v>124.17140000000001</v>
      </c>
      <c r="E594" s="61">
        <v>119.9134</v>
      </c>
      <c r="F594" s="61">
        <v>3.5508999999999999</v>
      </c>
      <c r="G594" s="61">
        <v>4.258</v>
      </c>
      <c r="H594" s="61">
        <v>2425.02</v>
      </c>
      <c r="I594" s="61">
        <v>301118128.42799997</v>
      </c>
    </row>
    <row r="595" spans="1:9" x14ac:dyDescent="0.25">
      <c r="A595" s="62">
        <v>41682</v>
      </c>
      <c r="B595" s="61" t="s">
        <v>160</v>
      </c>
      <c r="C595" s="61" t="s">
        <v>161</v>
      </c>
      <c r="D595" s="61">
        <v>126.9308</v>
      </c>
      <c r="E595" s="61">
        <v>124.1712</v>
      </c>
      <c r="F595" s="61">
        <v>2.2224200000000001</v>
      </c>
      <c r="G595" s="61">
        <v>2.7595999999999998</v>
      </c>
      <c r="H595" s="61">
        <v>2425.02</v>
      </c>
      <c r="I595" s="61">
        <v>307809728.616</v>
      </c>
    </row>
    <row r="596" spans="1:9" x14ac:dyDescent="0.25">
      <c r="A596" s="62">
        <v>41683</v>
      </c>
      <c r="B596" s="61" t="s">
        <v>160</v>
      </c>
      <c r="C596" s="61" t="s">
        <v>161</v>
      </c>
      <c r="D596" s="61">
        <v>127.20780000000001</v>
      </c>
      <c r="E596" s="61">
        <v>126.9306</v>
      </c>
      <c r="F596" s="61">
        <v>0.21839</v>
      </c>
      <c r="G596" s="61">
        <v>0.2772</v>
      </c>
      <c r="H596" s="61">
        <v>2425.02</v>
      </c>
      <c r="I596" s="61">
        <v>308481459.15600002</v>
      </c>
    </row>
    <row r="597" spans="1:9" x14ac:dyDescent="0.25">
      <c r="A597" s="62">
        <v>41684</v>
      </c>
      <c r="B597" s="61" t="s">
        <v>160</v>
      </c>
      <c r="C597" s="61" t="s">
        <v>161</v>
      </c>
      <c r="D597" s="61">
        <v>129.45840000000001</v>
      </c>
      <c r="E597" s="61">
        <v>127.2076</v>
      </c>
      <c r="F597" s="61">
        <v>1.76939</v>
      </c>
      <c r="G597" s="61">
        <v>2.2507999999999999</v>
      </c>
      <c r="H597" s="61">
        <v>2425.02</v>
      </c>
      <c r="I597" s="61">
        <v>313939209.16799998</v>
      </c>
    </row>
    <row r="598" spans="1:9" x14ac:dyDescent="0.25">
      <c r="A598" s="62">
        <v>41688</v>
      </c>
      <c r="B598" s="61" t="s">
        <v>160</v>
      </c>
      <c r="C598" s="61" t="s">
        <v>161</v>
      </c>
      <c r="D598" s="61">
        <v>131.50720000000001</v>
      </c>
      <c r="E598" s="61">
        <v>129.45840000000001</v>
      </c>
      <c r="F598" s="61">
        <v>1.5825899999999999</v>
      </c>
      <c r="G598" s="61">
        <v>2.0488</v>
      </c>
      <c r="H598" s="61">
        <v>2425.02</v>
      </c>
      <c r="I598" s="61">
        <v>318907590.14399999</v>
      </c>
    </row>
    <row r="599" spans="1:9" x14ac:dyDescent="0.25">
      <c r="A599" s="62">
        <v>41689</v>
      </c>
      <c r="B599" s="61" t="s">
        <v>160</v>
      </c>
      <c r="C599" s="61" t="s">
        <v>161</v>
      </c>
      <c r="D599" s="61">
        <v>122.887</v>
      </c>
      <c r="E599" s="61">
        <v>131.50739999999999</v>
      </c>
      <c r="F599" s="61">
        <v>-6.5550699999999997</v>
      </c>
      <c r="G599" s="61">
        <v>-8.6204000000000001</v>
      </c>
      <c r="H599" s="61">
        <v>2425.02</v>
      </c>
      <c r="I599" s="61">
        <v>298003432.74000001</v>
      </c>
    </row>
    <row r="600" spans="1:9" x14ac:dyDescent="0.25">
      <c r="A600" s="62">
        <v>41690</v>
      </c>
      <c r="B600" s="61" t="s">
        <v>160</v>
      </c>
      <c r="C600" s="61" t="s">
        <v>161</v>
      </c>
      <c r="D600" s="61">
        <v>126.4898</v>
      </c>
      <c r="E600" s="61">
        <v>122.887</v>
      </c>
      <c r="F600" s="61">
        <v>2.9318</v>
      </c>
      <c r="G600" s="61">
        <v>3.6027999999999998</v>
      </c>
      <c r="H600" s="61">
        <v>2425.02</v>
      </c>
      <c r="I600" s="61">
        <v>306740294.796</v>
      </c>
    </row>
    <row r="601" spans="1:9" x14ac:dyDescent="0.25">
      <c r="A601" s="62">
        <v>41691</v>
      </c>
      <c r="B601" s="61" t="s">
        <v>160</v>
      </c>
      <c r="C601" s="61" t="s">
        <v>161</v>
      </c>
      <c r="D601" s="61">
        <v>124.93259999999999</v>
      </c>
      <c r="E601" s="61">
        <v>126.4898</v>
      </c>
      <c r="F601" s="61">
        <v>-1.23109</v>
      </c>
      <c r="G601" s="61">
        <v>-1.5571999999999999</v>
      </c>
      <c r="H601" s="61">
        <v>2425.02</v>
      </c>
      <c r="I601" s="61">
        <v>302964053.65200001</v>
      </c>
    </row>
    <row r="602" spans="1:9" x14ac:dyDescent="0.25">
      <c r="A602" s="62">
        <v>41694</v>
      </c>
      <c r="B602" s="61" t="s">
        <v>160</v>
      </c>
      <c r="C602" s="61" t="s">
        <v>161</v>
      </c>
      <c r="D602" s="61">
        <v>126.0234</v>
      </c>
      <c r="E602" s="61">
        <v>124.93259999999999</v>
      </c>
      <c r="F602" s="61">
        <v>0.87311000000000005</v>
      </c>
      <c r="G602" s="61">
        <v>1.0908</v>
      </c>
      <c r="H602" s="61">
        <v>2275.02</v>
      </c>
      <c r="I602" s="61">
        <v>286705755.46799999</v>
      </c>
    </row>
    <row r="603" spans="1:9" x14ac:dyDescent="0.25">
      <c r="A603" s="62">
        <v>41695</v>
      </c>
      <c r="B603" s="61" t="s">
        <v>160</v>
      </c>
      <c r="C603" s="61" t="s">
        <v>161</v>
      </c>
      <c r="D603" s="61">
        <v>126.85299999999999</v>
      </c>
      <c r="E603" s="61">
        <v>126.0234</v>
      </c>
      <c r="F603" s="61">
        <v>0.65829000000000004</v>
      </c>
      <c r="G603" s="61">
        <v>0.8296</v>
      </c>
      <c r="H603" s="61">
        <v>2275.02</v>
      </c>
      <c r="I603" s="61">
        <v>288593112.06</v>
      </c>
    </row>
    <row r="604" spans="1:9" x14ac:dyDescent="0.25">
      <c r="A604" s="62">
        <v>41696</v>
      </c>
      <c r="B604" s="61" t="s">
        <v>160</v>
      </c>
      <c r="C604" s="61" t="s">
        <v>161</v>
      </c>
      <c r="D604" s="61">
        <v>123.577</v>
      </c>
      <c r="E604" s="61">
        <v>126.85299999999999</v>
      </c>
      <c r="F604" s="61">
        <v>-2.5825200000000001</v>
      </c>
      <c r="G604" s="61">
        <v>-3.2759999999999998</v>
      </c>
      <c r="H604" s="61">
        <v>2275.02</v>
      </c>
      <c r="I604" s="61">
        <v>281140146.54000002</v>
      </c>
    </row>
    <row r="605" spans="1:9" x14ac:dyDescent="0.25">
      <c r="A605" s="62">
        <v>41697</v>
      </c>
      <c r="B605" s="61" t="s">
        <v>160</v>
      </c>
      <c r="C605" s="61" t="s">
        <v>161</v>
      </c>
      <c r="D605" s="61">
        <v>124.9378</v>
      </c>
      <c r="E605" s="61">
        <v>123.577</v>
      </c>
      <c r="F605" s="61">
        <v>1.10118</v>
      </c>
      <c r="G605" s="61">
        <v>1.3608</v>
      </c>
      <c r="H605" s="61">
        <v>2275.02</v>
      </c>
      <c r="I605" s="61">
        <v>284235993.75599998</v>
      </c>
    </row>
    <row r="606" spans="1:9" x14ac:dyDescent="0.25">
      <c r="A606" s="62">
        <v>41698</v>
      </c>
      <c r="B606" s="61" t="s">
        <v>160</v>
      </c>
      <c r="C606" s="61" t="s">
        <v>161</v>
      </c>
      <c r="D606" s="61">
        <v>123.7058</v>
      </c>
      <c r="E606" s="61">
        <v>124.9378</v>
      </c>
      <c r="F606" s="61">
        <v>-0.98609000000000002</v>
      </c>
      <c r="G606" s="61">
        <v>-1.232</v>
      </c>
      <c r="H606" s="61">
        <v>2125.02</v>
      </c>
      <c r="I606" s="61">
        <v>262877299.116</v>
      </c>
    </row>
    <row r="607" spans="1:9" x14ac:dyDescent="0.25">
      <c r="A607" s="62">
        <v>41701</v>
      </c>
      <c r="B607" s="61" t="s">
        <v>160</v>
      </c>
      <c r="C607" s="61" t="s">
        <v>161</v>
      </c>
      <c r="D607" s="61">
        <v>114.23699999999999</v>
      </c>
      <c r="E607" s="61">
        <v>123.7058</v>
      </c>
      <c r="F607" s="61">
        <v>-7.6542899999999996</v>
      </c>
      <c r="G607" s="61">
        <v>-9.4687999999999999</v>
      </c>
      <c r="H607" s="61">
        <v>2125.02</v>
      </c>
      <c r="I607" s="61">
        <v>242755909.74000001</v>
      </c>
    </row>
    <row r="608" spans="1:9" x14ac:dyDescent="0.25">
      <c r="A608" s="62">
        <v>41702</v>
      </c>
      <c r="B608" s="61" t="s">
        <v>160</v>
      </c>
      <c r="C608" s="61" t="s">
        <v>161</v>
      </c>
      <c r="D608" s="61">
        <v>123.0582</v>
      </c>
      <c r="E608" s="61">
        <v>114.23699999999999</v>
      </c>
      <c r="F608" s="61">
        <v>7.7218400000000003</v>
      </c>
      <c r="G608" s="61">
        <v>8.8211999999999993</v>
      </c>
      <c r="H608" s="61">
        <v>2125.02</v>
      </c>
      <c r="I608" s="61">
        <v>261501136.164</v>
      </c>
    </row>
    <row r="609" spans="1:9" x14ac:dyDescent="0.25">
      <c r="A609" s="62">
        <v>41703</v>
      </c>
      <c r="B609" s="61" t="s">
        <v>160</v>
      </c>
      <c r="C609" s="61" t="s">
        <v>161</v>
      </c>
      <c r="D609" s="61">
        <v>122.84780000000001</v>
      </c>
      <c r="E609" s="61">
        <v>123.0582</v>
      </c>
      <c r="F609" s="61">
        <v>-0.17097999999999999</v>
      </c>
      <c r="G609" s="61">
        <v>-0.2104</v>
      </c>
      <c r="H609" s="61">
        <v>2125.02</v>
      </c>
      <c r="I609" s="61">
        <v>261054031.956</v>
      </c>
    </row>
    <row r="610" spans="1:9" x14ac:dyDescent="0.25">
      <c r="A610" s="62">
        <v>41704</v>
      </c>
      <c r="B610" s="61" t="s">
        <v>160</v>
      </c>
      <c r="C610" s="61" t="s">
        <v>161</v>
      </c>
      <c r="D610" s="61">
        <v>123.407</v>
      </c>
      <c r="E610" s="61">
        <v>122.84780000000001</v>
      </c>
      <c r="F610" s="61">
        <v>0.45519999999999999</v>
      </c>
      <c r="G610" s="61">
        <v>0.55920000000000003</v>
      </c>
      <c r="H610" s="61">
        <v>1875.02</v>
      </c>
      <c r="I610" s="61">
        <v>231390593.13999999</v>
      </c>
    </row>
    <row r="611" spans="1:9" x14ac:dyDescent="0.25">
      <c r="A611" s="62">
        <v>41705</v>
      </c>
      <c r="B611" s="61" t="s">
        <v>160</v>
      </c>
      <c r="C611" s="61" t="s">
        <v>161</v>
      </c>
      <c r="D611" s="61">
        <v>120.5514</v>
      </c>
      <c r="E611" s="61">
        <v>123.407</v>
      </c>
      <c r="F611" s="61">
        <v>-2.3139699999999999</v>
      </c>
      <c r="G611" s="61">
        <v>-2.8555999999999999</v>
      </c>
      <c r="H611" s="61">
        <v>1825.02</v>
      </c>
      <c r="I611" s="61">
        <v>220008716.028</v>
      </c>
    </row>
    <row r="612" spans="1:9" x14ac:dyDescent="0.25">
      <c r="A612" s="62">
        <v>41708</v>
      </c>
      <c r="B612" s="61" t="s">
        <v>160</v>
      </c>
      <c r="C612" s="61" t="s">
        <v>161</v>
      </c>
      <c r="D612" s="61">
        <v>120.7606</v>
      </c>
      <c r="E612" s="61">
        <v>120.5514</v>
      </c>
      <c r="F612" s="61">
        <v>0.17354</v>
      </c>
      <c r="G612" s="61">
        <v>0.2092</v>
      </c>
      <c r="H612" s="61">
        <v>1825.02</v>
      </c>
      <c r="I612" s="61">
        <v>220390510.21200001</v>
      </c>
    </row>
    <row r="613" spans="1:9" x14ac:dyDescent="0.25">
      <c r="A613" s="62">
        <v>41709</v>
      </c>
      <c r="B613" s="61" t="s">
        <v>160</v>
      </c>
      <c r="C613" s="61" t="s">
        <v>161</v>
      </c>
      <c r="D613" s="61">
        <v>119.11660000000001</v>
      </c>
      <c r="E613" s="61">
        <v>120.7606</v>
      </c>
      <c r="F613" s="61">
        <v>-1.36137</v>
      </c>
      <c r="G613" s="61">
        <v>-1.6439999999999999</v>
      </c>
      <c r="H613" s="61">
        <v>1825.02</v>
      </c>
      <c r="I613" s="61">
        <v>217390177.33199999</v>
      </c>
    </row>
    <row r="614" spans="1:9" x14ac:dyDescent="0.25">
      <c r="A614" s="62">
        <v>41710</v>
      </c>
      <c r="B614" s="61" t="s">
        <v>160</v>
      </c>
      <c r="C614" s="61" t="s">
        <v>161</v>
      </c>
      <c r="D614" s="61">
        <v>120.38639999999999</v>
      </c>
      <c r="E614" s="61">
        <v>119.1164</v>
      </c>
      <c r="F614" s="61">
        <v>1.0661799999999999</v>
      </c>
      <c r="G614" s="61">
        <v>1.27</v>
      </c>
      <c r="H614" s="61">
        <v>1825.02</v>
      </c>
      <c r="I614" s="61">
        <v>219707587.72799999</v>
      </c>
    </row>
    <row r="615" spans="1:9" x14ac:dyDescent="0.25">
      <c r="A615" s="62">
        <v>41711</v>
      </c>
      <c r="B615" s="61" t="s">
        <v>160</v>
      </c>
      <c r="C615" s="61" t="s">
        <v>161</v>
      </c>
      <c r="D615" s="61">
        <v>114.6874</v>
      </c>
      <c r="E615" s="61">
        <v>120.3866</v>
      </c>
      <c r="F615" s="61">
        <v>-4.7340799999999996</v>
      </c>
      <c r="G615" s="61">
        <v>-5.6992000000000003</v>
      </c>
      <c r="H615" s="61">
        <v>1825.02</v>
      </c>
      <c r="I615" s="61">
        <v>209306798.748</v>
      </c>
    </row>
    <row r="616" spans="1:9" x14ac:dyDescent="0.25">
      <c r="A616" s="62">
        <v>41712</v>
      </c>
      <c r="B616" s="61" t="s">
        <v>160</v>
      </c>
      <c r="C616" s="61" t="s">
        <v>161</v>
      </c>
      <c r="D616" s="61">
        <v>110.794</v>
      </c>
      <c r="E616" s="61">
        <v>114.6876</v>
      </c>
      <c r="F616" s="61">
        <v>-3.3949600000000002</v>
      </c>
      <c r="G616" s="61">
        <v>-3.8936000000000002</v>
      </c>
      <c r="H616" s="61">
        <v>1825.02</v>
      </c>
      <c r="I616" s="61">
        <v>202201265.88</v>
      </c>
    </row>
    <row r="617" spans="1:9" x14ac:dyDescent="0.25">
      <c r="A617" s="62">
        <v>41715</v>
      </c>
      <c r="B617" s="61" t="s">
        <v>160</v>
      </c>
      <c r="C617" s="61" t="s">
        <v>161</v>
      </c>
      <c r="D617" s="61">
        <v>117.1584</v>
      </c>
      <c r="E617" s="61">
        <v>110.794</v>
      </c>
      <c r="F617" s="61">
        <v>5.7443499999999998</v>
      </c>
      <c r="G617" s="61">
        <v>6.3643999999999998</v>
      </c>
      <c r="H617" s="61">
        <v>1825.02</v>
      </c>
      <c r="I617" s="61">
        <v>213816423.16800001</v>
      </c>
    </row>
    <row r="618" spans="1:9" x14ac:dyDescent="0.25">
      <c r="A618" s="62">
        <v>41716</v>
      </c>
      <c r="B618" s="61" t="s">
        <v>160</v>
      </c>
      <c r="C618" s="61" t="s">
        <v>161</v>
      </c>
      <c r="D618" s="61">
        <v>121.1194</v>
      </c>
      <c r="E618" s="61">
        <v>117.15819999999999</v>
      </c>
      <c r="F618" s="61">
        <v>3.3810699999999998</v>
      </c>
      <c r="G618" s="61">
        <v>3.9611999999999998</v>
      </c>
      <c r="H618" s="61">
        <v>1875.02</v>
      </c>
      <c r="I618" s="61">
        <v>227101297.38800001</v>
      </c>
    </row>
    <row r="619" spans="1:9" x14ac:dyDescent="0.25">
      <c r="A619" s="62">
        <v>41717</v>
      </c>
      <c r="B619" s="61" t="s">
        <v>160</v>
      </c>
      <c r="C619" s="61" t="s">
        <v>161</v>
      </c>
      <c r="D619" s="61">
        <v>118.0594</v>
      </c>
      <c r="E619" s="61">
        <v>121.1194</v>
      </c>
      <c r="F619" s="61">
        <v>-2.52643</v>
      </c>
      <c r="G619" s="61">
        <v>-3.06</v>
      </c>
      <c r="H619" s="61">
        <v>1875.02</v>
      </c>
      <c r="I619" s="61">
        <v>221363736.18799999</v>
      </c>
    </row>
    <row r="620" spans="1:9" x14ac:dyDescent="0.25">
      <c r="A620" s="62">
        <v>41718</v>
      </c>
      <c r="B620" s="61" t="s">
        <v>160</v>
      </c>
      <c r="C620" s="61" t="s">
        <v>161</v>
      </c>
      <c r="D620" s="61">
        <v>119.955</v>
      </c>
      <c r="E620" s="61">
        <v>118.0594</v>
      </c>
      <c r="F620" s="61">
        <v>1.6056299999999999</v>
      </c>
      <c r="G620" s="61">
        <v>1.8956</v>
      </c>
      <c r="H620" s="61">
        <v>1875.02</v>
      </c>
      <c r="I620" s="61">
        <v>224918024.09999999</v>
      </c>
    </row>
    <row r="621" spans="1:9" x14ac:dyDescent="0.25">
      <c r="A621" s="62">
        <v>41719</v>
      </c>
      <c r="B621" s="61" t="s">
        <v>160</v>
      </c>
      <c r="C621" s="61" t="s">
        <v>161</v>
      </c>
      <c r="D621" s="61">
        <v>118.054</v>
      </c>
      <c r="E621" s="61">
        <v>119.9552</v>
      </c>
      <c r="F621" s="61">
        <v>-1.5849299999999999</v>
      </c>
      <c r="G621" s="61">
        <v>-1.9012</v>
      </c>
      <c r="H621" s="61">
        <v>1875.02</v>
      </c>
      <c r="I621" s="61">
        <v>221353611.08000001</v>
      </c>
    </row>
    <row r="622" spans="1:9" x14ac:dyDescent="0.25">
      <c r="A622" s="62">
        <v>41722</v>
      </c>
      <c r="B622" s="61" t="s">
        <v>160</v>
      </c>
      <c r="C622" s="61" t="s">
        <v>161</v>
      </c>
      <c r="D622" s="61">
        <v>118.339</v>
      </c>
      <c r="E622" s="61">
        <v>118.0538</v>
      </c>
      <c r="F622" s="61">
        <v>0.24157999999999999</v>
      </c>
      <c r="G622" s="61">
        <v>0.28520000000000001</v>
      </c>
      <c r="H622" s="61">
        <v>1875.02</v>
      </c>
      <c r="I622" s="61">
        <v>221887991.78</v>
      </c>
    </row>
    <row r="623" spans="1:9" x14ac:dyDescent="0.25">
      <c r="A623" s="62">
        <v>41723</v>
      </c>
      <c r="B623" s="61" t="s">
        <v>160</v>
      </c>
      <c r="C623" s="61" t="s">
        <v>161</v>
      </c>
      <c r="D623" s="61">
        <v>120.08759999999999</v>
      </c>
      <c r="E623" s="61">
        <v>118.33880000000001</v>
      </c>
      <c r="F623" s="61">
        <v>1.4777899999999999</v>
      </c>
      <c r="G623" s="61">
        <v>1.7487999999999999</v>
      </c>
      <c r="H623" s="61">
        <v>1825.02</v>
      </c>
      <c r="I623" s="61">
        <v>219162271.752</v>
      </c>
    </row>
    <row r="624" spans="1:9" x14ac:dyDescent="0.25">
      <c r="A624" s="62">
        <v>41724</v>
      </c>
      <c r="B624" s="61" t="s">
        <v>160</v>
      </c>
      <c r="C624" s="61" t="s">
        <v>161</v>
      </c>
      <c r="D624" s="61">
        <v>117.324</v>
      </c>
      <c r="E624" s="61">
        <v>120.08759999999999</v>
      </c>
      <c r="F624" s="61">
        <v>-2.30132</v>
      </c>
      <c r="G624" s="61">
        <v>-2.7635999999999998</v>
      </c>
      <c r="H624" s="61">
        <v>1825.02</v>
      </c>
      <c r="I624" s="61">
        <v>214118646.47999999</v>
      </c>
    </row>
    <row r="625" spans="1:9" x14ac:dyDescent="0.25">
      <c r="A625" s="62">
        <v>41725</v>
      </c>
      <c r="B625" s="61" t="s">
        <v>160</v>
      </c>
      <c r="C625" s="61" t="s">
        <v>161</v>
      </c>
      <c r="D625" s="61">
        <v>119.364</v>
      </c>
      <c r="E625" s="61">
        <v>117.324</v>
      </c>
      <c r="F625" s="61">
        <v>1.7387699999999999</v>
      </c>
      <c r="G625" s="61">
        <v>2.04</v>
      </c>
      <c r="H625" s="61">
        <v>1825.02</v>
      </c>
      <c r="I625" s="61">
        <v>217841687.28</v>
      </c>
    </row>
    <row r="626" spans="1:9" x14ac:dyDescent="0.25">
      <c r="A626" s="62">
        <v>41726</v>
      </c>
      <c r="B626" s="61" t="s">
        <v>160</v>
      </c>
      <c r="C626" s="61" t="s">
        <v>161</v>
      </c>
      <c r="D626" s="61">
        <v>120.47799999999999</v>
      </c>
      <c r="E626" s="61">
        <v>119.364</v>
      </c>
      <c r="F626" s="61">
        <v>0.93328</v>
      </c>
      <c r="G626" s="61">
        <v>1.1140000000000001</v>
      </c>
      <c r="H626" s="61">
        <v>1825.02</v>
      </c>
      <c r="I626" s="61">
        <v>219874759.56</v>
      </c>
    </row>
    <row r="627" spans="1:9" x14ac:dyDescent="0.25">
      <c r="A627" s="62">
        <v>41729</v>
      </c>
      <c r="B627" s="61" t="s">
        <v>160</v>
      </c>
      <c r="C627" s="61" t="s">
        <v>161</v>
      </c>
      <c r="D627" s="61">
        <v>123.71639999999999</v>
      </c>
      <c r="E627" s="61">
        <v>120.47799999999999</v>
      </c>
      <c r="F627" s="61">
        <v>2.6879599999999999</v>
      </c>
      <c r="G627" s="61">
        <v>3.2383999999999999</v>
      </c>
      <c r="H627" s="61">
        <v>1725.02</v>
      </c>
      <c r="I627" s="61">
        <v>213413264.32800001</v>
      </c>
    </row>
    <row r="628" spans="1:9" x14ac:dyDescent="0.25">
      <c r="A628" s="62">
        <v>41730</v>
      </c>
      <c r="B628" s="61" t="s">
        <v>160</v>
      </c>
      <c r="C628" s="61" t="s">
        <v>161</v>
      </c>
      <c r="D628" s="61">
        <v>127.9496</v>
      </c>
      <c r="E628" s="61">
        <v>123.71639999999999</v>
      </c>
      <c r="F628" s="61">
        <v>3.4217</v>
      </c>
      <c r="G628" s="61">
        <v>4.2332000000000001</v>
      </c>
      <c r="H628" s="61">
        <v>1725.02</v>
      </c>
      <c r="I628" s="61">
        <v>220715618.99200001</v>
      </c>
    </row>
    <row r="629" spans="1:9" x14ac:dyDescent="0.25">
      <c r="A629" s="62">
        <v>41731</v>
      </c>
      <c r="B629" s="61" t="s">
        <v>160</v>
      </c>
      <c r="C629" s="61" t="s">
        <v>161</v>
      </c>
      <c r="D629" s="61">
        <v>127.093</v>
      </c>
      <c r="E629" s="61">
        <v>127.9498</v>
      </c>
      <c r="F629" s="61">
        <v>-0.66964000000000001</v>
      </c>
      <c r="G629" s="61">
        <v>-0.85680000000000001</v>
      </c>
      <c r="H629" s="61">
        <v>1725.02</v>
      </c>
      <c r="I629" s="61">
        <v>219237966.86000001</v>
      </c>
    </row>
    <row r="630" spans="1:9" x14ac:dyDescent="0.25">
      <c r="A630" s="62">
        <v>41732</v>
      </c>
      <c r="B630" s="61" t="s">
        <v>160</v>
      </c>
      <c r="C630" s="61" t="s">
        <v>161</v>
      </c>
      <c r="D630" s="61">
        <v>128.34639999999999</v>
      </c>
      <c r="E630" s="61">
        <v>127.0928</v>
      </c>
      <c r="F630" s="61">
        <v>0.98636999999999997</v>
      </c>
      <c r="G630" s="61">
        <v>1.2536</v>
      </c>
      <c r="H630" s="61">
        <v>1725.02</v>
      </c>
      <c r="I630" s="61">
        <v>221400106.928</v>
      </c>
    </row>
    <row r="631" spans="1:9" x14ac:dyDescent="0.25">
      <c r="A631" s="62">
        <v>41733</v>
      </c>
      <c r="B631" s="61" t="s">
        <v>160</v>
      </c>
      <c r="C631" s="61" t="s">
        <v>161</v>
      </c>
      <c r="D631" s="61">
        <v>125.1908</v>
      </c>
      <c r="E631" s="61">
        <v>128.34639999999999</v>
      </c>
      <c r="F631" s="61">
        <v>-2.4586600000000001</v>
      </c>
      <c r="G631" s="61">
        <v>-3.1556000000000002</v>
      </c>
      <c r="H631" s="61">
        <v>1725.02</v>
      </c>
      <c r="I631" s="61">
        <v>215956633.81600001</v>
      </c>
    </row>
    <row r="632" spans="1:9" x14ac:dyDescent="0.25">
      <c r="A632" s="62">
        <v>41736</v>
      </c>
      <c r="B632" s="61" t="s">
        <v>160</v>
      </c>
      <c r="C632" s="61" t="s">
        <v>161</v>
      </c>
      <c r="D632" s="61">
        <v>122.0736</v>
      </c>
      <c r="E632" s="61">
        <v>125.1908</v>
      </c>
      <c r="F632" s="61">
        <v>-2.48996</v>
      </c>
      <c r="G632" s="61">
        <v>-3.1172</v>
      </c>
      <c r="H632" s="61">
        <v>1725.02</v>
      </c>
      <c r="I632" s="61">
        <v>210579401.472</v>
      </c>
    </row>
    <row r="633" spans="1:9" x14ac:dyDescent="0.25">
      <c r="A633" s="62">
        <v>41737</v>
      </c>
      <c r="B633" s="61" t="s">
        <v>160</v>
      </c>
      <c r="C633" s="61" t="s">
        <v>161</v>
      </c>
      <c r="D633" s="61">
        <v>124.2056</v>
      </c>
      <c r="E633" s="61">
        <v>122.0736</v>
      </c>
      <c r="F633" s="61">
        <v>1.7464900000000001</v>
      </c>
      <c r="G633" s="61">
        <v>2.1320000000000001</v>
      </c>
      <c r="H633" s="61">
        <v>1725.02</v>
      </c>
      <c r="I633" s="61">
        <v>214257144.11199999</v>
      </c>
    </row>
    <row r="634" spans="1:9" x14ac:dyDescent="0.25">
      <c r="A634" s="62">
        <v>41738</v>
      </c>
      <c r="B634" s="61" t="s">
        <v>160</v>
      </c>
      <c r="C634" s="61" t="s">
        <v>161</v>
      </c>
      <c r="D634" s="61">
        <v>127.2504</v>
      </c>
      <c r="E634" s="61">
        <v>124.2056</v>
      </c>
      <c r="F634" s="61">
        <v>2.4514200000000002</v>
      </c>
      <c r="G634" s="61">
        <v>3.0448</v>
      </c>
      <c r="H634" s="61">
        <v>1725.02</v>
      </c>
      <c r="I634" s="61">
        <v>219509485.00799999</v>
      </c>
    </row>
    <row r="635" spans="1:9" x14ac:dyDescent="0.25">
      <c r="A635" s="62">
        <v>41739</v>
      </c>
      <c r="B635" s="61" t="s">
        <v>160</v>
      </c>
      <c r="C635" s="61" t="s">
        <v>161</v>
      </c>
      <c r="D635" s="61">
        <v>119.703</v>
      </c>
      <c r="E635" s="61">
        <v>127.25060000000001</v>
      </c>
      <c r="F635" s="61">
        <v>-5.9312899999999997</v>
      </c>
      <c r="G635" s="61">
        <v>-7.5476000000000001</v>
      </c>
      <c r="H635" s="61">
        <v>1725.02</v>
      </c>
      <c r="I635" s="61">
        <v>206490069.06</v>
      </c>
    </row>
    <row r="636" spans="1:9" x14ac:dyDescent="0.25">
      <c r="A636" s="62">
        <v>41740</v>
      </c>
      <c r="B636" s="61" t="s">
        <v>160</v>
      </c>
      <c r="C636" s="61" t="s">
        <v>161</v>
      </c>
      <c r="D636" s="61">
        <v>116.10680000000001</v>
      </c>
      <c r="E636" s="61">
        <v>119.7032</v>
      </c>
      <c r="F636" s="61">
        <v>-3.0044300000000002</v>
      </c>
      <c r="G636" s="61">
        <v>-3.5964</v>
      </c>
      <c r="H636" s="61">
        <v>1725.02</v>
      </c>
      <c r="I636" s="61">
        <v>200286552.13600001</v>
      </c>
    </row>
    <row r="637" spans="1:9" x14ac:dyDescent="0.25">
      <c r="A637" s="62">
        <v>41743</v>
      </c>
      <c r="B637" s="61" t="s">
        <v>160</v>
      </c>
      <c r="C637" s="61" t="s">
        <v>161</v>
      </c>
      <c r="D637" s="61">
        <v>116.5258</v>
      </c>
      <c r="E637" s="61">
        <v>116.1066</v>
      </c>
      <c r="F637" s="61">
        <v>0.36104999999999998</v>
      </c>
      <c r="G637" s="61">
        <v>0.41920000000000002</v>
      </c>
      <c r="H637" s="61">
        <v>1725.02</v>
      </c>
      <c r="I637" s="61">
        <v>201009335.516</v>
      </c>
    </row>
    <row r="638" spans="1:9" x14ac:dyDescent="0.25">
      <c r="A638" s="62">
        <v>41744</v>
      </c>
      <c r="B638" s="61" t="s">
        <v>160</v>
      </c>
      <c r="C638" s="61" t="s">
        <v>161</v>
      </c>
      <c r="D638" s="61">
        <v>118.0514</v>
      </c>
      <c r="E638" s="61">
        <v>116.5258</v>
      </c>
      <c r="F638" s="61">
        <v>1.30924</v>
      </c>
      <c r="G638" s="61">
        <v>1.5256000000000001</v>
      </c>
      <c r="H638" s="61">
        <v>1800.02</v>
      </c>
      <c r="I638" s="61">
        <v>212494881.028</v>
      </c>
    </row>
    <row r="639" spans="1:9" x14ac:dyDescent="0.25">
      <c r="A639" s="62">
        <v>41745</v>
      </c>
      <c r="B639" s="61" t="s">
        <v>160</v>
      </c>
      <c r="C639" s="61" t="s">
        <v>161</v>
      </c>
      <c r="D639" s="61">
        <v>121.9712</v>
      </c>
      <c r="E639" s="61">
        <v>118.05119999999999</v>
      </c>
      <c r="F639" s="61">
        <v>3.3205900000000002</v>
      </c>
      <c r="G639" s="61">
        <v>3.92</v>
      </c>
      <c r="H639" s="61">
        <v>1800.02</v>
      </c>
      <c r="I639" s="61">
        <v>219550599.42399999</v>
      </c>
    </row>
    <row r="640" spans="1:9" x14ac:dyDescent="0.25">
      <c r="A640" s="62">
        <v>41746</v>
      </c>
      <c r="B640" s="61" t="s">
        <v>160</v>
      </c>
      <c r="C640" s="61" t="s">
        <v>161</v>
      </c>
      <c r="D640" s="61">
        <v>124.2458</v>
      </c>
      <c r="E640" s="61">
        <v>121.971</v>
      </c>
      <c r="F640" s="61">
        <v>1.86503</v>
      </c>
      <c r="G640" s="61">
        <v>2.2747999999999999</v>
      </c>
      <c r="H640" s="61">
        <v>1800.02</v>
      </c>
      <c r="I640" s="61">
        <v>223644924.91600001</v>
      </c>
    </row>
    <row r="641" spans="1:9" x14ac:dyDescent="0.25">
      <c r="A641" s="62">
        <v>41750</v>
      </c>
      <c r="B641" s="61" t="s">
        <v>160</v>
      </c>
      <c r="C641" s="61" t="s">
        <v>161</v>
      </c>
      <c r="D641" s="61">
        <v>125.7122</v>
      </c>
      <c r="E641" s="61">
        <v>124.2458</v>
      </c>
      <c r="F641" s="61">
        <v>1.18024</v>
      </c>
      <c r="G641" s="61">
        <v>1.4663999999999999</v>
      </c>
      <c r="H641" s="61">
        <v>1800.02</v>
      </c>
      <c r="I641" s="61">
        <v>226284474.24399999</v>
      </c>
    </row>
    <row r="642" spans="1:9" x14ac:dyDescent="0.25">
      <c r="A642" s="62">
        <v>41751</v>
      </c>
      <c r="B642" s="61" t="s">
        <v>160</v>
      </c>
      <c r="C642" s="61" t="s">
        <v>161</v>
      </c>
      <c r="D642" s="61">
        <v>126.98</v>
      </c>
      <c r="E642" s="61">
        <v>125.712</v>
      </c>
      <c r="F642" s="61">
        <v>1.00865</v>
      </c>
      <c r="G642" s="61">
        <v>1.268</v>
      </c>
      <c r="H642" s="61">
        <v>1650.02</v>
      </c>
      <c r="I642" s="61">
        <v>209519539.59999999</v>
      </c>
    </row>
    <row r="643" spans="1:9" x14ac:dyDescent="0.25">
      <c r="A643" s="62">
        <v>41752</v>
      </c>
      <c r="B643" s="61" t="s">
        <v>160</v>
      </c>
      <c r="C643" s="61" t="s">
        <v>161</v>
      </c>
      <c r="D643" s="61">
        <v>126.029</v>
      </c>
      <c r="E643" s="61">
        <v>126.9802</v>
      </c>
      <c r="F643" s="61">
        <v>-0.74909000000000003</v>
      </c>
      <c r="G643" s="61">
        <v>-0.95120000000000005</v>
      </c>
      <c r="H643" s="61">
        <v>1575.02</v>
      </c>
      <c r="I643" s="61">
        <v>198498195.58000001</v>
      </c>
    </row>
    <row r="644" spans="1:9" x14ac:dyDescent="0.25">
      <c r="A644" s="62">
        <v>41753</v>
      </c>
      <c r="B644" s="61" t="s">
        <v>160</v>
      </c>
      <c r="C644" s="61" t="s">
        <v>161</v>
      </c>
      <c r="D644" s="61">
        <v>124.9742</v>
      </c>
      <c r="E644" s="61">
        <v>126.029</v>
      </c>
      <c r="F644" s="61">
        <v>-0.83694999999999997</v>
      </c>
      <c r="G644" s="61">
        <v>-1.0548</v>
      </c>
      <c r="H644" s="61">
        <v>1575.02</v>
      </c>
      <c r="I644" s="61">
        <v>196836864.484</v>
      </c>
    </row>
    <row r="645" spans="1:9" x14ac:dyDescent="0.25">
      <c r="A645" s="62">
        <v>41754</v>
      </c>
      <c r="B645" s="61" t="s">
        <v>160</v>
      </c>
      <c r="C645" s="61" t="s">
        <v>161</v>
      </c>
      <c r="D645" s="61">
        <v>124.081</v>
      </c>
      <c r="E645" s="61">
        <v>124.9742</v>
      </c>
      <c r="F645" s="61">
        <v>-0.71470999999999996</v>
      </c>
      <c r="G645" s="61">
        <v>-0.89319999999999999</v>
      </c>
      <c r="H645" s="61">
        <v>1575.02</v>
      </c>
      <c r="I645" s="61">
        <v>195430056.62</v>
      </c>
    </row>
    <row r="646" spans="1:9" x14ac:dyDescent="0.25">
      <c r="A646" s="62">
        <v>41757</v>
      </c>
      <c r="B646" s="61" t="s">
        <v>160</v>
      </c>
      <c r="C646" s="61" t="s">
        <v>161</v>
      </c>
      <c r="D646" s="61">
        <v>126.99</v>
      </c>
      <c r="E646" s="61">
        <v>124.0808</v>
      </c>
      <c r="F646" s="61">
        <v>2.3445999999999998</v>
      </c>
      <c r="G646" s="61">
        <v>2.9091999999999998</v>
      </c>
      <c r="H646" s="61">
        <v>1575.02</v>
      </c>
      <c r="I646" s="61">
        <v>200011789.80000001</v>
      </c>
    </row>
    <row r="647" spans="1:9" x14ac:dyDescent="0.25">
      <c r="A647" s="62">
        <v>41758</v>
      </c>
      <c r="B647" s="61" t="s">
        <v>160</v>
      </c>
      <c r="C647" s="61" t="s">
        <v>161</v>
      </c>
      <c r="D647" s="61">
        <v>128.62360000000001</v>
      </c>
      <c r="E647" s="61">
        <v>126.99</v>
      </c>
      <c r="F647" s="61">
        <v>1.2864</v>
      </c>
      <c r="G647" s="61">
        <v>1.6335999999999999</v>
      </c>
      <c r="H647" s="61">
        <v>1575.02</v>
      </c>
      <c r="I647" s="61">
        <v>202584742.472</v>
      </c>
    </row>
    <row r="648" spans="1:9" x14ac:dyDescent="0.25">
      <c r="A648" s="62">
        <v>41759</v>
      </c>
      <c r="B648" s="61" t="s">
        <v>160</v>
      </c>
      <c r="C648" s="61" t="s">
        <v>161</v>
      </c>
      <c r="D648" s="61">
        <v>128.4606</v>
      </c>
      <c r="E648" s="61">
        <v>128.62379999999999</v>
      </c>
      <c r="F648" s="61">
        <v>-0.12687999999999999</v>
      </c>
      <c r="G648" s="61">
        <v>-0.16320000000000001</v>
      </c>
      <c r="H648" s="61">
        <v>1575.02</v>
      </c>
      <c r="I648" s="61">
        <v>202328014.21200001</v>
      </c>
    </row>
    <row r="649" spans="1:9" x14ac:dyDescent="0.25">
      <c r="A649" s="62">
        <v>41760</v>
      </c>
      <c r="B649" s="61" t="s">
        <v>160</v>
      </c>
      <c r="C649" s="61" t="s">
        <v>161</v>
      </c>
      <c r="D649" s="61">
        <v>128.94460000000001</v>
      </c>
      <c r="E649" s="61">
        <v>128.4606</v>
      </c>
      <c r="F649" s="61">
        <v>0.37676999999999999</v>
      </c>
      <c r="G649" s="61">
        <v>0.48399999999999999</v>
      </c>
      <c r="H649" s="61">
        <v>1575.02</v>
      </c>
      <c r="I649" s="61">
        <v>203090323.89199999</v>
      </c>
    </row>
    <row r="650" spans="1:9" x14ac:dyDescent="0.25">
      <c r="A650" s="62">
        <v>41761</v>
      </c>
      <c r="B650" s="61" t="s">
        <v>160</v>
      </c>
      <c r="C650" s="61" t="s">
        <v>161</v>
      </c>
      <c r="D650" s="61">
        <v>128.554</v>
      </c>
      <c r="E650" s="61">
        <v>128.94479999999999</v>
      </c>
      <c r="F650" s="61">
        <v>-0.30308000000000002</v>
      </c>
      <c r="G650" s="61">
        <v>-0.39079999999999998</v>
      </c>
      <c r="H650" s="61">
        <v>1575.02</v>
      </c>
      <c r="I650" s="61">
        <v>202475121.08000001</v>
      </c>
    </row>
    <row r="651" spans="1:9" x14ac:dyDescent="0.25">
      <c r="A651" s="62">
        <v>41764</v>
      </c>
      <c r="B651" s="61" t="s">
        <v>160</v>
      </c>
      <c r="C651" s="61" t="s">
        <v>161</v>
      </c>
      <c r="D651" s="61">
        <v>130.8306</v>
      </c>
      <c r="E651" s="61">
        <v>128.5538</v>
      </c>
      <c r="F651" s="61">
        <v>1.7710900000000001</v>
      </c>
      <c r="G651" s="61">
        <v>2.2768000000000002</v>
      </c>
      <c r="H651" s="61">
        <v>1575.02</v>
      </c>
      <c r="I651" s="61">
        <v>206060811.61199999</v>
      </c>
    </row>
    <row r="652" spans="1:9" x14ac:dyDescent="0.25">
      <c r="A652" s="62">
        <v>41765</v>
      </c>
      <c r="B652" s="61" t="s">
        <v>160</v>
      </c>
      <c r="C652" s="61" t="s">
        <v>161</v>
      </c>
      <c r="D652" s="61">
        <v>129.29939999999999</v>
      </c>
      <c r="E652" s="61">
        <v>130.8306</v>
      </c>
      <c r="F652" s="61">
        <v>-1.1703699999999999</v>
      </c>
      <c r="G652" s="61">
        <v>-1.5311999999999999</v>
      </c>
      <c r="H652" s="61">
        <v>1575.02</v>
      </c>
      <c r="I652" s="61">
        <v>203649140.98800001</v>
      </c>
    </row>
    <row r="653" spans="1:9" x14ac:dyDescent="0.25">
      <c r="A653" s="62">
        <v>41766</v>
      </c>
      <c r="B653" s="61" t="s">
        <v>160</v>
      </c>
      <c r="C653" s="61" t="s">
        <v>161</v>
      </c>
      <c r="D653" s="61">
        <v>132.2396</v>
      </c>
      <c r="E653" s="61">
        <v>129.29920000000001</v>
      </c>
      <c r="F653" s="61">
        <v>2.2741099999999999</v>
      </c>
      <c r="G653" s="61">
        <v>2.9403999999999999</v>
      </c>
      <c r="H653" s="61">
        <v>1475.02</v>
      </c>
      <c r="I653" s="61">
        <v>195056054.792</v>
      </c>
    </row>
    <row r="654" spans="1:9" x14ac:dyDescent="0.25">
      <c r="A654" s="62">
        <v>41767</v>
      </c>
      <c r="B654" s="61" t="s">
        <v>160</v>
      </c>
      <c r="C654" s="61" t="s">
        <v>161</v>
      </c>
      <c r="D654" s="61">
        <v>132.07040000000001</v>
      </c>
      <c r="E654" s="61">
        <v>132.2396</v>
      </c>
      <c r="F654" s="61">
        <v>-0.12795000000000001</v>
      </c>
      <c r="G654" s="61">
        <v>-0.16919999999999999</v>
      </c>
      <c r="H654" s="61">
        <v>1400.02</v>
      </c>
      <c r="I654" s="61">
        <v>184901201.40799999</v>
      </c>
    </row>
    <row r="655" spans="1:9" x14ac:dyDescent="0.25">
      <c r="A655" s="62">
        <v>41768</v>
      </c>
      <c r="B655" s="61" t="s">
        <v>160</v>
      </c>
      <c r="C655" s="61" t="s">
        <v>161</v>
      </c>
      <c r="D655" s="61">
        <v>134.68559999999999</v>
      </c>
      <c r="E655" s="61">
        <v>132.07040000000001</v>
      </c>
      <c r="F655" s="61">
        <v>1.9801599999999999</v>
      </c>
      <c r="G655" s="61">
        <v>2.6152000000000002</v>
      </c>
      <c r="H655" s="61">
        <v>1300.02</v>
      </c>
      <c r="I655" s="61">
        <v>175093973.71200001</v>
      </c>
    </row>
    <row r="656" spans="1:9" x14ac:dyDescent="0.25">
      <c r="A656" s="62">
        <v>41771</v>
      </c>
      <c r="B656" s="61" t="s">
        <v>160</v>
      </c>
      <c r="C656" s="61" t="s">
        <v>161</v>
      </c>
      <c r="D656" s="61">
        <v>138.68780000000001</v>
      </c>
      <c r="E656" s="61">
        <v>134.68539999999999</v>
      </c>
      <c r="F656" s="61">
        <v>2.97167</v>
      </c>
      <c r="G656" s="61">
        <v>4.0023999999999997</v>
      </c>
      <c r="H656" s="61">
        <v>1325.02</v>
      </c>
      <c r="I656" s="61">
        <v>183764108.75600001</v>
      </c>
    </row>
    <row r="657" spans="1:9" x14ac:dyDescent="0.25">
      <c r="A657" s="62">
        <v>41772</v>
      </c>
      <c r="B657" s="61" t="s">
        <v>160</v>
      </c>
      <c r="C657" s="61" t="s">
        <v>161</v>
      </c>
      <c r="D657" s="61">
        <v>138.32220000000001</v>
      </c>
      <c r="E657" s="61">
        <v>138.68780000000001</v>
      </c>
      <c r="F657" s="61">
        <v>-0.26361000000000001</v>
      </c>
      <c r="G657" s="61">
        <v>-0.36559999999999998</v>
      </c>
      <c r="H657" s="61">
        <v>1325.02</v>
      </c>
      <c r="I657" s="61">
        <v>183279681.44400001</v>
      </c>
    </row>
    <row r="658" spans="1:9" x14ac:dyDescent="0.25">
      <c r="A658" s="62">
        <v>41773</v>
      </c>
      <c r="B658" s="61" t="s">
        <v>160</v>
      </c>
      <c r="C658" s="61" t="s">
        <v>161</v>
      </c>
      <c r="D658" s="61">
        <v>139.56280000000001</v>
      </c>
      <c r="E658" s="61">
        <v>138.322</v>
      </c>
      <c r="F658" s="61">
        <v>0.89703999999999995</v>
      </c>
      <c r="G658" s="61">
        <v>1.2407999999999999</v>
      </c>
      <c r="H658" s="61">
        <v>1375.02</v>
      </c>
      <c r="I658" s="61">
        <v>191901641.25600001</v>
      </c>
    </row>
    <row r="659" spans="1:9" x14ac:dyDescent="0.25">
      <c r="A659" s="62">
        <v>41774</v>
      </c>
      <c r="B659" s="61" t="s">
        <v>160</v>
      </c>
      <c r="C659" s="61" t="s">
        <v>161</v>
      </c>
      <c r="D659" s="61">
        <v>137.63159999999999</v>
      </c>
      <c r="E659" s="61">
        <v>139.56280000000001</v>
      </c>
      <c r="F659" s="61">
        <v>-1.38375</v>
      </c>
      <c r="G659" s="61">
        <v>-1.9312</v>
      </c>
      <c r="H659" s="61">
        <v>1375.02</v>
      </c>
      <c r="I659" s="61">
        <v>189246202.632</v>
      </c>
    </row>
    <row r="660" spans="1:9" x14ac:dyDescent="0.25">
      <c r="A660" s="62">
        <v>41775</v>
      </c>
      <c r="B660" s="61" t="s">
        <v>160</v>
      </c>
      <c r="C660" s="61" t="s">
        <v>161</v>
      </c>
      <c r="D660" s="61">
        <v>140.1926</v>
      </c>
      <c r="E660" s="61">
        <v>137.63140000000001</v>
      </c>
      <c r="F660" s="61">
        <v>1.8609100000000001</v>
      </c>
      <c r="G660" s="61">
        <v>2.5611999999999999</v>
      </c>
      <c r="H660" s="61">
        <v>1375.02</v>
      </c>
      <c r="I660" s="61">
        <v>192767628.852</v>
      </c>
    </row>
    <row r="661" spans="1:9" x14ac:dyDescent="0.25">
      <c r="A661" s="62">
        <v>41778</v>
      </c>
      <c r="B661" s="61" t="s">
        <v>160</v>
      </c>
      <c r="C661" s="61" t="s">
        <v>161</v>
      </c>
      <c r="D661" s="61">
        <v>143.024</v>
      </c>
      <c r="E661" s="61">
        <v>140.19239999999999</v>
      </c>
      <c r="F661" s="61">
        <v>2.0198</v>
      </c>
      <c r="G661" s="61">
        <v>2.8315999999999999</v>
      </c>
      <c r="H661" s="61">
        <v>1375.02</v>
      </c>
      <c r="I661" s="61">
        <v>196660860.47999999</v>
      </c>
    </row>
    <row r="662" spans="1:9" x14ac:dyDescent="0.25">
      <c r="A662" s="62">
        <v>41779</v>
      </c>
      <c r="B662" s="61" t="s">
        <v>160</v>
      </c>
      <c r="C662" s="61" t="s">
        <v>161</v>
      </c>
      <c r="D662" s="61">
        <v>142.51560000000001</v>
      </c>
      <c r="E662" s="61">
        <v>143.024</v>
      </c>
      <c r="F662" s="61">
        <v>-0.35546</v>
      </c>
      <c r="G662" s="61">
        <v>-0.50839999999999996</v>
      </c>
      <c r="H662" s="61">
        <v>1300.02</v>
      </c>
      <c r="I662" s="61">
        <v>185273130.31200001</v>
      </c>
    </row>
    <row r="663" spans="1:9" x14ac:dyDescent="0.25">
      <c r="A663" s="62">
        <v>41780</v>
      </c>
      <c r="B663" s="61" t="s">
        <v>160</v>
      </c>
      <c r="C663" s="61" t="s">
        <v>161</v>
      </c>
      <c r="D663" s="61">
        <v>145.48179999999999</v>
      </c>
      <c r="E663" s="61">
        <v>142.5154</v>
      </c>
      <c r="F663" s="61">
        <v>2.0814599999999999</v>
      </c>
      <c r="G663" s="61">
        <v>2.9664000000000001</v>
      </c>
      <c r="H663" s="61">
        <v>1300.02</v>
      </c>
      <c r="I663" s="61">
        <v>189129249.63600001</v>
      </c>
    </row>
    <row r="664" spans="1:9" x14ac:dyDescent="0.25">
      <c r="A664" s="62">
        <v>41781</v>
      </c>
      <c r="B664" s="61" t="s">
        <v>160</v>
      </c>
      <c r="C664" s="61" t="s">
        <v>161</v>
      </c>
      <c r="D664" s="61">
        <v>145.93600000000001</v>
      </c>
      <c r="E664" s="61">
        <v>145.48159999999999</v>
      </c>
      <c r="F664" s="61">
        <v>0.31234000000000001</v>
      </c>
      <c r="G664" s="61">
        <v>0.45440000000000003</v>
      </c>
      <c r="H664" s="61">
        <v>1300.02</v>
      </c>
      <c r="I664" s="61">
        <v>189719718.72</v>
      </c>
    </row>
    <row r="665" spans="1:9" x14ac:dyDescent="0.25">
      <c r="A665" s="62">
        <v>41782</v>
      </c>
      <c r="B665" s="61" t="s">
        <v>160</v>
      </c>
      <c r="C665" s="61" t="s">
        <v>161</v>
      </c>
      <c r="D665" s="61">
        <v>147.36779999999999</v>
      </c>
      <c r="E665" s="61">
        <v>145.9358</v>
      </c>
      <c r="F665" s="61">
        <v>0.98124999999999996</v>
      </c>
      <c r="G665" s="61">
        <v>1.4319999999999999</v>
      </c>
      <c r="H665" s="61">
        <v>1225.02</v>
      </c>
      <c r="I665" s="61">
        <v>180528502.35600001</v>
      </c>
    </row>
    <row r="666" spans="1:9" x14ac:dyDescent="0.25">
      <c r="A666" s="62">
        <v>41786</v>
      </c>
      <c r="B666" s="61" t="s">
        <v>160</v>
      </c>
      <c r="C666" s="61" t="s">
        <v>161</v>
      </c>
      <c r="D666" s="61">
        <v>151.97640000000001</v>
      </c>
      <c r="E666" s="61">
        <v>147.36760000000001</v>
      </c>
      <c r="F666" s="61">
        <v>3.1274199999999999</v>
      </c>
      <c r="G666" s="61">
        <v>4.6087999999999996</v>
      </c>
      <c r="H666" s="61">
        <v>1250.02</v>
      </c>
      <c r="I666" s="61">
        <v>189973539.528</v>
      </c>
    </row>
    <row r="667" spans="1:9" x14ac:dyDescent="0.25">
      <c r="A667" s="62">
        <v>41787</v>
      </c>
      <c r="B667" s="61" t="s">
        <v>160</v>
      </c>
      <c r="C667" s="61" t="s">
        <v>161</v>
      </c>
      <c r="D667" s="61">
        <v>151.73419999999999</v>
      </c>
      <c r="E667" s="61">
        <v>151.97659999999999</v>
      </c>
      <c r="F667" s="61">
        <v>-0.1595</v>
      </c>
      <c r="G667" s="61">
        <v>-0.2424</v>
      </c>
      <c r="H667" s="61">
        <v>1225.02</v>
      </c>
      <c r="I667" s="61">
        <v>185877429.68399999</v>
      </c>
    </row>
    <row r="668" spans="1:9" x14ac:dyDescent="0.25">
      <c r="A668" s="62">
        <v>41788</v>
      </c>
      <c r="B668" s="61" t="s">
        <v>160</v>
      </c>
      <c r="C668" s="61" t="s">
        <v>161</v>
      </c>
      <c r="D668" s="61">
        <v>153.08959999999999</v>
      </c>
      <c r="E668" s="61">
        <v>151.73400000000001</v>
      </c>
      <c r="F668" s="61">
        <v>0.89341000000000004</v>
      </c>
      <c r="G668" s="61">
        <v>1.3555999999999999</v>
      </c>
      <c r="H668" s="61">
        <v>1225.02</v>
      </c>
      <c r="I668" s="61">
        <v>187537821.792</v>
      </c>
    </row>
    <row r="669" spans="1:9" x14ac:dyDescent="0.25">
      <c r="A669" s="62">
        <v>41789</v>
      </c>
      <c r="B669" s="61" t="s">
        <v>160</v>
      </c>
      <c r="C669" s="61" t="s">
        <v>161</v>
      </c>
      <c r="D669" s="61">
        <v>152.73220000000001</v>
      </c>
      <c r="E669" s="61">
        <v>153.0898</v>
      </c>
      <c r="F669" s="61">
        <v>-0.23358999999999999</v>
      </c>
      <c r="G669" s="61">
        <v>-0.35759999999999997</v>
      </c>
      <c r="H669" s="61">
        <v>1225.02</v>
      </c>
      <c r="I669" s="61">
        <v>187099999.64399999</v>
      </c>
    </row>
    <row r="670" spans="1:9" x14ac:dyDescent="0.25">
      <c r="A670" s="62">
        <v>41792</v>
      </c>
      <c r="B670" s="61" t="s">
        <v>160</v>
      </c>
      <c r="C670" s="61" t="s">
        <v>161</v>
      </c>
      <c r="D670" s="61">
        <v>153.61320000000001</v>
      </c>
      <c r="E670" s="61">
        <v>152.732</v>
      </c>
      <c r="F670" s="61">
        <v>0.57696000000000003</v>
      </c>
      <c r="G670" s="61">
        <v>0.88119999999999998</v>
      </c>
      <c r="H670" s="61">
        <v>1225.02</v>
      </c>
      <c r="I670" s="61">
        <v>188179242.264</v>
      </c>
    </row>
    <row r="671" spans="1:9" x14ac:dyDescent="0.25">
      <c r="A671" s="62">
        <v>41793</v>
      </c>
      <c r="B671" s="61" t="s">
        <v>160</v>
      </c>
      <c r="C671" s="61" t="s">
        <v>161</v>
      </c>
      <c r="D671" s="61">
        <v>152.96260000000001</v>
      </c>
      <c r="E671" s="61">
        <v>153.61340000000001</v>
      </c>
      <c r="F671" s="61">
        <v>-0.42365999999999998</v>
      </c>
      <c r="G671" s="61">
        <v>-0.65080000000000005</v>
      </c>
      <c r="H671" s="61">
        <v>1300.02</v>
      </c>
      <c r="I671" s="61">
        <v>198854439.252</v>
      </c>
    </row>
    <row r="672" spans="1:9" x14ac:dyDescent="0.25">
      <c r="A672" s="62">
        <v>41794</v>
      </c>
      <c r="B672" s="61" t="s">
        <v>160</v>
      </c>
      <c r="C672" s="61" t="s">
        <v>161</v>
      </c>
      <c r="D672" s="61">
        <v>154.5718</v>
      </c>
      <c r="E672" s="61">
        <v>152.96260000000001</v>
      </c>
      <c r="F672" s="61">
        <v>1.05202</v>
      </c>
      <c r="G672" s="61">
        <v>1.6092</v>
      </c>
      <c r="H672" s="61">
        <v>1300.02</v>
      </c>
      <c r="I672" s="61">
        <v>200946431.43599999</v>
      </c>
    </row>
    <row r="673" spans="1:9" x14ac:dyDescent="0.25">
      <c r="A673" s="62">
        <v>41795</v>
      </c>
      <c r="B673" s="61" t="s">
        <v>160</v>
      </c>
      <c r="C673" s="61" t="s">
        <v>161</v>
      </c>
      <c r="D673" s="61">
        <v>160.38</v>
      </c>
      <c r="E673" s="61">
        <v>154.57159999999999</v>
      </c>
      <c r="F673" s="61">
        <v>3.7577400000000001</v>
      </c>
      <c r="G673" s="61">
        <v>5.8083999999999998</v>
      </c>
      <c r="H673" s="61">
        <v>1300.02</v>
      </c>
      <c r="I673" s="61">
        <v>208497207.59999999</v>
      </c>
    </row>
    <row r="674" spans="1:9" x14ac:dyDescent="0.25">
      <c r="A674" s="62">
        <v>41796</v>
      </c>
      <c r="B674" s="61" t="s">
        <v>160</v>
      </c>
      <c r="C674" s="61" t="s">
        <v>161</v>
      </c>
      <c r="D674" s="61">
        <v>168.7782</v>
      </c>
      <c r="E674" s="61">
        <v>160.37979999999999</v>
      </c>
      <c r="F674" s="61">
        <v>5.2365700000000004</v>
      </c>
      <c r="G674" s="61">
        <v>8.3984000000000005</v>
      </c>
      <c r="H674" s="61">
        <v>1300.02</v>
      </c>
      <c r="I674" s="61">
        <v>219415035.56400001</v>
      </c>
    </row>
    <row r="675" spans="1:9" x14ac:dyDescent="0.25">
      <c r="A675" s="62">
        <v>41799</v>
      </c>
      <c r="B675" s="61" t="s">
        <v>160</v>
      </c>
      <c r="C675" s="61" t="s">
        <v>161</v>
      </c>
      <c r="D675" s="61">
        <v>166.55179999999999</v>
      </c>
      <c r="E675" s="61">
        <v>168.7782</v>
      </c>
      <c r="F675" s="61">
        <v>-1.3191299999999999</v>
      </c>
      <c r="G675" s="61">
        <v>-2.2263999999999999</v>
      </c>
      <c r="H675" s="61">
        <v>1375.02</v>
      </c>
      <c r="I675" s="61">
        <v>229012056.03600001</v>
      </c>
    </row>
    <row r="676" spans="1:9" x14ac:dyDescent="0.25">
      <c r="A676" s="62">
        <v>41800</v>
      </c>
      <c r="B676" s="61" t="s">
        <v>160</v>
      </c>
      <c r="C676" s="61" t="s">
        <v>161</v>
      </c>
      <c r="D676" s="61">
        <v>168.89439999999999</v>
      </c>
      <c r="E676" s="61">
        <v>166.55160000000001</v>
      </c>
      <c r="F676" s="61">
        <v>1.40665</v>
      </c>
      <c r="G676" s="61">
        <v>2.3428</v>
      </c>
      <c r="H676" s="61">
        <v>1375.02</v>
      </c>
      <c r="I676" s="61">
        <v>232233177.88800001</v>
      </c>
    </row>
    <row r="677" spans="1:9" x14ac:dyDescent="0.25">
      <c r="A677" s="62">
        <v>41801</v>
      </c>
      <c r="B677" s="61" t="s">
        <v>160</v>
      </c>
      <c r="C677" s="61" t="s">
        <v>161</v>
      </c>
      <c r="D677" s="61">
        <v>164.95419999999999</v>
      </c>
      <c r="E677" s="61">
        <v>168.8946</v>
      </c>
      <c r="F677" s="61">
        <v>-2.3330500000000001</v>
      </c>
      <c r="G677" s="61">
        <v>-3.9403999999999999</v>
      </c>
      <c r="H677" s="61">
        <v>1400.02</v>
      </c>
      <c r="I677" s="61">
        <v>230939179.08399999</v>
      </c>
    </row>
    <row r="678" spans="1:9" x14ac:dyDescent="0.25">
      <c r="A678" s="62">
        <v>41802</v>
      </c>
      <c r="B678" s="61" t="s">
        <v>160</v>
      </c>
      <c r="C678" s="61" t="s">
        <v>161</v>
      </c>
      <c r="D678" s="61">
        <v>156.73439999999999</v>
      </c>
      <c r="E678" s="61">
        <v>164.95439999999999</v>
      </c>
      <c r="F678" s="61">
        <v>-4.9832000000000001</v>
      </c>
      <c r="G678" s="61">
        <v>-8.2200000000000006</v>
      </c>
      <c r="H678" s="61">
        <v>1450.02</v>
      </c>
      <c r="I678" s="61">
        <v>227268014.68799999</v>
      </c>
    </row>
    <row r="679" spans="1:9" x14ac:dyDescent="0.25">
      <c r="A679" s="62">
        <v>41803</v>
      </c>
      <c r="B679" s="61" t="s">
        <v>160</v>
      </c>
      <c r="C679" s="61" t="s">
        <v>161</v>
      </c>
      <c r="D679" s="61">
        <v>160.47059999999999</v>
      </c>
      <c r="E679" s="61">
        <v>156.73419999999999</v>
      </c>
      <c r="F679" s="61">
        <v>2.3839100000000002</v>
      </c>
      <c r="G679" s="61">
        <v>3.7364000000000002</v>
      </c>
      <c r="H679" s="61">
        <v>1450.02</v>
      </c>
      <c r="I679" s="61">
        <v>232685579.412</v>
      </c>
    </row>
    <row r="680" spans="1:9" x14ac:dyDescent="0.25">
      <c r="A680" s="62">
        <v>41806</v>
      </c>
      <c r="B680" s="61" t="s">
        <v>160</v>
      </c>
      <c r="C680" s="61" t="s">
        <v>161</v>
      </c>
      <c r="D680" s="61">
        <v>160.32820000000001</v>
      </c>
      <c r="E680" s="61">
        <v>160.47059999999999</v>
      </c>
      <c r="F680" s="61">
        <v>-8.8739999999999999E-2</v>
      </c>
      <c r="G680" s="61">
        <v>-0.1424</v>
      </c>
      <c r="H680" s="61">
        <v>1450.02</v>
      </c>
      <c r="I680" s="61">
        <v>232479096.56400001</v>
      </c>
    </row>
    <row r="681" spans="1:9" x14ac:dyDescent="0.25">
      <c r="A681" s="62">
        <v>41807</v>
      </c>
      <c r="B681" s="61" t="s">
        <v>160</v>
      </c>
      <c r="C681" s="61" t="s">
        <v>161</v>
      </c>
      <c r="D681" s="61">
        <v>164.613</v>
      </c>
      <c r="E681" s="61">
        <v>160.32820000000001</v>
      </c>
      <c r="F681" s="61">
        <v>2.67252</v>
      </c>
      <c r="G681" s="61">
        <v>4.2847999999999997</v>
      </c>
      <c r="H681" s="61">
        <v>1450.02</v>
      </c>
      <c r="I681" s="61">
        <v>238692142.25999999</v>
      </c>
    </row>
    <row r="682" spans="1:9" x14ac:dyDescent="0.25">
      <c r="A682" s="62">
        <v>41808</v>
      </c>
      <c r="B682" s="61" t="s">
        <v>160</v>
      </c>
      <c r="C682" s="61" t="s">
        <v>161</v>
      </c>
      <c r="D682" s="61">
        <v>173.78540000000001</v>
      </c>
      <c r="E682" s="61">
        <v>164.613</v>
      </c>
      <c r="F682" s="61">
        <v>5.5720999999999998</v>
      </c>
      <c r="G682" s="61">
        <v>9.1723999999999997</v>
      </c>
      <c r="H682" s="61">
        <v>1500.02</v>
      </c>
      <c r="I682" s="61">
        <v>260681575.708</v>
      </c>
    </row>
    <row r="683" spans="1:9" x14ac:dyDescent="0.25">
      <c r="A683" s="62">
        <v>41809</v>
      </c>
      <c r="B683" s="61" t="s">
        <v>160</v>
      </c>
      <c r="C683" s="61" t="s">
        <v>161</v>
      </c>
      <c r="D683" s="61">
        <v>172.3888</v>
      </c>
      <c r="E683" s="61">
        <v>173.78559999999999</v>
      </c>
      <c r="F683" s="61">
        <v>-0.80374999999999996</v>
      </c>
      <c r="G683" s="61">
        <v>-1.3968</v>
      </c>
      <c r="H683" s="61">
        <v>1500.02</v>
      </c>
      <c r="I683" s="61">
        <v>258586647.77599999</v>
      </c>
    </row>
    <row r="684" spans="1:9" x14ac:dyDescent="0.25">
      <c r="A684" s="62">
        <v>41810</v>
      </c>
      <c r="B684" s="61" t="s">
        <v>160</v>
      </c>
      <c r="C684" s="61" t="s">
        <v>161</v>
      </c>
      <c r="D684" s="61">
        <v>171.042</v>
      </c>
      <c r="E684" s="61">
        <v>172.3888</v>
      </c>
      <c r="F684" s="61">
        <v>-0.78125999999999995</v>
      </c>
      <c r="G684" s="61">
        <v>-1.3468</v>
      </c>
      <c r="H684" s="61">
        <v>1525.02</v>
      </c>
      <c r="I684" s="61">
        <v>260842470.84</v>
      </c>
    </row>
    <row r="685" spans="1:9" x14ac:dyDescent="0.25">
      <c r="A685" s="62">
        <v>41813</v>
      </c>
      <c r="B685" s="61" t="s">
        <v>160</v>
      </c>
      <c r="C685" s="61" t="s">
        <v>161</v>
      </c>
      <c r="D685" s="61">
        <v>174.74799999999999</v>
      </c>
      <c r="E685" s="61">
        <v>171.042</v>
      </c>
      <c r="F685" s="61">
        <v>2.1667200000000002</v>
      </c>
      <c r="G685" s="61">
        <v>3.706</v>
      </c>
      <c r="H685" s="61">
        <v>1125.02</v>
      </c>
      <c r="I685" s="61">
        <v>196594994.96000001</v>
      </c>
    </row>
    <row r="686" spans="1:9" x14ac:dyDescent="0.25">
      <c r="A686" s="62">
        <v>41814</v>
      </c>
      <c r="B686" s="61" t="s">
        <v>160</v>
      </c>
      <c r="C686" s="61" t="s">
        <v>161</v>
      </c>
      <c r="D686" s="61">
        <v>168.6756</v>
      </c>
      <c r="E686" s="61">
        <v>174.74799999999999</v>
      </c>
      <c r="F686" s="61">
        <v>-3.4749500000000002</v>
      </c>
      <c r="G686" s="61">
        <v>-6.0724</v>
      </c>
      <c r="H686" s="61">
        <v>1125.02</v>
      </c>
      <c r="I686" s="61">
        <v>189763423.51199999</v>
      </c>
    </row>
    <row r="687" spans="1:9" x14ac:dyDescent="0.25">
      <c r="A687" s="62">
        <v>41815</v>
      </c>
      <c r="B687" s="61" t="s">
        <v>160</v>
      </c>
      <c r="C687" s="61" t="s">
        <v>161</v>
      </c>
      <c r="D687" s="61">
        <v>174.0498</v>
      </c>
      <c r="E687" s="61">
        <v>168.6754</v>
      </c>
      <c r="F687" s="61">
        <v>3.1862400000000002</v>
      </c>
      <c r="G687" s="61">
        <v>5.3743999999999996</v>
      </c>
      <c r="H687" s="61">
        <v>1075.02</v>
      </c>
      <c r="I687" s="61">
        <v>187107015.99599999</v>
      </c>
    </row>
    <row r="688" spans="1:9" x14ac:dyDescent="0.25">
      <c r="A688" s="62">
        <v>41816</v>
      </c>
      <c r="B688" s="61" t="s">
        <v>160</v>
      </c>
      <c r="C688" s="61" t="s">
        <v>161</v>
      </c>
      <c r="D688" s="61">
        <v>173.12459999999999</v>
      </c>
      <c r="E688" s="61">
        <v>174.0498</v>
      </c>
      <c r="F688" s="61">
        <v>-0.53156999999999999</v>
      </c>
      <c r="G688" s="61">
        <v>-0.92520000000000002</v>
      </c>
      <c r="H688" s="61">
        <v>1075.02</v>
      </c>
      <c r="I688" s="61">
        <v>186112407.49200001</v>
      </c>
    </row>
    <row r="689" spans="1:9" x14ac:dyDescent="0.25">
      <c r="A689" s="62">
        <v>41817</v>
      </c>
      <c r="B689" s="61" t="s">
        <v>160</v>
      </c>
      <c r="C689" s="61" t="s">
        <v>161</v>
      </c>
      <c r="D689" s="61">
        <v>174.44059999999999</v>
      </c>
      <c r="E689" s="61">
        <v>173.12459999999999</v>
      </c>
      <c r="F689" s="61">
        <v>0.76014999999999999</v>
      </c>
      <c r="G689" s="61">
        <v>1.3160000000000001</v>
      </c>
      <c r="H689" s="61">
        <v>975.02</v>
      </c>
      <c r="I689" s="61">
        <v>170083073.81200001</v>
      </c>
    </row>
    <row r="690" spans="1:9" x14ac:dyDescent="0.25">
      <c r="A690" s="62">
        <v>41820</v>
      </c>
      <c r="B690" s="61" t="s">
        <v>160</v>
      </c>
      <c r="C690" s="61" t="s">
        <v>161</v>
      </c>
      <c r="D690" s="61">
        <v>176.81899999999999</v>
      </c>
      <c r="E690" s="61">
        <v>174.44059999999999</v>
      </c>
      <c r="F690" s="61">
        <v>1.36344</v>
      </c>
      <c r="G690" s="61">
        <v>2.3784000000000001</v>
      </c>
      <c r="H690" s="61">
        <v>1025.02</v>
      </c>
      <c r="I690" s="61">
        <v>181243011.38</v>
      </c>
    </row>
    <row r="691" spans="1:9" x14ac:dyDescent="0.25">
      <c r="A691" s="62">
        <v>41821</v>
      </c>
      <c r="B691" s="61" t="s">
        <v>160</v>
      </c>
      <c r="C691" s="61" t="s">
        <v>161</v>
      </c>
      <c r="D691" s="61">
        <v>181.28440000000001</v>
      </c>
      <c r="E691" s="61">
        <v>176.81880000000001</v>
      </c>
      <c r="F691" s="61">
        <v>2.5255200000000002</v>
      </c>
      <c r="G691" s="61">
        <v>4.4656000000000002</v>
      </c>
      <c r="H691" s="61">
        <v>1025.02</v>
      </c>
      <c r="I691" s="61">
        <v>185820135.68799999</v>
      </c>
    </row>
    <row r="692" spans="1:9" x14ac:dyDescent="0.25">
      <c r="A692" s="62">
        <v>41822</v>
      </c>
      <c r="B692" s="61" t="s">
        <v>160</v>
      </c>
      <c r="C692" s="61" t="s">
        <v>161</v>
      </c>
      <c r="D692" s="61">
        <v>183.4256</v>
      </c>
      <c r="E692" s="61">
        <v>181.28440000000001</v>
      </c>
      <c r="F692" s="61">
        <v>1.18113</v>
      </c>
      <c r="G692" s="61">
        <v>2.1412</v>
      </c>
      <c r="H692" s="61">
        <v>975.02</v>
      </c>
      <c r="I692" s="61">
        <v>178843628.51199999</v>
      </c>
    </row>
    <row r="693" spans="1:9" x14ac:dyDescent="0.25">
      <c r="A693" s="62">
        <v>41823</v>
      </c>
      <c r="B693" s="61" t="s">
        <v>160</v>
      </c>
      <c r="C693" s="61" t="s">
        <v>161</v>
      </c>
      <c r="D693" s="61">
        <v>185.1936</v>
      </c>
      <c r="E693" s="61">
        <v>183.4256</v>
      </c>
      <c r="F693" s="61">
        <v>0.96387999999999996</v>
      </c>
      <c r="G693" s="61">
        <v>1.768</v>
      </c>
      <c r="H693" s="61">
        <v>975.02</v>
      </c>
      <c r="I693" s="61">
        <v>180567463.87200001</v>
      </c>
    </row>
    <row r="694" spans="1:9" x14ac:dyDescent="0.25">
      <c r="A694" s="62">
        <v>41827</v>
      </c>
      <c r="B694" s="61" t="s">
        <v>160</v>
      </c>
      <c r="C694" s="61" t="s">
        <v>161</v>
      </c>
      <c r="D694" s="61">
        <v>180.87860000000001</v>
      </c>
      <c r="E694" s="61">
        <v>185.19380000000001</v>
      </c>
      <c r="F694" s="61">
        <v>-2.3300999999999998</v>
      </c>
      <c r="G694" s="61">
        <v>-4.3151999999999999</v>
      </c>
      <c r="H694" s="61">
        <v>975.02</v>
      </c>
      <c r="I694" s="61">
        <v>176360252.572</v>
      </c>
    </row>
    <row r="695" spans="1:9" x14ac:dyDescent="0.25">
      <c r="A695" s="62">
        <v>41828</v>
      </c>
      <c r="B695" s="61" t="s">
        <v>160</v>
      </c>
      <c r="C695" s="61" t="s">
        <v>161</v>
      </c>
      <c r="D695" s="61">
        <v>179.26660000000001</v>
      </c>
      <c r="E695" s="61">
        <v>180.87860000000001</v>
      </c>
      <c r="F695" s="61">
        <v>-0.89120999999999995</v>
      </c>
      <c r="G695" s="61">
        <v>-1.6120000000000001</v>
      </c>
      <c r="H695" s="61">
        <v>975.02</v>
      </c>
      <c r="I695" s="61">
        <v>174788520.33199999</v>
      </c>
    </row>
    <row r="696" spans="1:9" x14ac:dyDescent="0.25">
      <c r="A696" s="62">
        <v>41829</v>
      </c>
      <c r="B696" s="61" t="s">
        <v>160</v>
      </c>
      <c r="C696" s="61" t="s">
        <v>161</v>
      </c>
      <c r="D696" s="61">
        <v>182.35900000000001</v>
      </c>
      <c r="E696" s="61">
        <v>179.26660000000001</v>
      </c>
      <c r="F696" s="61">
        <v>1.7250300000000001</v>
      </c>
      <c r="G696" s="61">
        <v>3.0924</v>
      </c>
      <c r="H696" s="61">
        <v>975.02</v>
      </c>
      <c r="I696" s="61">
        <v>177803672.18000001</v>
      </c>
    </row>
    <row r="697" spans="1:9" x14ac:dyDescent="0.25">
      <c r="A697" s="62">
        <v>41830</v>
      </c>
      <c r="B697" s="61" t="s">
        <v>160</v>
      </c>
      <c r="C697" s="61" t="s">
        <v>161</v>
      </c>
      <c r="D697" s="61">
        <v>174.4658</v>
      </c>
      <c r="E697" s="61">
        <v>182.35900000000001</v>
      </c>
      <c r="F697" s="61">
        <v>-4.3283899999999997</v>
      </c>
      <c r="G697" s="61">
        <v>-7.8932000000000002</v>
      </c>
      <c r="H697" s="61">
        <v>975.02</v>
      </c>
      <c r="I697" s="61">
        <v>170107644.31600001</v>
      </c>
    </row>
    <row r="698" spans="1:9" x14ac:dyDescent="0.25">
      <c r="A698" s="62">
        <v>41831</v>
      </c>
      <c r="B698" s="61" t="s">
        <v>160</v>
      </c>
      <c r="C698" s="61" t="s">
        <v>161</v>
      </c>
      <c r="D698" s="61">
        <v>176.8484</v>
      </c>
      <c r="E698" s="61">
        <v>174.46559999999999</v>
      </c>
      <c r="F698" s="61">
        <v>1.3657699999999999</v>
      </c>
      <c r="G698" s="61">
        <v>2.3828</v>
      </c>
      <c r="H698" s="61">
        <v>1150.02</v>
      </c>
      <c r="I698" s="61">
        <v>203379196.96799999</v>
      </c>
    </row>
    <row r="699" spans="1:9" x14ac:dyDescent="0.25">
      <c r="A699" s="62">
        <v>41834</v>
      </c>
      <c r="B699" s="61" t="s">
        <v>160</v>
      </c>
      <c r="C699" s="61" t="s">
        <v>161</v>
      </c>
      <c r="D699" s="61">
        <v>183.03700000000001</v>
      </c>
      <c r="E699" s="61">
        <v>176.84819999999999</v>
      </c>
      <c r="F699" s="61">
        <v>3.4994999999999998</v>
      </c>
      <c r="G699" s="61">
        <v>6.1887999999999996</v>
      </c>
      <c r="H699" s="61">
        <v>1150.02</v>
      </c>
      <c r="I699" s="61">
        <v>210496210.74000001</v>
      </c>
    </row>
    <row r="700" spans="1:9" x14ac:dyDescent="0.25">
      <c r="A700" s="62">
        <v>41835</v>
      </c>
      <c r="B700" s="61" t="s">
        <v>160</v>
      </c>
      <c r="C700" s="61" t="s">
        <v>161</v>
      </c>
      <c r="D700" s="61">
        <v>179.4864</v>
      </c>
      <c r="E700" s="61">
        <v>183.03720000000001</v>
      </c>
      <c r="F700" s="61">
        <v>-1.9399299999999999</v>
      </c>
      <c r="G700" s="61">
        <v>-3.5508000000000002</v>
      </c>
      <c r="H700" s="61">
        <v>1150.02</v>
      </c>
      <c r="I700" s="61">
        <v>206412949.72799999</v>
      </c>
    </row>
    <row r="701" spans="1:9" x14ac:dyDescent="0.25">
      <c r="A701" s="62">
        <v>41836</v>
      </c>
      <c r="B701" s="61" t="s">
        <v>160</v>
      </c>
      <c r="C701" s="61" t="s">
        <v>161</v>
      </c>
      <c r="D701" s="61">
        <v>183.62100000000001</v>
      </c>
      <c r="E701" s="61">
        <v>179.4862</v>
      </c>
      <c r="F701" s="61">
        <v>2.30369</v>
      </c>
      <c r="G701" s="61">
        <v>4.1348000000000003</v>
      </c>
      <c r="H701" s="61">
        <v>1150.02</v>
      </c>
      <c r="I701" s="61">
        <v>211167822.41999999</v>
      </c>
    </row>
    <row r="702" spans="1:9" x14ac:dyDescent="0.25">
      <c r="A702" s="62">
        <v>41837</v>
      </c>
      <c r="B702" s="61" t="s">
        <v>160</v>
      </c>
      <c r="C702" s="61" t="s">
        <v>161</v>
      </c>
      <c r="D702" s="61">
        <v>169.39760000000001</v>
      </c>
      <c r="E702" s="61">
        <v>183.62119999999999</v>
      </c>
      <c r="F702" s="61">
        <v>-7.7461599999999997</v>
      </c>
      <c r="G702" s="61">
        <v>-14.223599999999999</v>
      </c>
      <c r="H702" s="61">
        <v>1150.02</v>
      </c>
      <c r="I702" s="61">
        <v>194810627.95199999</v>
      </c>
    </row>
    <row r="703" spans="1:9" x14ac:dyDescent="0.25">
      <c r="A703" s="62">
        <v>41838</v>
      </c>
      <c r="B703" s="61" t="s">
        <v>160</v>
      </c>
      <c r="C703" s="61" t="s">
        <v>161</v>
      </c>
      <c r="D703" s="61">
        <v>177.92359999999999</v>
      </c>
      <c r="E703" s="61">
        <v>169.39760000000001</v>
      </c>
      <c r="F703" s="61">
        <v>5.0331299999999999</v>
      </c>
      <c r="G703" s="61">
        <v>8.5259999999999998</v>
      </c>
      <c r="H703" s="61">
        <v>1150.02</v>
      </c>
      <c r="I703" s="61">
        <v>204615698.472</v>
      </c>
    </row>
    <row r="704" spans="1:9" x14ac:dyDescent="0.25">
      <c r="A704" s="62">
        <v>41841</v>
      </c>
      <c r="B704" s="61" t="s">
        <v>160</v>
      </c>
      <c r="C704" s="61" t="s">
        <v>161</v>
      </c>
      <c r="D704" s="61">
        <v>172.7328</v>
      </c>
      <c r="E704" s="61">
        <v>177.92359999999999</v>
      </c>
      <c r="F704" s="61">
        <v>-2.91743</v>
      </c>
      <c r="G704" s="61">
        <v>-5.1908000000000003</v>
      </c>
      <c r="H704" s="61">
        <v>1150.02</v>
      </c>
      <c r="I704" s="61">
        <v>198646174.65599999</v>
      </c>
    </row>
    <row r="705" spans="1:9" x14ac:dyDescent="0.25">
      <c r="A705" s="62">
        <v>41842</v>
      </c>
      <c r="B705" s="61" t="s">
        <v>160</v>
      </c>
      <c r="C705" s="61" t="s">
        <v>161</v>
      </c>
      <c r="D705" s="61">
        <v>177.572</v>
      </c>
      <c r="E705" s="61">
        <v>172.7328</v>
      </c>
      <c r="F705" s="61">
        <v>2.8015500000000002</v>
      </c>
      <c r="G705" s="61">
        <v>4.8391999999999999</v>
      </c>
      <c r="H705" s="61">
        <v>1300.02</v>
      </c>
      <c r="I705" s="61">
        <v>230847151.44</v>
      </c>
    </row>
    <row r="706" spans="1:9" x14ac:dyDescent="0.25">
      <c r="A706" s="62">
        <v>41843</v>
      </c>
      <c r="B706" s="61" t="s">
        <v>160</v>
      </c>
      <c r="C706" s="61" t="s">
        <v>161</v>
      </c>
      <c r="D706" s="61">
        <v>176.59180000000001</v>
      </c>
      <c r="E706" s="61">
        <v>177.57220000000001</v>
      </c>
      <c r="F706" s="61">
        <v>-0.55210999999999999</v>
      </c>
      <c r="G706" s="61">
        <v>-0.98040000000000005</v>
      </c>
      <c r="H706" s="61">
        <v>1300.02</v>
      </c>
      <c r="I706" s="61">
        <v>229572871.836</v>
      </c>
    </row>
    <row r="707" spans="1:9" x14ac:dyDescent="0.25">
      <c r="A707" s="62">
        <v>41844</v>
      </c>
      <c r="B707" s="61" t="s">
        <v>160</v>
      </c>
      <c r="C707" s="61" t="s">
        <v>161</v>
      </c>
      <c r="D707" s="61">
        <v>174.43360000000001</v>
      </c>
      <c r="E707" s="61">
        <v>176.59200000000001</v>
      </c>
      <c r="F707" s="61">
        <v>-1.2222500000000001</v>
      </c>
      <c r="G707" s="61">
        <v>-2.1583999999999999</v>
      </c>
      <c r="H707" s="61">
        <v>1300.02</v>
      </c>
      <c r="I707" s="61">
        <v>226767168.67199999</v>
      </c>
    </row>
    <row r="708" spans="1:9" x14ac:dyDescent="0.25">
      <c r="A708" s="62">
        <v>41845</v>
      </c>
      <c r="B708" s="61" t="s">
        <v>160</v>
      </c>
      <c r="C708" s="61" t="s">
        <v>161</v>
      </c>
      <c r="D708" s="61">
        <v>170.71279999999999</v>
      </c>
      <c r="E708" s="61">
        <v>174.43360000000001</v>
      </c>
      <c r="F708" s="61">
        <v>-2.1330800000000001</v>
      </c>
      <c r="G708" s="61">
        <v>-3.7208000000000001</v>
      </c>
      <c r="H708" s="61">
        <v>1400.02</v>
      </c>
      <c r="I708" s="61">
        <v>239001334.25600001</v>
      </c>
    </row>
    <row r="709" spans="1:9" x14ac:dyDescent="0.25">
      <c r="A709" s="62">
        <v>41848</v>
      </c>
      <c r="B709" s="61" t="s">
        <v>160</v>
      </c>
      <c r="C709" s="61" t="s">
        <v>161</v>
      </c>
      <c r="D709" s="61">
        <v>172.56020000000001</v>
      </c>
      <c r="E709" s="61">
        <v>170.71260000000001</v>
      </c>
      <c r="F709" s="61">
        <v>1.08229</v>
      </c>
      <c r="G709" s="61">
        <v>1.8475999999999999</v>
      </c>
      <c r="H709" s="61">
        <v>1400.02</v>
      </c>
      <c r="I709" s="61">
        <v>241587731.204</v>
      </c>
    </row>
    <row r="710" spans="1:9" x14ac:dyDescent="0.25">
      <c r="A710" s="62">
        <v>41849</v>
      </c>
      <c r="B710" s="61" t="s">
        <v>160</v>
      </c>
      <c r="C710" s="61" t="s">
        <v>161</v>
      </c>
      <c r="D710" s="61">
        <v>171.50980000000001</v>
      </c>
      <c r="E710" s="61">
        <v>172.56020000000001</v>
      </c>
      <c r="F710" s="61">
        <v>-0.60872000000000004</v>
      </c>
      <c r="G710" s="61">
        <v>-1.0504</v>
      </c>
      <c r="H710" s="61">
        <v>1400.02</v>
      </c>
      <c r="I710" s="61">
        <v>240117150.19600001</v>
      </c>
    </row>
    <row r="711" spans="1:9" x14ac:dyDescent="0.25">
      <c r="A711" s="62">
        <v>41850</v>
      </c>
      <c r="B711" s="61" t="s">
        <v>160</v>
      </c>
      <c r="C711" s="61" t="s">
        <v>161</v>
      </c>
      <c r="D711" s="61">
        <v>170.25640000000001</v>
      </c>
      <c r="E711" s="61">
        <v>171.51</v>
      </c>
      <c r="F711" s="61">
        <v>-0.73092000000000001</v>
      </c>
      <c r="G711" s="61">
        <v>-1.2536</v>
      </c>
      <c r="H711" s="61">
        <v>1400.02</v>
      </c>
      <c r="I711" s="61">
        <v>238362365.12799999</v>
      </c>
    </row>
    <row r="712" spans="1:9" x14ac:dyDescent="0.25">
      <c r="A712" s="62">
        <v>41851</v>
      </c>
      <c r="B712" s="61" t="s">
        <v>160</v>
      </c>
      <c r="C712" s="61" t="s">
        <v>161</v>
      </c>
      <c r="D712" s="61">
        <v>152.4392</v>
      </c>
      <c r="E712" s="61">
        <v>170.25640000000001</v>
      </c>
      <c r="F712" s="61">
        <v>-10.464919999999999</v>
      </c>
      <c r="G712" s="61">
        <v>-17.8172</v>
      </c>
      <c r="H712" s="61">
        <v>1625.02</v>
      </c>
      <c r="I712" s="61">
        <v>247716748.78400001</v>
      </c>
    </row>
    <row r="713" spans="1:9" x14ac:dyDescent="0.25">
      <c r="A713" s="62">
        <v>41852</v>
      </c>
      <c r="B713" s="61" t="s">
        <v>160</v>
      </c>
      <c r="C713" s="61" t="s">
        <v>161</v>
      </c>
      <c r="D713" s="61">
        <v>145.2192</v>
      </c>
      <c r="E713" s="61">
        <v>152.4392</v>
      </c>
      <c r="F713" s="61">
        <v>-4.7363099999999996</v>
      </c>
      <c r="G713" s="61">
        <v>-7.22</v>
      </c>
      <c r="H713" s="61">
        <v>1850.02</v>
      </c>
      <c r="I713" s="61">
        <v>268658424.384</v>
      </c>
    </row>
    <row r="714" spans="1:9" x14ac:dyDescent="0.25">
      <c r="A714" s="62">
        <v>41855</v>
      </c>
      <c r="B714" s="61" t="s">
        <v>160</v>
      </c>
      <c r="C714" s="61" t="s">
        <v>161</v>
      </c>
      <c r="D714" s="61">
        <v>153.56319999999999</v>
      </c>
      <c r="E714" s="61">
        <v>145.2192</v>
      </c>
      <c r="F714" s="61">
        <v>5.7458</v>
      </c>
      <c r="G714" s="61">
        <v>8.3439999999999994</v>
      </c>
      <c r="H714" s="61">
        <v>2025.02</v>
      </c>
      <c r="I714" s="61">
        <v>310968551.264</v>
      </c>
    </row>
    <row r="715" spans="1:9" x14ac:dyDescent="0.25">
      <c r="A715" s="62">
        <v>41856</v>
      </c>
      <c r="B715" s="61" t="s">
        <v>160</v>
      </c>
      <c r="C715" s="61" t="s">
        <v>161</v>
      </c>
      <c r="D715" s="61">
        <v>143.33359999999999</v>
      </c>
      <c r="E715" s="61">
        <v>153.56319999999999</v>
      </c>
      <c r="F715" s="61">
        <v>-6.6614899999999997</v>
      </c>
      <c r="G715" s="61">
        <v>-10.2296</v>
      </c>
      <c r="H715" s="61">
        <v>2125.02</v>
      </c>
      <c r="I715" s="61">
        <v>304586766.67199999</v>
      </c>
    </row>
    <row r="716" spans="1:9" x14ac:dyDescent="0.25">
      <c r="A716" s="62">
        <v>41857</v>
      </c>
      <c r="B716" s="61" t="s">
        <v>160</v>
      </c>
      <c r="C716" s="61" t="s">
        <v>161</v>
      </c>
      <c r="D716" s="61">
        <v>142.6216</v>
      </c>
      <c r="E716" s="61">
        <v>143.33359999999999</v>
      </c>
      <c r="F716" s="61">
        <v>-0.49674000000000001</v>
      </c>
      <c r="G716" s="61">
        <v>-0.71199999999999997</v>
      </c>
      <c r="H716" s="61">
        <v>2125.02</v>
      </c>
      <c r="I716" s="61">
        <v>303073752.43199998</v>
      </c>
    </row>
    <row r="717" spans="1:9" x14ac:dyDescent="0.25">
      <c r="A717" s="62">
        <v>41858</v>
      </c>
      <c r="B717" s="61" t="s">
        <v>160</v>
      </c>
      <c r="C717" s="61" t="s">
        <v>161</v>
      </c>
      <c r="D717" s="61">
        <v>139.22300000000001</v>
      </c>
      <c r="E717" s="61">
        <v>142.62180000000001</v>
      </c>
      <c r="F717" s="61">
        <v>-2.3830900000000002</v>
      </c>
      <c r="G717" s="61">
        <v>-3.3988</v>
      </c>
      <c r="H717" s="61">
        <v>2225.02</v>
      </c>
      <c r="I717" s="61">
        <v>309773959.45999998</v>
      </c>
    </row>
    <row r="718" spans="1:9" x14ac:dyDescent="0.25">
      <c r="A718" s="62">
        <v>41859</v>
      </c>
      <c r="B718" s="61" t="s">
        <v>160</v>
      </c>
      <c r="C718" s="61" t="s">
        <v>161</v>
      </c>
      <c r="D718" s="61">
        <v>143.78659999999999</v>
      </c>
      <c r="E718" s="61">
        <v>139.22300000000001</v>
      </c>
      <c r="F718" s="61">
        <v>3.2779099999999999</v>
      </c>
      <c r="G718" s="61">
        <v>4.5636000000000001</v>
      </c>
      <c r="H718" s="61">
        <v>2225.02</v>
      </c>
      <c r="I718" s="61">
        <v>319928060.73199999</v>
      </c>
    </row>
    <row r="719" spans="1:9" x14ac:dyDescent="0.25">
      <c r="A719" s="62">
        <v>41862</v>
      </c>
      <c r="B719" s="61" t="s">
        <v>160</v>
      </c>
      <c r="C719" s="61" t="s">
        <v>161</v>
      </c>
      <c r="D719" s="61">
        <v>152.20699999999999</v>
      </c>
      <c r="E719" s="61">
        <v>143.78659999999999</v>
      </c>
      <c r="F719" s="61">
        <v>5.8561800000000002</v>
      </c>
      <c r="G719" s="61">
        <v>8.4204000000000008</v>
      </c>
      <c r="H719" s="61">
        <v>2300.02</v>
      </c>
      <c r="I719" s="61">
        <v>350079144.13999999</v>
      </c>
    </row>
    <row r="720" spans="1:9" x14ac:dyDescent="0.25">
      <c r="A720" s="62">
        <v>41863</v>
      </c>
      <c r="B720" s="61" t="s">
        <v>160</v>
      </c>
      <c r="C720" s="61" t="s">
        <v>161</v>
      </c>
      <c r="D720" s="61">
        <v>153.66040000000001</v>
      </c>
      <c r="E720" s="61">
        <v>152.20679999999999</v>
      </c>
      <c r="F720" s="61">
        <v>0.95501999999999998</v>
      </c>
      <c r="G720" s="61">
        <v>1.4536</v>
      </c>
      <c r="H720" s="61">
        <v>2300.02</v>
      </c>
      <c r="I720" s="61">
        <v>353421993.208</v>
      </c>
    </row>
    <row r="721" spans="1:9" x14ac:dyDescent="0.25">
      <c r="A721" s="62">
        <v>41864</v>
      </c>
      <c r="B721" s="61" t="s">
        <v>160</v>
      </c>
      <c r="C721" s="61" t="s">
        <v>161</v>
      </c>
      <c r="D721" s="61">
        <v>161.97839999999999</v>
      </c>
      <c r="E721" s="61">
        <v>153.66040000000001</v>
      </c>
      <c r="F721" s="61">
        <v>5.4132400000000001</v>
      </c>
      <c r="G721" s="61">
        <v>8.3179999999999996</v>
      </c>
      <c r="H721" s="61">
        <v>2300.02</v>
      </c>
      <c r="I721" s="61">
        <v>372553559.56800002</v>
      </c>
    </row>
    <row r="722" spans="1:9" x14ac:dyDescent="0.25">
      <c r="A722" s="62">
        <v>41865</v>
      </c>
      <c r="B722" s="61" t="s">
        <v>160</v>
      </c>
      <c r="C722" s="61" t="s">
        <v>161</v>
      </c>
      <c r="D722" s="61">
        <v>167.79939999999999</v>
      </c>
      <c r="E722" s="61">
        <v>161.97819999999999</v>
      </c>
      <c r="F722" s="61">
        <v>3.59382</v>
      </c>
      <c r="G722" s="61">
        <v>5.8212000000000002</v>
      </c>
      <c r="H722" s="61">
        <v>2175.02</v>
      </c>
      <c r="I722" s="61">
        <v>364967050.98799998</v>
      </c>
    </row>
    <row r="723" spans="1:9" x14ac:dyDescent="0.25">
      <c r="A723" s="62">
        <v>41866</v>
      </c>
      <c r="B723" s="61" t="s">
        <v>160</v>
      </c>
      <c r="C723" s="61" t="s">
        <v>161</v>
      </c>
      <c r="D723" s="61">
        <v>167.35640000000001</v>
      </c>
      <c r="E723" s="61">
        <v>167.7996</v>
      </c>
      <c r="F723" s="61">
        <v>-0.26412000000000002</v>
      </c>
      <c r="G723" s="61">
        <v>-0.44319999999999998</v>
      </c>
      <c r="H723" s="61">
        <v>2075.02</v>
      </c>
      <c r="I723" s="61">
        <v>347267877.12800002</v>
      </c>
    </row>
    <row r="724" spans="1:9" x14ac:dyDescent="0.25">
      <c r="A724" s="62">
        <v>41869</v>
      </c>
      <c r="B724" s="61" t="s">
        <v>160</v>
      </c>
      <c r="C724" s="61" t="s">
        <v>161</v>
      </c>
      <c r="D724" s="61">
        <v>173.715</v>
      </c>
      <c r="E724" s="61">
        <v>167.3562</v>
      </c>
      <c r="F724" s="61">
        <v>3.79956</v>
      </c>
      <c r="G724" s="61">
        <v>6.3587999999999996</v>
      </c>
      <c r="H724" s="61">
        <v>2075.02</v>
      </c>
      <c r="I724" s="61">
        <v>360462099.30000001</v>
      </c>
    </row>
    <row r="725" spans="1:9" x14ac:dyDescent="0.25">
      <c r="A725" s="62">
        <v>41870</v>
      </c>
      <c r="B725" s="61" t="s">
        <v>160</v>
      </c>
      <c r="C725" s="61" t="s">
        <v>161</v>
      </c>
      <c r="D725" s="61">
        <v>172.62559999999999</v>
      </c>
      <c r="E725" s="61">
        <v>173.71520000000001</v>
      </c>
      <c r="F725" s="61">
        <v>-0.62722999999999995</v>
      </c>
      <c r="G725" s="61">
        <v>-1.0895999999999999</v>
      </c>
      <c r="H725" s="61">
        <v>1850.02</v>
      </c>
      <c r="I725" s="61">
        <v>319360812.51200002</v>
      </c>
    </row>
    <row r="726" spans="1:9" x14ac:dyDescent="0.25">
      <c r="A726" s="62">
        <v>41871</v>
      </c>
      <c r="B726" s="61" t="s">
        <v>160</v>
      </c>
      <c r="C726" s="61" t="s">
        <v>161</v>
      </c>
      <c r="D726" s="61">
        <v>172.6378</v>
      </c>
      <c r="E726" s="61">
        <v>172.62540000000001</v>
      </c>
      <c r="F726" s="61">
        <v>7.1799999999999998E-3</v>
      </c>
      <c r="G726" s="61">
        <v>1.24E-2</v>
      </c>
      <c r="H726" s="61">
        <v>1850.02</v>
      </c>
      <c r="I726" s="61">
        <v>319383382.75599998</v>
      </c>
    </row>
    <row r="727" spans="1:9" x14ac:dyDescent="0.25">
      <c r="A727" s="62">
        <v>41872</v>
      </c>
      <c r="B727" s="61" t="s">
        <v>160</v>
      </c>
      <c r="C727" s="61" t="s">
        <v>161</v>
      </c>
      <c r="D727" s="61">
        <v>173.87039999999999</v>
      </c>
      <c r="E727" s="61">
        <v>172.63759999999999</v>
      </c>
      <c r="F727" s="61">
        <v>0.71409999999999996</v>
      </c>
      <c r="G727" s="61">
        <v>1.2327999999999999</v>
      </c>
      <c r="H727" s="61">
        <v>1750.02</v>
      </c>
      <c r="I727" s="61">
        <v>304276677.40799999</v>
      </c>
    </row>
    <row r="728" spans="1:9" x14ac:dyDescent="0.25">
      <c r="A728" s="62">
        <v>41873</v>
      </c>
      <c r="B728" s="61" t="s">
        <v>160</v>
      </c>
      <c r="C728" s="61" t="s">
        <v>161</v>
      </c>
      <c r="D728" s="61">
        <v>172.5838</v>
      </c>
      <c r="E728" s="61">
        <v>173.8706</v>
      </c>
      <c r="F728" s="61">
        <v>-0.74009000000000003</v>
      </c>
      <c r="G728" s="61">
        <v>-1.2867999999999999</v>
      </c>
      <c r="H728" s="61">
        <v>1750.02</v>
      </c>
      <c r="I728" s="61">
        <v>302025101.676</v>
      </c>
    </row>
    <row r="729" spans="1:9" x14ac:dyDescent="0.25">
      <c r="A729" s="62">
        <v>41876</v>
      </c>
      <c r="B729" s="61" t="s">
        <v>160</v>
      </c>
      <c r="C729" s="61" t="s">
        <v>161</v>
      </c>
      <c r="D729" s="61">
        <v>174.36660000000001</v>
      </c>
      <c r="E729" s="61">
        <v>172.5838</v>
      </c>
      <c r="F729" s="61">
        <v>1.03301</v>
      </c>
      <c r="G729" s="61">
        <v>1.7827999999999999</v>
      </c>
      <c r="H729" s="61">
        <v>1750.02</v>
      </c>
      <c r="I729" s="61">
        <v>305145037.33200002</v>
      </c>
    </row>
    <row r="730" spans="1:9" x14ac:dyDescent="0.25">
      <c r="A730" s="62">
        <v>41877</v>
      </c>
      <c r="B730" s="61" t="s">
        <v>160</v>
      </c>
      <c r="C730" s="61" t="s">
        <v>161</v>
      </c>
      <c r="D730" s="61">
        <v>172.8006</v>
      </c>
      <c r="E730" s="61">
        <v>174.36660000000001</v>
      </c>
      <c r="F730" s="61">
        <v>-0.89810999999999996</v>
      </c>
      <c r="G730" s="61">
        <v>-1.5660000000000001</v>
      </c>
      <c r="H730" s="61">
        <v>1750.02</v>
      </c>
      <c r="I730" s="61">
        <v>302404506.01200002</v>
      </c>
    </row>
    <row r="731" spans="1:9" x14ac:dyDescent="0.25">
      <c r="A731" s="62">
        <v>41878</v>
      </c>
      <c r="B731" s="61" t="s">
        <v>160</v>
      </c>
      <c r="C731" s="61" t="s">
        <v>161</v>
      </c>
      <c r="D731" s="61">
        <v>171.54079999999999</v>
      </c>
      <c r="E731" s="61">
        <v>172.80080000000001</v>
      </c>
      <c r="F731" s="61">
        <v>-0.72916000000000003</v>
      </c>
      <c r="G731" s="61">
        <v>-1.26</v>
      </c>
      <c r="H731" s="61">
        <v>1650.02</v>
      </c>
      <c r="I731" s="61">
        <v>283045750.81599998</v>
      </c>
    </row>
    <row r="732" spans="1:9" x14ac:dyDescent="0.25">
      <c r="A732" s="62">
        <v>41879</v>
      </c>
      <c r="B732" s="61" t="s">
        <v>160</v>
      </c>
      <c r="C732" s="61" t="s">
        <v>161</v>
      </c>
      <c r="D732" s="61">
        <v>171.108</v>
      </c>
      <c r="E732" s="61">
        <v>171.54079999999999</v>
      </c>
      <c r="F732" s="61">
        <v>-0.25230000000000002</v>
      </c>
      <c r="G732" s="61">
        <v>-0.43280000000000002</v>
      </c>
      <c r="H732" s="61">
        <v>1650.02</v>
      </c>
      <c r="I732" s="61">
        <v>282331622.16000003</v>
      </c>
    </row>
    <row r="733" spans="1:9" x14ac:dyDescent="0.25">
      <c r="A733" s="62">
        <v>41880</v>
      </c>
      <c r="B733" s="61" t="s">
        <v>160</v>
      </c>
      <c r="C733" s="61" t="s">
        <v>161</v>
      </c>
      <c r="D733" s="61">
        <v>169.10059999999999</v>
      </c>
      <c r="E733" s="61">
        <v>171.10820000000001</v>
      </c>
      <c r="F733" s="61">
        <v>-1.1732899999999999</v>
      </c>
      <c r="G733" s="61">
        <v>-2.0076000000000001</v>
      </c>
      <c r="H733" s="61">
        <v>1650.02</v>
      </c>
      <c r="I733" s="61">
        <v>279019372.01200002</v>
      </c>
    </row>
    <row r="734" spans="1:9" x14ac:dyDescent="0.25">
      <c r="A734" s="62">
        <v>41884</v>
      </c>
      <c r="B734" s="61" t="s">
        <v>160</v>
      </c>
      <c r="C734" s="61" t="s">
        <v>161</v>
      </c>
      <c r="D734" s="61">
        <v>168.9212</v>
      </c>
      <c r="E734" s="61">
        <v>169.10079999999999</v>
      </c>
      <c r="F734" s="61">
        <v>-0.10621</v>
      </c>
      <c r="G734" s="61">
        <v>-0.17960000000000001</v>
      </c>
      <c r="H734" s="61">
        <v>1650.02</v>
      </c>
      <c r="I734" s="61">
        <v>278723358.42400002</v>
      </c>
    </row>
    <row r="735" spans="1:9" x14ac:dyDescent="0.25">
      <c r="A735" s="62">
        <v>41885</v>
      </c>
      <c r="B735" s="61" t="s">
        <v>160</v>
      </c>
      <c r="C735" s="61" t="s">
        <v>161</v>
      </c>
      <c r="D735" s="61">
        <v>171.32759999999999</v>
      </c>
      <c r="E735" s="61">
        <v>168.9212</v>
      </c>
      <c r="F735" s="61">
        <v>1.4245699999999999</v>
      </c>
      <c r="G735" s="61">
        <v>2.4064000000000001</v>
      </c>
      <c r="H735" s="61">
        <v>1650.02</v>
      </c>
      <c r="I735" s="61">
        <v>282693966.55199999</v>
      </c>
    </row>
    <row r="736" spans="1:9" x14ac:dyDescent="0.25">
      <c r="A736" s="62">
        <v>41886</v>
      </c>
      <c r="B736" s="61" t="s">
        <v>160</v>
      </c>
      <c r="C736" s="61" t="s">
        <v>161</v>
      </c>
      <c r="D736" s="61">
        <v>171.35140000000001</v>
      </c>
      <c r="E736" s="61">
        <v>171.32740000000001</v>
      </c>
      <c r="F736" s="61">
        <v>1.401E-2</v>
      </c>
      <c r="G736" s="61">
        <v>2.4E-2</v>
      </c>
      <c r="H736" s="61">
        <v>1650.02</v>
      </c>
      <c r="I736" s="61">
        <v>282733237.028</v>
      </c>
    </row>
    <row r="737" spans="1:9" x14ac:dyDescent="0.25">
      <c r="A737" s="62">
        <v>41887</v>
      </c>
      <c r="B737" s="61" t="s">
        <v>160</v>
      </c>
      <c r="C737" s="61" t="s">
        <v>161</v>
      </c>
      <c r="D737" s="61">
        <v>174.8998</v>
      </c>
      <c r="E737" s="61">
        <v>171.35140000000001</v>
      </c>
      <c r="F737" s="61">
        <v>2.0708299999999999</v>
      </c>
      <c r="G737" s="61">
        <v>3.5484</v>
      </c>
      <c r="H737" s="61">
        <v>1550.02</v>
      </c>
      <c r="I737" s="61">
        <v>271098187.99599999</v>
      </c>
    </row>
    <row r="738" spans="1:9" x14ac:dyDescent="0.25">
      <c r="A738" s="62">
        <v>41890</v>
      </c>
      <c r="B738" s="61" t="s">
        <v>160</v>
      </c>
      <c r="C738" s="61" t="s">
        <v>161</v>
      </c>
      <c r="D738" s="61">
        <v>173.79259999999999</v>
      </c>
      <c r="E738" s="61">
        <v>174.8998</v>
      </c>
      <c r="F738" s="61">
        <v>-0.63305</v>
      </c>
      <c r="G738" s="61">
        <v>-1.1072</v>
      </c>
      <c r="H738" s="61">
        <v>1550.02</v>
      </c>
      <c r="I738" s="61">
        <v>269382005.852</v>
      </c>
    </row>
    <row r="739" spans="1:9" x14ac:dyDescent="0.25">
      <c r="A739" s="62">
        <v>41891</v>
      </c>
      <c r="B739" s="61" t="s">
        <v>160</v>
      </c>
      <c r="C739" s="61" t="s">
        <v>161</v>
      </c>
      <c r="D739" s="61">
        <v>169.26519999999999</v>
      </c>
      <c r="E739" s="61">
        <v>173.7928</v>
      </c>
      <c r="F739" s="61">
        <v>-2.6051700000000002</v>
      </c>
      <c r="G739" s="61">
        <v>-4.5275999999999996</v>
      </c>
      <c r="H739" s="61">
        <v>1550.02</v>
      </c>
      <c r="I739" s="61">
        <v>262364445.30399999</v>
      </c>
    </row>
    <row r="740" spans="1:9" x14ac:dyDescent="0.25">
      <c r="A740" s="62">
        <v>41892</v>
      </c>
      <c r="B740" s="61" t="s">
        <v>160</v>
      </c>
      <c r="C740" s="61" t="s">
        <v>161</v>
      </c>
      <c r="D740" s="61">
        <v>170.15780000000001</v>
      </c>
      <c r="E740" s="61">
        <v>169.26499999999999</v>
      </c>
      <c r="F740" s="61">
        <v>0.52746000000000004</v>
      </c>
      <c r="G740" s="61">
        <v>0.89280000000000004</v>
      </c>
      <c r="H740" s="61">
        <v>1550.02</v>
      </c>
      <c r="I740" s="61">
        <v>263747993.15599999</v>
      </c>
    </row>
    <row r="741" spans="1:9" x14ac:dyDescent="0.25">
      <c r="A741" s="62">
        <v>41893</v>
      </c>
      <c r="B741" s="61" t="s">
        <v>160</v>
      </c>
      <c r="C741" s="61" t="s">
        <v>161</v>
      </c>
      <c r="D741" s="61">
        <v>170.52440000000001</v>
      </c>
      <c r="E741" s="61">
        <v>170.1576</v>
      </c>
      <c r="F741" s="61">
        <v>0.21556</v>
      </c>
      <c r="G741" s="61">
        <v>0.36680000000000001</v>
      </c>
      <c r="H741" s="61">
        <v>1550.02</v>
      </c>
      <c r="I741" s="61">
        <v>264316230.48800001</v>
      </c>
    </row>
    <row r="742" spans="1:9" x14ac:dyDescent="0.25">
      <c r="A742" s="62">
        <v>41894</v>
      </c>
      <c r="B742" s="61" t="s">
        <v>160</v>
      </c>
      <c r="C742" s="61" t="s">
        <v>161</v>
      </c>
      <c r="D742" s="61">
        <v>166.57400000000001</v>
      </c>
      <c r="E742" s="61">
        <v>170.52440000000001</v>
      </c>
      <c r="F742" s="61">
        <v>-2.3166199999999999</v>
      </c>
      <c r="G742" s="61">
        <v>-3.9504000000000001</v>
      </c>
      <c r="H742" s="61">
        <v>1550.02</v>
      </c>
      <c r="I742" s="61">
        <v>258193031.47999999</v>
      </c>
    </row>
    <row r="743" spans="1:9" x14ac:dyDescent="0.25">
      <c r="A743" s="62">
        <v>41897</v>
      </c>
      <c r="B743" s="61" t="s">
        <v>160</v>
      </c>
      <c r="C743" s="61" t="s">
        <v>161</v>
      </c>
      <c r="D743" s="61">
        <v>162.089</v>
      </c>
      <c r="E743" s="61">
        <v>166.57419999999999</v>
      </c>
      <c r="F743" s="61">
        <v>-2.6926100000000002</v>
      </c>
      <c r="G743" s="61">
        <v>-4.4851999999999999</v>
      </c>
      <c r="H743" s="61">
        <v>1550.02</v>
      </c>
      <c r="I743" s="61">
        <v>251241191.78</v>
      </c>
    </row>
    <row r="744" spans="1:9" x14ac:dyDescent="0.25">
      <c r="A744" s="62">
        <v>41898</v>
      </c>
      <c r="B744" s="61" t="s">
        <v>160</v>
      </c>
      <c r="C744" s="61" t="s">
        <v>161</v>
      </c>
      <c r="D744" s="61">
        <v>170.94720000000001</v>
      </c>
      <c r="E744" s="61">
        <v>162.08879999999999</v>
      </c>
      <c r="F744" s="61">
        <v>5.4651500000000004</v>
      </c>
      <c r="G744" s="61">
        <v>8.8583999999999996</v>
      </c>
      <c r="H744" s="61">
        <v>1550.02</v>
      </c>
      <c r="I744" s="61">
        <v>264971578.94400001</v>
      </c>
    </row>
    <row r="745" spans="1:9" x14ac:dyDescent="0.25">
      <c r="A745" s="62">
        <v>41899</v>
      </c>
      <c r="B745" s="61" t="s">
        <v>160</v>
      </c>
      <c r="C745" s="61" t="s">
        <v>161</v>
      </c>
      <c r="D745" s="61">
        <v>172.67519999999999</v>
      </c>
      <c r="E745" s="61">
        <v>170.94720000000001</v>
      </c>
      <c r="F745" s="61">
        <v>1.01084</v>
      </c>
      <c r="G745" s="61">
        <v>1.728</v>
      </c>
      <c r="H745" s="61">
        <v>1550.02</v>
      </c>
      <c r="I745" s="61">
        <v>267650013.50400001</v>
      </c>
    </row>
    <row r="746" spans="1:9" x14ac:dyDescent="0.25">
      <c r="A746" s="62">
        <v>41900</v>
      </c>
      <c r="B746" s="61" t="s">
        <v>160</v>
      </c>
      <c r="C746" s="61" t="s">
        <v>161</v>
      </c>
      <c r="D746" s="61">
        <v>175.05879999999999</v>
      </c>
      <c r="E746" s="61">
        <v>172.67519999999999</v>
      </c>
      <c r="F746" s="61">
        <v>1.3804000000000001</v>
      </c>
      <c r="G746" s="61">
        <v>2.3835999999999999</v>
      </c>
      <c r="H746" s="61">
        <v>1550.02</v>
      </c>
      <c r="I746" s="61">
        <v>271344641.176</v>
      </c>
    </row>
    <row r="747" spans="1:9" x14ac:dyDescent="0.25">
      <c r="A747" s="62">
        <v>41901</v>
      </c>
      <c r="B747" s="61" t="s">
        <v>160</v>
      </c>
      <c r="C747" s="61" t="s">
        <v>161</v>
      </c>
      <c r="D747" s="61">
        <v>173.7646</v>
      </c>
      <c r="E747" s="61">
        <v>175.059</v>
      </c>
      <c r="F747" s="61">
        <v>-0.73941000000000001</v>
      </c>
      <c r="G747" s="61">
        <v>-1.2944</v>
      </c>
      <c r="H747" s="61">
        <v>1250.02</v>
      </c>
      <c r="I747" s="61">
        <v>217209225.292</v>
      </c>
    </row>
    <row r="748" spans="1:9" x14ac:dyDescent="0.25">
      <c r="A748" s="62">
        <v>41904</v>
      </c>
      <c r="B748" s="61" t="s">
        <v>160</v>
      </c>
      <c r="C748" s="61" t="s">
        <v>161</v>
      </c>
      <c r="D748" s="61">
        <v>164.976</v>
      </c>
      <c r="E748" s="61">
        <v>173.76480000000001</v>
      </c>
      <c r="F748" s="61">
        <v>-5.0578700000000003</v>
      </c>
      <c r="G748" s="61">
        <v>-8.7888000000000002</v>
      </c>
      <c r="H748" s="61">
        <v>1200.02</v>
      </c>
      <c r="I748" s="61">
        <v>197974499.52000001</v>
      </c>
    </row>
    <row r="749" spans="1:9" x14ac:dyDescent="0.25">
      <c r="A749" s="62">
        <v>41905</v>
      </c>
      <c r="B749" s="61" t="s">
        <v>160</v>
      </c>
      <c r="C749" s="61" t="s">
        <v>161</v>
      </c>
      <c r="D749" s="61">
        <v>159.571</v>
      </c>
      <c r="E749" s="61">
        <v>164.97620000000001</v>
      </c>
      <c r="F749" s="61">
        <v>-3.2763499999999999</v>
      </c>
      <c r="G749" s="61">
        <v>-5.4051999999999998</v>
      </c>
      <c r="H749" s="61">
        <v>1550.02</v>
      </c>
      <c r="I749" s="61">
        <v>247338241.41999999</v>
      </c>
    </row>
    <row r="750" spans="1:9" x14ac:dyDescent="0.25">
      <c r="A750" s="62">
        <v>41906</v>
      </c>
      <c r="B750" s="61" t="s">
        <v>160</v>
      </c>
      <c r="C750" s="61" t="s">
        <v>161</v>
      </c>
      <c r="D750" s="61">
        <v>166.89500000000001</v>
      </c>
      <c r="E750" s="61">
        <v>159.571</v>
      </c>
      <c r="F750" s="61">
        <v>4.5898099999999999</v>
      </c>
      <c r="G750" s="61">
        <v>7.3239999999999998</v>
      </c>
      <c r="H750" s="61">
        <v>1550.02</v>
      </c>
      <c r="I750" s="61">
        <v>258690587.90000001</v>
      </c>
    </row>
    <row r="751" spans="1:9" x14ac:dyDescent="0.25">
      <c r="A751" s="62">
        <v>41907</v>
      </c>
      <c r="B751" s="61" t="s">
        <v>160</v>
      </c>
      <c r="C751" s="61" t="s">
        <v>161</v>
      </c>
      <c r="D751" s="61">
        <v>155.01159999999999</v>
      </c>
      <c r="E751" s="61">
        <v>166.89519999999999</v>
      </c>
      <c r="F751" s="61">
        <v>-7.1204000000000001</v>
      </c>
      <c r="G751" s="61">
        <v>-11.883599999999999</v>
      </c>
      <c r="H751" s="61">
        <v>1650.02</v>
      </c>
      <c r="I751" s="61">
        <v>255772240.23199999</v>
      </c>
    </row>
    <row r="752" spans="1:9" x14ac:dyDescent="0.25">
      <c r="A752" s="62">
        <v>41908</v>
      </c>
      <c r="B752" s="61" t="s">
        <v>160</v>
      </c>
      <c r="C752" s="61" t="s">
        <v>161</v>
      </c>
      <c r="D752" s="61">
        <v>158.87860000000001</v>
      </c>
      <c r="E752" s="61">
        <v>155.01140000000001</v>
      </c>
      <c r="F752" s="61">
        <v>2.49478</v>
      </c>
      <c r="G752" s="61">
        <v>3.8672</v>
      </c>
      <c r="H752" s="61">
        <v>1750.02</v>
      </c>
      <c r="I752" s="61">
        <v>278040727.57200003</v>
      </c>
    </row>
    <row r="753" spans="1:9" x14ac:dyDescent="0.25">
      <c r="A753" s="62">
        <v>41911</v>
      </c>
      <c r="B753" s="61" t="s">
        <v>160</v>
      </c>
      <c r="C753" s="61" t="s">
        <v>161</v>
      </c>
      <c r="D753" s="61">
        <v>150.28559999999999</v>
      </c>
      <c r="E753" s="61">
        <v>158.87880000000001</v>
      </c>
      <c r="F753" s="61">
        <v>-5.4086499999999997</v>
      </c>
      <c r="G753" s="61">
        <v>-8.5931999999999995</v>
      </c>
      <c r="H753" s="61">
        <v>1850.02</v>
      </c>
      <c r="I753" s="61">
        <v>278031365.71200001</v>
      </c>
    </row>
    <row r="754" spans="1:9" x14ac:dyDescent="0.25">
      <c r="A754" s="62">
        <v>41912</v>
      </c>
      <c r="B754" s="61" t="s">
        <v>160</v>
      </c>
      <c r="C754" s="61" t="s">
        <v>161</v>
      </c>
      <c r="D754" s="61">
        <v>149.65520000000001</v>
      </c>
      <c r="E754" s="61">
        <v>150.28559999999999</v>
      </c>
      <c r="F754" s="61">
        <v>-0.41947000000000001</v>
      </c>
      <c r="G754" s="61">
        <v>-0.63039999999999996</v>
      </c>
      <c r="H754" s="61">
        <v>2075.02</v>
      </c>
      <c r="I754" s="61">
        <v>310537533.10399997</v>
      </c>
    </row>
    <row r="755" spans="1:9" x14ac:dyDescent="0.25">
      <c r="A755" s="62">
        <v>41913</v>
      </c>
      <c r="B755" s="61" t="s">
        <v>160</v>
      </c>
      <c r="C755" s="61" t="s">
        <v>161</v>
      </c>
      <c r="D755" s="61">
        <v>144.88140000000001</v>
      </c>
      <c r="E755" s="61">
        <v>149.65539999999999</v>
      </c>
      <c r="F755" s="61">
        <v>-3.19</v>
      </c>
      <c r="G755" s="61">
        <v>-4.774</v>
      </c>
      <c r="H755" s="61">
        <v>2225.02</v>
      </c>
      <c r="I755" s="61">
        <v>322364012.62800002</v>
      </c>
    </row>
    <row r="756" spans="1:9" x14ac:dyDescent="0.25">
      <c r="A756" s="62">
        <v>41914</v>
      </c>
      <c r="B756" s="61" t="s">
        <v>160</v>
      </c>
      <c r="C756" s="61" t="s">
        <v>161</v>
      </c>
      <c r="D756" s="61">
        <v>147.48259999999999</v>
      </c>
      <c r="E756" s="61">
        <v>144.88140000000001</v>
      </c>
      <c r="F756" s="61">
        <v>1.7954000000000001</v>
      </c>
      <c r="G756" s="61">
        <v>2.6012</v>
      </c>
      <c r="H756" s="61">
        <v>2350.02</v>
      </c>
      <c r="I756" s="61">
        <v>346587059.65200001</v>
      </c>
    </row>
    <row r="757" spans="1:9" x14ac:dyDescent="0.25">
      <c r="A757" s="62">
        <v>41915</v>
      </c>
      <c r="B757" s="61" t="s">
        <v>160</v>
      </c>
      <c r="C757" s="61" t="s">
        <v>161</v>
      </c>
      <c r="D757" s="61">
        <v>157.93600000000001</v>
      </c>
      <c r="E757" s="61">
        <v>147.48240000000001</v>
      </c>
      <c r="F757" s="61">
        <v>7.0880299999999998</v>
      </c>
      <c r="G757" s="61">
        <v>10.4536</v>
      </c>
      <c r="H757" s="61">
        <v>2350.02</v>
      </c>
      <c r="I757" s="61">
        <v>371152758.72000003</v>
      </c>
    </row>
    <row r="758" spans="1:9" x14ac:dyDescent="0.25">
      <c r="A758" s="62">
        <v>41918</v>
      </c>
      <c r="B758" s="61" t="s">
        <v>160</v>
      </c>
      <c r="C758" s="61" t="s">
        <v>161</v>
      </c>
      <c r="D758" s="61">
        <v>153.07400000000001</v>
      </c>
      <c r="E758" s="61">
        <v>157.93600000000001</v>
      </c>
      <c r="F758" s="61">
        <v>-3.0784600000000002</v>
      </c>
      <c r="G758" s="61">
        <v>-4.8620000000000001</v>
      </c>
      <c r="H758" s="61">
        <v>2425.02</v>
      </c>
      <c r="I758" s="61">
        <v>371207511.48000002</v>
      </c>
    </row>
    <row r="759" spans="1:9" x14ac:dyDescent="0.25">
      <c r="A759" s="62">
        <v>41919</v>
      </c>
      <c r="B759" s="61" t="s">
        <v>160</v>
      </c>
      <c r="C759" s="61" t="s">
        <v>161</v>
      </c>
      <c r="D759" s="61">
        <v>142.0076</v>
      </c>
      <c r="E759" s="61">
        <v>153.07400000000001</v>
      </c>
      <c r="F759" s="61">
        <v>-7.2294400000000003</v>
      </c>
      <c r="G759" s="61">
        <v>-11.0664</v>
      </c>
      <c r="H759" s="61">
        <v>2475.02</v>
      </c>
      <c r="I759" s="61">
        <v>351471650.15200001</v>
      </c>
    </row>
    <row r="760" spans="1:9" x14ac:dyDescent="0.25">
      <c r="A760" s="62">
        <v>41920</v>
      </c>
      <c r="B760" s="61" t="s">
        <v>160</v>
      </c>
      <c r="C760" s="61" t="s">
        <v>161</v>
      </c>
      <c r="D760" s="61">
        <v>155.58619999999999</v>
      </c>
      <c r="E760" s="61">
        <v>142.00739999999999</v>
      </c>
      <c r="F760" s="61">
        <v>9.5620399999999997</v>
      </c>
      <c r="G760" s="61">
        <v>13.578799999999999</v>
      </c>
      <c r="H760" s="61">
        <v>2550.02</v>
      </c>
      <c r="I760" s="61">
        <v>396747921.72399998</v>
      </c>
    </row>
    <row r="761" spans="1:9" x14ac:dyDescent="0.25">
      <c r="A761" s="62">
        <v>41921</v>
      </c>
      <c r="B761" s="61" t="s">
        <v>160</v>
      </c>
      <c r="C761" s="61" t="s">
        <v>161</v>
      </c>
      <c r="D761" s="61">
        <v>140.22139999999999</v>
      </c>
      <c r="E761" s="61">
        <v>155.58619999999999</v>
      </c>
      <c r="F761" s="61">
        <v>-9.8754299999999997</v>
      </c>
      <c r="G761" s="61">
        <v>-15.364800000000001</v>
      </c>
      <c r="H761" s="61">
        <v>2750.02</v>
      </c>
      <c r="I761" s="61">
        <v>385611654.42799997</v>
      </c>
    </row>
    <row r="762" spans="1:9" x14ac:dyDescent="0.25">
      <c r="A762" s="62">
        <v>41922</v>
      </c>
      <c r="B762" s="61" t="s">
        <v>160</v>
      </c>
      <c r="C762" s="61" t="s">
        <v>161</v>
      </c>
      <c r="D762" s="61">
        <v>124.2154</v>
      </c>
      <c r="E762" s="61">
        <v>140.22139999999999</v>
      </c>
      <c r="F762" s="61">
        <v>-11.414809999999999</v>
      </c>
      <c r="G762" s="61">
        <v>-16.006</v>
      </c>
      <c r="H762" s="61">
        <v>2750.02</v>
      </c>
      <c r="I762" s="61">
        <v>341594834.30800003</v>
      </c>
    </row>
    <row r="763" spans="1:9" x14ac:dyDescent="0.25">
      <c r="A763" s="62">
        <v>41925</v>
      </c>
      <c r="B763" s="61" t="s">
        <v>160</v>
      </c>
      <c r="C763" s="61" t="s">
        <v>161</v>
      </c>
      <c r="D763" s="61">
        <v>108.4636</v>
      </c>
      <c r="E763" s="61">
        <v>124.21559999999999</v>
      </c>
      <c r="F763" s="61">
        <v>-12.681179999999999</v>
      </c>
      <c r="G763" s="61">
        <v>-15.752000000000001</v>
      </c>
      <c r="H763" s="61">
        <v>3200.02</v>
      </c>
      <c r="I763" s="61">
        <v>347085689.27200001</v>
      </c>
    </row>
    <row r="764" spans="1:9" x14ac:dyDescent="0.25">
      <c r="A764" s="62">
        <v>41926</v>
      </c>
      <c r="B764" s="61" t="s">
        <v>160</v>
      </c>
      <c r="C764" s="61" t="s">
        <v>161</v>
      </c>
      <c r="D764" s="61">
        <v>114.9594</v>
      </c>
      <c r="E764" s="61">
        <v>108.46339999999999</v>
      </c>
      <c r="F764" s="61">
        <v>5.9891199999999998</v>
      </c>
      <c r="G764" s="61">
        <v>6.4960000000000004</v>
      </c>
      <c r="H764" s="61">
        <v>3700.02</v>
      </c>
      <c r="I764" s="61">
        <v>425352079.18800002</v>
      </c>
    </row>
    <row r="765" spans="1:9" x14ac:dyDescent="0.25">
      <c r="A765" s="62">
        <v>41927</v>
      </c>
      <c r="B765" s="61" t="s">
        <v>160</v>
      </c>
      <c r="C765" s="61" t="s">
        <v>161</v>
      </c>
      <c r="D765" s="61">
        <v>100.6228</v>
      </c>
      <c r="E765" s="61">
        <v>114.95959999999999</v>
      </c>
      <c r="F765" s="61">
        <v>-12.471159999999999</v>
      </c>
      <c r="G765" s="61">
        <v>-14.3368</v>
      </c>
      <c r="H765" s="61">
        <v>4300.0200000000004</v>
      </c>
      <c r="I765" s="61">
        <v>432680052.45599997</v>
      </c>
    </row>
    <row r="766" spans="1:9" x14ac:dyDescent="0.25">
      <c r="A766" s="62">
        <v>41928</v>
      </c>
      <c r="B766" s="61" t="s">
        <v>160</v>
      </c>
      <c r="C766" s="61" t="s">
        <v>161</v>
      </c>
      <c r="D766" s="61">
        <v>105.7754</v>
      </c>
      <c r="E766" s="61">
        <v>100.62260000000001</v>
      </c>
      <c r="F766" s="61">
        <v>5.1209199999999999</v>
      </c>
      <c r="G766" s="61">
        <v>5.1528</v>
      </c>
      <c r="H766" s="61">
        <v>4525.0200000000004</v>
      </c>
      <c r="I766" s="61">
        <v>478635800.50800002</v>
      </c>
    </row>
    <row r="767" spans="1:9" x14ac:dyDescent="0.25">
      <c r="A767" s="62">
        <v>41929</v>
      </c>
      <c r="B767" s="61" t="s">
        <v>160</v>
      </c>
      <c r="C767" s="61" t="s">
        <v>161</v>
      </c>
      <c r="D767" s="61">
        <v>111.34520000000001</v>
      </c>
      <c r="E767" s="61">
        <v>105.7752</v>
      </c>
      <c r="F767" s="61">
        <v>5.2658800000000001</v>
      </c>
      <c r="G767" s="61">
        <v>5.57</v>
      </c>
      <c r="H767" s="61">
        <v>4525.0200000000004</v>
      </c>
      <c r="I767" s="61">
        <v>503839256.90399998</v>
      </c>
    </row>
    <row r="768" spans="1:9" x14ac:dyDescent="0.25">
      <c r="A768" s="62">
        <v>41932</v>
      </c>
      <c r="B768" s="61" t="s">
        <v>160</v>
      </c>
      <c r="C768" s="61" t="s">
        <v>161</v>
      </c>
      <c r="D768" s="61">
        <v>120.81059999999999</v>
      </c>
      <c r="E768" s="61">
        <v>111.345</v>
      </c>
      <c r="F768" s="61">
        <v>8.5011500000000009</v>
      </c>
      <c r="G768" s="61">
        <v>9.4656000000000002</v>
      </c>
      <c r="H768" s="61">
        <v>4525.0200000000004</v>
      </c>
      <c r="I768" s="61">
        <v>546670381.21200001</v>
      </c>
    </row>
    <row r="769" spans="1:9" x14ac:dyDescent="0.25">
      <c r="A769" s="62">
        <v>41933</v>
      </c>
      <c r="B769" s="61" t="s">
        <v>160</v>
      </c>
      <c r="C769" s="61" t="s">
        <v>161</v>
      </c>
      <c r="D769" s="61">
        <v>129.88820000000001</v>
      </c>
      <c r="E769" s="61">
        <v>120.81059999999999</v>
      </c>
      <c r="F769" s="61">
        <v>7.5139100000000001</v>
      </c>
      <c r="G769" s="61">
        <v>9.0776000000000003</v>
      </c>
      <c r="H769" s="61">
        <v>4375.0200000000004</v>
      </c>
      <c r="I769" s="61">
        <v>568263472.76400006</v>
      </c>
    </row>
    <row r="770" spans="1:9" x14ac:dyDescent="0.25">
      <c r="A770" s="62">
        <v>41934</v>
      </c>
      <c r="B770" s="61" t="s">
        <v>160</v>
      </c>
      <c r="C770" s="61" t="s">
        <v>161</v>
      </c>
      <c r="D770" s="61">
        <v>121.11020000000001</v>
      </c>
      <c r="E770" s="61">
        <v>129.88820000000001</v>
      </c>
      <c r="F770" s="61">
        <v>-6.7581199999999999</v>
      </c>
      <c r="G770" s="61">
        <v>-8.7780000000000005</v>
      </c>
      <c r="H770" s="61">
        <v>4375.0200000000004</v>
      </c>
      <c r="I770" s="61">
        <v>529859547.204</v>
      </c>
    </row>
    <row r="771" spans="1:9" x14ac:dyDescent="0.25">
      <c r="A771" s="62">
        <v>41935</v>
      </c>
      <c r="B771" s="61" t="s">
        <v>160</v>
      </c>
      <c r="C771" s="61" t="s">
        <v>161</v>
      </c>
      <c r="D771" s="61">
        <v>126.46899999999999</v>
      </c>
      <c r="E771" s="61">
        <v>121.11020000000001</v>
      </c>
      <c r="F771" s="61">
        <v>4.4247300000000003</v>
      </c>
      <c r="G771" s="61">
        <v>5.3587999999999996</v>
      </c>
      <c r="H771" s="61">
        <v>4325.0200000000004</v>
      </c>
      <c r="I771" s="61">
        <v>546980954.38</v>
      </c>
    </row>
    <row r="772" spans="1:9" x14ac:dyDescent="0.25">
      <c r="A772" s="62">
        <v>41936</v>
      </c>
      <c r="B772" s="61" t="s">
        <v>160</v>
      </c>
      <c r="C772" s="61" t="s">
        <v>161</v>
      </c>
      <c r="D772" s="61">
        <v>128.94659999999999</v>
      </c>
      <c r="E772" s="61">
        <v>126.46899999999999</v>
      </c>
      <c r="F772" s="61">
        <v>1.95906</v>
      </c>
      <c r="G772" s="61">
        <v>2.4775999999999998</v>
      </c>
      <c r="H772" s="61">
        <v>4250.0200000000004</v>
      </c>
      <c r="I772" s="61">
        <v>548025628.93200004</v>
      </c>
    </row>
    <row r="773" spans="1:9" x14ac:dyDescent="0.25">
      <c r="A773" s="62">
        <v>41939</v>
      </c>
      <c r="B773" s="61" t="s">
        <v>160</v>
      </c>
      <c r="C773" s="61" t="s">
        <v>161</v>
      </c>
      <c r="D773" s="61">
        <v>129.16159999999999</v>
      </c>
      <c r="E773" s="61">
        <v>128.94640000000001</v>
      </c>
      <c r="F773" s="61">
        <v>0.16689000000000001</v>
      </c>
      <c r="G773" s="61">
        <v>0.2152</v>
      </c>
      <c r="H773" s="61">
        <v>4250.0200000000004</v>
      </c>
      <c r="I773" s="61">
        <v>548939383.23199999</v>
      </c>
    </row>
    <row r="774" spans="1:9" x14ac:dyDescent="0.25">
      <c r="A774" s="62">
        <v>41940</v>
      </c>
      <c r="B774" s="61" t="s">
        <v>160</v>
      </c>
      <c r="C774" s="61" t="s">
        <v>161</v>
      </c>
      <c r="D774" s="61">
        <v>138.28620000000001</v>
      </c>
      <c r="E774" s="61">
        <v>129.16139999999999</v>
      </c>
      <c r="F774" s="61">
        <v>7.0646500000000003</v>
      </c>
      <c r="G774" s="61">
        <v>9.1248000000000005</v>
      </c>
      <c r="H774" s="61">
        <v>4250.0200000000004</v>
      </c>
      <c r="I774" s="61">
        <v>587719115.72399998</v>
      </c>
    </row>
    <row r="775" spans="1:9" x14ac:dyDescent="0.25">
      <c r="A775" s="62">
        <v>41941</v>
      </c>
      <c r="B775" s="61" t="s">
        <v>160</v>
      </c>
      <c r="C775" s="61" t="s">
        <v>161</v>
      </c>
      <c r="D775" s="61">
        <v>133.458</v>
      </c>
      <c r="E775" s="61">
        <v>138.28639999999999</v>
      </c>
      <c r="F775" s="61">
        <v>-3.49159</v>
      </c>
      <c r="G775" s="61">
        <v>-4.8284000000000002</v>
      </c>
      <c r="H775" s="61">
        <v>4250.0200000000004</v>
      </c>
      <c r="I775" s="61">
        <v>567199169.15999997</v>
      </c>
    </row>
    <row r="776" spans="1:9" x14ac:dyDescent="0.25">
      <c r="A776" s="62">
        <v>41942</v>
      </c>
      <c r="B776" s="61" t="s">
        <v>160</v>
      </c>
      <c r="C776" s="61" t="s">
        <v>161</v>
      </c>
      <c r="D776" s="61">
        <v>134.33580000000001</v>
      </c>
      <c r="E776" s="61">
        <v>133.45779999999999</v>
      </c>
      <c r="F776" s="61">
        <v>0.65788999999999997</v>
      </c>
      <c r="G776" s="61">
        <v>0.878</v>
      </c>
      <c r="H776" s="61">
        <v>4100.0200000000004</v>
      </c>
      <c r="I776" s="61">
        <v>550779466.71599996</v>
      </c>
    </row>
    <row r="777" spans="1:9" x14ac:dyDescent="0.25">
      <c r="A777" s="62">
        <v>41943</v>
      </c>
      <c r="B777" s="61" t="s">
        <v>160</v>
      </c>
      <c r="C777" s="61" t="s">
        <v>161</v>
      </c>
      <c r="D777" s="61">
        <v>136.93799999999999</v>
      </c>
      <c r="E777" s="61">
        <v>134.3356</v>
      </c>
      <c r="F777" s="61">
        <v>1.9372400000000001</v>
      </c>
      <c r="G777" s="61">
        <v>2.6023999999999998</v>
      </c>
      <c r="H777" s="61">
        <v>3875.02</v>
      </c>
      <c r="I777" s="61">
        <v>530637488.75999999</v>
      </c>
    </row>
    <row r="778" spans="1:9" x14ac:dyDescent="0.25">
      <c r="A778" s="62">
        <v>41946</v>
      </c>
      <c r="B778" s="61" t="s">
        <v>160</v>
      </c>
      <c r="C778" s="61" t="s">
        <v>161</v>
      </c>
      <c r="D778" s="61">
        <v>135.47280000000001</v>
      </c>
      <c r="E778" s="61">
        <v>136.93799999999999</v>
      </c>
      <c r="F778" s="61">
        <v>-1.0699700000000001</v>
      </c>
      <c r="G778" s="61">
        <v>-1.4652000000000001</v>
      </c>
      <c r="H778" s="61">
        <v>3825.02</v>
      </c>
      <c r="I778" s="61">
        <v>518186169.45599997</v>
      </c>
    </row>
    <row r="779" spans="1:9" x14ac:dyDescent="0.25">
      <c r="A779" s="62">
        <v>41947</v>
      </c>
      <c r="B779" s="61" t="s">
        <v>160</v>
      </c>
      <c r="C779" s="61" t="s">
        <v>161</v>
      </c>
      <c r="D779" s="61">
        <v>135.94319999999999</v>
      </c>
      <c r="E779" s="61">
        <v>135.47280000000001</v>
      </c>
      <c r="F779" s="61">
        <v>0.34722999999999998</v>
      </c>
      <c r="G779" s="61">
        <v>0.47039999999999998</v>
      </c>
      <c r="H779" s="61">
        <v>4050.02</v>
      </c>
      <c r="I779" s="61">
        <v>550572678.86399996</v>
      </c>
    </row>
    <row r="780" spans="1:9" x14ac:dyDescent="0.25">
      <c r="A780" s="62">
        <v>41948</v>
      </c>
      <c r="B780" s="61" t="s">
        <v>160</v>
      </c>
      <c r="C780" s="61" t="s">
        <v>161</v>
      </c>
      <c r="D780" s="61">
        <v>139.74</v>
      </c>
      <c r="E780" s="61">
        <v>135.94319999999999</v>
      </c>
      <c r="F780" s="61">
        <v>2.7929300000000001</v>
      </c>
      <c r="G780" s="61">
        <v>3.7968000000000002</v>
      </c>
      <c r="H780" s="61">
        <v>4000.02</v>
      </c>
      <c r="I780" s="61">
        <v>558962794.79999995</v>
      </c>
    </row>
    <row r="781" spans="1:9" x14ac:dyDescent="0.25">
      <c r="A781" s="62">
        <v>41949</v>
      </c>
      <c r="B781" s="61" t="s">
        <v>160</v>
      </c>
      <c r="C781" s="61" t="s">
        <v>161</v>
      </c>
      <c r="D781" s="61">
        <v>143.5446</v>
      </c>
      <c r="E781" s="61">
        <v>139.7398</v>
      </c>
      <c r="F781" s="61">
        <v>2.7227700000000001</v>
      </c>
      <c r="G781" s="61">
        <v>3.8048000000000002</v>
      </c>
      <c r="H781" s="61">
        <v>3850.02</v>
      </c>
      <c r="I781" s="61">
        <v>552649580.89199996</v>
      </c>
    </row>
    <row r="782" spans="1:9" x14ac:dyDescent="0.25">
      <c r="A782" s="62">
        <v>41950</v>
      </c>
      <c r="B782" s="61" t="s">
        <v>160</v>
      </c>
      <c r="C782" s="61" t="s">
        <v>161</v>
      </c>
      <c r="D782" s="61">
        <v>143.63239999999999</v>
      </c>
      <c r="E782" s="61">
        <v>143.5444</v>
      </c>
      <c r="F782" s="61">
        <v>6.1310000000000003E-2</v>
      </c>
      <c r="G782" s="61">
        <v>8.7999999999999995E-2</v>
      </c>
      <c r="H782" s="61">
        <v>3675.02</v>
      </c>
      <c r="I782" s="61">
        <v>527851942.648</v>
      </c>
    </row>
    <row r="783" spans="1:9" x14ac:dyDescent="0.25">
      <c r="A783" s="62">
        <v>41953</v>
      </c>
      <c r="B783" s="61" t="s">
        <v>160</v>
      </c>
      <c r="C783" s="61" t="s">
        <v>161</v>
      </c>
      <c r="D783" s="61">
        <v>149.62260000000001</v>
      </c>
      <c r="E783" s="61">
        <v>143.63220000000001</v>
      </c>
      <c r="F783" s="61">
        <v>4.1706500000000002</v>
      </c>
      <c r="G783" s="61">
        <v>5.9904000000000002</v>
      </c>
      <c r="H783" s="61">
        <v>3675.02</v>
      </c>
      <c r="I783" s="61">
        <v>549866047.45200002</v>
      </c>
    </row>
    <row r="784" spans="1:9" x14ac:dyDescent="0.25">
      <c r="A784" s="62">
        <v>41954</v>
      </c>
      <c r="B784" s="61" t="s">
        <v>160</v>
      </c>
      <c r="C784" s="61" t="s">
        <v>161</v>
      </c>
      <c r="D784" s="61">
        <v>150.023</v>
      </c>
      <c r="E784" s="61">
        <v>149.62260000000001</v>
      </c>
      <c r="F784" s="61">
        <v>0.26761000000000001</v>
      </c>
      <c r="G784" s="61">
        <v>0.40039999999999998</v>
      </c>
      <c r="H784" s="61">
        <v>3575.02</v>
      </c>
      <c r="I784" s="61">
        <v>536335225.45999998</v>
      </c>
    </row>
    <row r="785" spans="1:9" x14ac:dyDescent="0.25">
      <c r="A785" s="62">
        <v>41955</v>
      </c>
      <c r="B785" s="61" t="s">
        <v>160</v>
      </c>
      <c r="C785" s="61" t="s">
        <v>161</v>
      </c>
      <c r="D785" s="61">
        <v>146.5838</v>
      </c>
      <c r="E785" s="61">
        <v>150.023</v>
      </c>
      <c r="F785" s="61">
        <v>-2.2924500000000001</v>
      </c>
      <c r="G785" s="61">
        <v>-3.4392</v>
      </c>
      <c r="H785" s="61">
        <v>3575.02</v>
      </c>
      <c r="I785" s="61">
        <v>524040016.676</v>
      </c>
    </row>
    <row r="786" spans="1:9" x14ac:dyDescent="0.25">
      <c r="A786" s="62">
        <v>41956</v>
      </c>
      <c r="B786" s="61" t="s">
        <v>160</v>
      </c>
      <c r="C786" s="61" t="s">
        <v>161</v>
      </c>
      <c r="D786" s="61">
        <v>143.26419999999999</v>
      </c>
      <c r="E786" s="61">
        <v>146.5838</v>
      </c>
      <c r="F786" s="61">
        <v>-2.26464</v>
      </c>
      <c r="G786" s="61">
        <v>-3.3195999999999999</v>
      </c>
      <c r="H786" s="61">
        <v>3525.02</v>
      </c>
      <c r="I786" s="61">
        <v>505009170.28399998</v>
      </c>
    </row>
    <row r="787" spans="1:9" x14ac:dyDescent="0.25">
      <c r="A787" s="62">
        <v>41957</v>
      </c>
      <c r="B787" s="61" t="s">
        <v>160</v>
      </c>
      <c r="C787" s="61" t="s">
        <v>161</v>
      </c>
      <c r="D787" s="61">
        <v>145.7208</v>
      </c>
      <c r="E787" s="61">
        <v>143.26400000000001</v>
      </c>
      <c r="F787" s="61">
        <v>1.71488</v>
      </c>
      <c r="G787" s="61">
        <v>2.4567999999999999</v>
      </c>
      <c r="H787" s="61">
        <v>3500.02</v>
      </c>
      <c r="I787" s="61">
        <v>510025714.41600001</v>
      </c>
    </row>
    <row r="788" spans="1:9" x14ac:dyDescent="0.25">
      <c r="A788" s="62">
        <v>41960</v>
      </c>
      <c r="B788" s="61" t="s">
        <v>160</v>
      </c>
      <c r="C788" s="61" t="s">
        <v>161</v>
      </c>
      <c r="D788" s="61">
        <v>145.2748</v>
      </c>
      <c r="E788" s="61">
        <v>145.7208</v>
      </c>
      <c r="F788" s="61">
        <v>-0.30606</v>
      </c>
      <c r="G788" s="61">
        <v>-0.44600000000000001</v>
      </c>
      <c r="H788" s="61">
        <v>3500.02</v>
      </c>
      <c r="I788" s="61">
        <v>508464705.49599999</v>
      </c>
    </row>
    <row r="789" spans="1:9" x14ac:dyDescent="0.25">
      <c r="A789" s="62">
        <v>41961</v>
      </c>
      <c r="B789" s="61" t="s">
        <v>160</v>
      </c>
      <c r="C789" s="61" t="s">
        <v>161</v>
      </c>
      <c r="D789" s="61">
        <v>145.88720000000001</v>
      </c>
      <c r="E789" s="61">
        <v>145.2748</v>
      </c>
      <c r="F789" s="61">
        <v>0.42154999999999998</v>
      </c>
      <c r="G789" s="61">
        <v>0.61240000000000006</v>
      </c>
      <c r="H789" s="61">
        <v>3400.02</v>
      </c>
      <c r="I789" s="61">
        <v>496019397.74400002</v>
      </c>
    </row>
    <row r="790" spans="1:9" x14ac:dyDescent="0.25">
      <c r="A790" s="62">
        <v>41962</v>
      </c>
      <c r="B790" s="61" t="s">
        <v>160</v>
      </c>
      <c r="C790" s="61" t="s">
        <v>161</v>
      </c>
      <c r="D790" s="61">
        <v>143.97499999999999</v>
      </c>
      <c r="E790" s="61">
        <v>145.88740000000001</v>
      </c>
      <c r="F790" s="61">
        <v>-1.31087</v>
      </c>
      <c r="G790" s="61">
        <v>-1.9124000000000001</v>
      </c>
      <c r="H790" s="61">
        <v>3400.02</v>
      </c>
      <c r="I790" s="61">
        <v>489517879.5</v>
      </c>
    </row>
    <row r="791" spans="1:9" x14ac:dyDescent="0.25">
      <c r="A791" s="62">
        <v>41963</v>
      </c>
      <c r="B791" s="61" t="s">
        <v>160</v>
      </c>
      <c r="C791" s="61" t="s">
        <v>161</v>
      </c>
      <c r="D791" s="61">
        <v>147.13720000000001</v>
      </c>
      <c r="E791" s="61">
        <v>143.97479999999999</v>
      </c>
      <c r="F791" s="61">
        <v>2.1964999999999999</v>
      </c>
      <c r="G791" s="61">
        <v>3.1623999999999999</v>
      </c>
      <c r="H791" s="61">
        <v>3400.02</v>
      </c>
      <c r="I791" s="61">
        <v>500269422.74400002</v>
      </c>
    </row>
    <row r="792" spans="1:9" x14ac:dyDescent="0.25">
      <c r="A792" s="62">
        <v>41964</v>
      </c>
      <c r="B792" s="61" t="s">
        <v>160</v>
      </c>
      <c r="C792" s="61" t="s">
        <v>161</v>
      </c>
      <c r="D792" s="61">
        <v>148.85839999999999</v>
      </c>
      <c r="E792" s="61">
        <v>147.13720000000001</v>
      </c>
      <c r="F792" s="61">
        <v>1.1697900000000001</v>
      </c>
      <c r="G792" s="61">
        <v>1.7212000000000001</v>
      </c>
      <c r="H792" s="61">
        <v>3400.02</v>
      </c>
      <c r="I792" s="61">
        <v>506121537.16799998</v>
      </c>
    </row>
    <row r="793" spans="1:9" x14ac:dyDescent="0.25">
      <c r="A793" s="62">
        <v>41967</v>
      </c>
      <c r="B793" s="61" t="s">
        <v>160</v>
      </c>
      <c r="C793" s="61" t="s">
        <v>161</v>
      </c>
      <c r="D793" s="61">
        <v>152.47020000000001</v>
      </c>
      <c r="E793" s="61">
        <v>148.85820000000001</v>
      </c>
      <c r="F793" s="61">
        <v>2.4264700000000001</v>
      </c>
      <c r="G793" s="61">
        <v>3.6120000000000001</v>
      </c>
      <c r="H793" s="61">
        <v>3400.02</v>
      </c>
      <c r="I793" s="61">
        <v>518401729.40399998</v>
      </c>
    </row>
    <row r="794" spans="1:9" x14ac:dyDescent="0.25">
      <c r="A794" s="62">
        <v>41968</v>
      </c>
      <c r="B794" s="61" t="s">
        <v>160</v>
      </c>
      <c r="C794" s="61" t="s">
        <v>161</v>
      </c>
      <c r="D794" s="61">
        <v>153.38399999999999</v>
      </c>
      <c r="E794" s="61">
        <v>152.47</v>
      </c>
      <c r="F794" s="61">
        <v>0.59945999999999999</v>
      </c>
      <c r="G794" s="61">
        <v>0.91400000000000003</v>
      </c>
      <c r="H794" s="61">
        <v>3400.02</v>
      </c>
      <c r="I794" s="61">
        <v>521508667.68000001</v>
      </c>
    </row>
    <row r="795" spans="1:9" x14ac:dyDescent="0.25">
      <c r="A795" s="62">
        <v>41969</v>
      </c>
      <c r="B795" s="61" t="s">
        <v>160</v>
      </c>
      <c r="C795" s="61" t="s">
        <v>161</v>
      </c>
      <c r="D795" s="61">
        <v>155.69220000000001</v>
      </c>
      <c r="E795" s="61">
        <v>153.38380000000001</v>
      </c>
      <c r="F795" s="61">
        <v>1.50498</v>
      </c>
      <c r="G795" s="61">
        <v>2.3083999999999998</v>
      </c>
      <c r="H795" s="61">
        <v>3300.02</v>
      </c>
      <c r="I795" s="61">
        <v>513787373.84399998</v>
      </c>
    </row>
    <row r="796" spans="1:9" x14ac:dyDescent="0.25">
      <c r="A796" s="62">
        <v>41971</v>
      </c>
      <c r="B796" s="61" t="s">
        <v>160</v>
      </c>
      <c r="C796" s="61" t="s">
        <v>161</v>
      </c>
      <c r="D796" s="61">
        <v>149.95099999999999</v>
      </c>
      <c r="E796" s="61">
        <v>155.69220000000001</v>
      </c>
      <c r="F796" s="61">
        <v>-3.6875300000000002</v>
      </c>
      <c r="G796" s="61">
        <v>-5.7412000000000001</v>
      </c>
      <c r="H796" s="61">
        <v>3300.02</v>
      </c>
      <c r="I796" s="61">
        <v>494841299.01999998</v>
      </c>
    </row>
    <row r="797" spans="1:9" x14ac:dyDescent="0.25">
      <c r="A797" s="62">
        <v>41974</v>
      </c>
      <c r="B797" s="61" t="s">
        <v>160</v>
      </c>
      <c r="C797" s="61" t="s">
        <v>161</v>
      </c>
      <c r="D797" s="61">
        <v>142.7492</v>
      </c>
      <c r="E797" s="61">
        <v>149.9512</v>
      </c>
      <c r="F797" s="61">
        <v>-4.8029000000000002</v>
      </c>
      <c r="G797" s="61">
        <v>-7.202</v>
      </c>
      <c r="H797" s="61">
        <v>3275.02</v>
      </c>
      <c r="I797" s="61">
        <v>467506484.98400003</v>
      </c>
    </row>
    <row r="798" spans="1:9" x14ac:dyDescent="0.25">
      <c r="A798" s="62">
        <v>41975</v>
      </c>
      <c r="B798" s="61" t="s">
        <v>160</v>
      </c>
      <c r="C798" s="61" t="s">
        <v>161</v>
      </c>
      <c r="D798" s="61">
        <v>153.82259999999999</v>
      </c>
      <c r="E798" s="61">
        <v>142.749</v>
      </c>
      <c r="F798" s="61">
        <v>7.75739</v>
      </c>
      <c r="G798" s="61">
        <v>11.073600000000001</v>
      </c>
      <c r="H798" s="61">
        <v>3275.02</v>
      </c>
      <c r="I798" s="61">
        <v>503772091.45200002</v>
      </c>
    </row>
    <row r="799" spans="1:9" x14ac:dyDescent="0.25">
      <c r="A799" s="62">
        <v>41976</v>
      </c>
      <c r="B799" s="61" t="s">
        <v>160</v>
      </c>
      <c r="C799" s="61" t="s">
        <v>161</v>
      </c>
      <c r="D799" s="61">
        <v>153.29220000000001</v>
      </c>
      <c r="E799" s="61">
        <v>153.82259999999999</v>
      </c>
      <c r="F799" s="61">
        <v>-0.34481000000000001</v>
      </c>
      <c r="G799" s="61">
        <v>-0.53039999999999998</v>
      </c>
      <c r="H799" s="61">
        <v>3275.02</v>
      </c>
      <c r="I799" s="61">
        <v>502035020.84399998</v>
      </c>
    </row>
    <row r="800" spans="1:9" x14ac:dyDescent="0.25">
      <c r="A800" s="62">
        <v>41977</v>
      </c>
      <c r="B800" s="61" t="s">
        <v>160</v>
      </c>
      <c r="C800" s="61" t="s">
        <v>161</v>
      </c>
      <c r="D800" s="61">
        <v>155.81659999999999</v>
      </c>
      <c r="E800" s="61">
        <v>153.29220000000001</v>
      </c>
      <c r="F800" s="61">
        <v>1.64679</v>
      </c>
      <c r="G800" s="61">
        <v>2.5244</v>
      </c>
      <c r="H800" s="61">
        <v>3200.02</v>
      </c>
      <c r="I800" s="61">
        <v>498616236.33200002</v>
      </c>
    </row>
    <row r="801" spans="1:9" x14ac:dyDescent="0.25">
      <c r="A801" s="62">
        <v>41978</v>
      </c>
      <c r="B801" s="61" t="s">
        <v>160</v>
      </c>
      <c r="C801" s="61" t="s">
        <v>161</v>
      </c>
      <c r="D801" s="61">
        <v>157.96119999999999</v>
      </c>
      <c r="E801" s="61">
        <v>155.81639999999999</v>
      </c>
      <c r="F801" s="61">
        <v>1.37649</v>
      </c>
      <c r="G801" s="61">
        <v>2.1448</v>
      </c>
      <c r="H801" s="61">
        <v>3125.02</v>
      </c>
      <c r="I801" s="61">
        <v>493631909.22399998</v>
      </c>
    </row>
    <row r="802" spans="1:9" x14ac:dyDescent="0.25">
      <c r="A802" s="62">
        <v>41981</v>
      </c>
      <c r="B802" s="61" t="s">
        <v>160</v>
      </c>
      <c r="C802" s="61" t="s">
        <v>161</v>
      </c>
      <c r="D802" s="61">
        <v>148.131</v>
      </c>
      <c r="E802" s="61">
        <v>157.9614</v>
      </c>
      <c r="F802" s="61">
        <v>-6.2232900000000004</v>
      </c>
      <c r="G802" s="61">
        <v>-9.8303999999999991</v>
      </c>
      <c r="H802" s="61">
        <v>3125.02</v>
      </c>
      <c r="I802" s="61">
        <v>462912337.62</v>
      </c>
    </row>
    <row r="803" spans="1:9" x14ac:dyDescent="0.25">
      <c r="A803" s="62">
        <v>41982</v>
      </c>
      <c r="B803" s="61" t="s">
        <v>160</v>
      </c>
      <c r="C803" s="61" t="s">
        <v>161</v>
      </c>
      <c r="D803" s="61">
        <v>147.53800000000001</v>
      </c>
      <c r="E803" s="61">
        <v>148.13120000000001</v>
      </c>
      <c r="F803" s="61">
        <v>-0.40045999999999998</v>
      </c>
      <c r="G803" s="61">
        <v>-0.59319999999999995</v>
      </c>
      <c r="H803" s="61">
        <v>3125.02</v>
      </c>
      <c r="I803" s="61">
        <v>461059200.75999999</v>
      </c>
    </row>
    <row r="804" spans="1:9" x14ac:dyDescent="0.25">
      <c r="A804" s="62">
        <v>41983</v>
      </c>
      <c r="B804" s="61" t="s">
        <v>160</v>
      </c>
      <c r="C804" s="61" t="s">
        <v>161</v>
      </c>
      <c r="D804" s="61">
        <v>130.44159999999999</v>
      </c>
      <c r="E804" s="61">
        <v>147.53800000000001</v>
      </c>
      <c r="F804" s="61">
        <v>-11.58779</v>
      </c>
      <c r="G804" s="61">
        <v>-17.096399999999999</v>
      </c>
      <c r="H804" s="61">
        <v>3125.02</v>
      </c>
      <c r="I804" s="61">
        <v>407632608.83200002</v>
      </c>
    </row>
    <row r="805" spans="1:9" x14ac:dyDescent="0.25">
      <c r="A805" s="62">
        <v>41984</v>
      </c>
      <c r="B805" s="61" t="s">
        <v>160</v>
      </c>
      <c r="C805" s="61" t="s">
        <v>161</v>
      </c>
      <c r="D805" s="61">
        <v>119.6782</v>
      </c>
      <c r="E805" s="61">
        <v>130.4418</v>
      </c>
      <c r="F805" s="61">
        <v>-8.2516499999999997</v>
      </c>
      <c r="G805" s="61">
        <v>-10.7636</v>
      </c>
      <c r="H805" s="61">
        <v>3125.02</v>
      </c>
      <c r="I805" s="61">
        <v>373996768.56400001</v>
      </c>
    </row>
    <row r="806" spans="1:9" x14ac:dyDescent="0.25">
      <c r="A806" s="62">
        <v>41985</v>
      </c>
      <c r="B806" s="61" t="s">
        <v>160</v>
      </c>
      <c r="C806" s="61" t="s">
        <v>161</v>
      </c>
      <c r="D806" s="61">
        <v>119.1786</v>
      </c>
      <c r="E806" s="61">
        <v>119.6782</v>
      </c>
      <c r="F806" s="61">
        <v>-0.41744999999999999</v>
      </c>
      <c r="G806" s="61">
        <v>-0.49959999999999999</v>
      </c>
      <c r="H806" s="61">
        <v>3250.02</v>
      </c>
      <c r="I806" s="61">
        <v>387332833.57200003</v>
      </c>
    </row>
    <row r="807" spans="1:9" x14ac:dyDescent="0.25">
      <c r="A807" s="62">
        <v>41988</v>
      </c>
      <c r="B807" s="61" t="s">
        <v>160</v>
      </c>
      <c r="C807" s="61" t="s">
        <v>161</v>
      </c>
      <c r="D807" s="61">
        <v>121.407</v>
      </c>
      <c r="E807" s="61">
        <v>119.1786</v>
      </c>
      <c r="F807" s="61">
        <v>1.8697999999999999</v>
      </c>
      <c r="G807" s="61">
        <v>2.2284000000000002</v>
      </c>
      <c r="H807" s="61">
        <v>3650.02</v>
      </c>
      <c r="I807" s="61">
        <v>443137978.13999999</v>
      </c>
    </row>
    <row r="808" spans="1:9" x14ac:dyDescent="0.25">
      <c r="A808" s="62">
        <v>41989</v>
      </c>
      <c r="B808" s="61" t="s">
        <v>160</v>
      </c>
      <c r="C808" s="61" t="s">
        <v>161</v>
      </c>
      <c r="D808" s="61">
        <v>111.9706</v>
      </c>
      <c r="E808" s="61">
        <v>121.407</v>
      </c>
      <c r="F808" s="61">
        <v>-7.7725299999999997</v>
      </c>
      <c r="G808" s="61">
        <v>-9.4364000000000008</v>
      </c>
      <c r="H808" s="61">
        <v>4000.02</v>
      </c>
      <c r="I808" s="61">
        <v>447884639.412</v>
      </c>
    </row>
    <row r="809" spans="1:9" x14ac:dyDescent="0.25">
      <c r="A809" s="62">
        <v>41990</v>
      </c>
      <c r="B809" s="61" t="s">
        <v>160</v>
      </c>
      <c r="C809" s="61" t="s">
        <v>161</v>
      </c>
      <c r="D809" s="61">
        <v>125.6262</v>
      </c>
      <c r="E809" s="61">
        <v>111.9706</v>
      </c>
      <c r="F809" s="61">
        <v>12.1957</v>
      </c>
      <c r="G809" s="61">
        <v>13.6556</v>
      </c>
      <c r="H809" s="61">
        <v>4200.0200000000004</v>
      </c>
      <c r="I809" s="61">
        <v>527632552.52399999</v>
      </c>
    </row>
    <row r="810" spans="1:9" x14ac:dyDescent="0.25">
      <c r="A810" s="62">
        <v>41991</v>
      </c>
      <c r="B810" s="61" t="s">
        <v>160</v>
      </c>
      <c r="C810" s="61" t="s">
        <v>161</v>
      </c>
      <c r="D810" s="61">
        <v>128.83580000000001</v>
      </c>
      <c r="E810" s="61">
        <v>125.6262</v>
      </c>
      <c r="F810" s="61">
        <v>2.5548799999999998</v>
      </c>
      <c r="G810" s="61">
        <v>3.2096</v>
      </c>
      <c r="H810" s="61">
        <v>4250.0200000000004</v>
      </c>
      <c r="I810" s="61">
        <v>547554726.71599996</v>
      </c>
    </row>
    <row r="811" spans="1:9" x14ac:dyDescent="0.25">
      <c r="A811" s="62">
        <v>41992</v>
      </c>
      <c r="B811" s="61" t="s">
        <v>160</v>
      </c>
      <c r="C811" s="61" t="s">
        <v>161</v>
      </c>
      <c r="D811" s="61">
        <v>133.55099999999999</v>
      </c>
      <c r="E811" s="61">
        <v>128.83580000000001</v>
      </c>
      <c r="F811" s="61">
        <v>3.65985</v>
      </c>
      <c r="G811" s="61">
        <v>4.7152000000000003</v>
      </c>
      <c r="H811" s="61">
        <v>4250.0200000000004</v>
      </c>
      <c r="I811" s="61">
        <v>567594421.01999998</v>
      </c>
    </row>
    <row r="812" spans="1:9" x14ac:dyDescent="0.25">
      <c r="A812" s="62">
        <v>41995</v>
      </c>
      <c r="B812" s="61" t="s">
        <v>160</v>
      </c>
      <c r="C812" s="61" t="s">
        <v>161</v>
      </c>
      <c r="D812" s="61">
        <v>134.53120000000001</v>
      </c>
      <c r="E812" s="61">
        <v>133.55080000000001</v>
      </c>
      <c r="F812" s="61">
        <v>0.73409999999999997</v>
      </c>
      <c r="G812" s="61">
        <v>0.98040000000000005</v>
      </c>
      <c r="H812" s="61">
        <v>4275.0200000000004</v>
      </c>
      <c r="I812" s="61">
        <v>575123570.62399995</v>
      </c>
    </row>
    <row r="813" spans="1:9" x14ac:dyDescent="0.25">
      <c r="A813" s="62">
        <v>41996</v>
      </c>
      <c r="B813" s="61" t="s">
        <v>160</v>
      </c>
      <c r="C813" s="61" t="s">
        <v>161</v>
      </c>
      <c r="D813" s="61">
        <v>138.2636</v>
      </c>
      <c r="E813" s="61">
        <v>134.53120000000001</v>
      </c>
      <c r="F813" s="61">
        <v>2.7743799999999998</v>
      </c>
      <c r="G813" s="61">
        <v>3.7324000000000002</v>
      </c>
      <c r="H813" s="61">
        <v>4275.0200000000004</v>
      </c>
      <c r="I813" s="61">
        <v>591079655.27199996</v>
      </c>
    </row>
    <row r="814" spans="1:9" x14ac:dyDescent="0.25">
      <c r="A814" s="62">
        <v>41997</v>
      </c>
      <c r="B814" s="61" t="s">
        <v>160</v>
      </c>
      <c r="C814" s="61" t="s">
        <v>161</v>
      </c>
      <c r="D814" s="61">
        <v>135.87880000000001</v>
      </c>
      <c r="E814" s="61">
        <v>138.2636</v>
      </c>
      <c r="F814" s="61">
        <v>-1.72482</v>
      </c>
      <c r="G814" s="61">
        <v>-2.3847999999999998</v>
      </c>
      <c r="H814" s="61">
        <v>4225.0200000000004</v>
      </c>
      <c r="I814" s="61">
        <v>574090647.57599998</v>
      </c>
    </row>
    <row r="815" spans="1:9" x14ac:dyDescent="0.25">
      <c r="A815" s="62">
        <v>41999</v>
      </c>
      <c r="B815" s="61" t="s">
        <v>160</v>
      </c>
      <c r="C815" s="61" t="s">
        <v>161</v>
      </c>
      <c r="D815" s="61">
        <v>139.2038</v>
      </c>
      <c r="E815" s="61">
        <v>135.87860000000001</v>
      </c>
      <c r="F815" s="61">
        <v>2.4471799999999999</v>
      </c>
      <c r="G815" s="61">
        <v>3.3252000000000002</v>
      </c>
      <c r="H815" s="61">
        <v>4150.0200000000004</v>
      </c>
      <c r="I815" s="61">
        <v>577698554.07599998</v>
      </c>
    </row>
    <row r="816" spans="1:9" x14ac:dyDescent="0.25">
      <c r="A816" s="62">
        <v>42002</v>
      </c>
      <c r="B816" s="61" t="s">
        <v>160</v>
      </c>
      <c r="C816" s="61" t="s">
        <v>161</v>
      </c>
      <c r="D816" s="61">
        <v>137.16159999999999</v>
      </c>
      <c r="E816" s="61">
        <v>139.20400000000001</v>
      </c>
      <c r="F816" s="61">
        <v>-1.4672000000000001</v>
      </c>
      <c r="G816" s="61">
        <v>-2.0424000000000002</v>
      </c>
      <c r="H816" s="61">
        <v>4150.0200000000004</v>
      </c>
      <c r="I816" s="61">
        <v>569223383.23199999</v>
      </c>
    </row>
    <row r="817" spans="1:9" x14ac:dyDescent="0.25">
      <c r="A817" s="62">
        <v>42003</v>
      </c>
      <c r="B817" s="61" t="s">
        <v>160</v>
      </c>
      <c r="C817" s="61" t="s">
        <v>161</v>
      </c>
      <c r="D817" s="61">
        <v>134.36760000000001</v>
      </c>
      <c r="E817" s="61">
        <v>137.16159999999999</v>
      </c>
      <c r="F817" s="61">
        <v>-2.03701</v>
      </c>
      <c r="G817" s="61">
        <v>-2.794</v>
      </c>
      <c r="H817" s="61">
        <v>4125.0200000000004</v>
      </c>
      <c r="I817" s="61">
        <v>554269037.352</v>
      </c>
    </row>
    <row r="818" spans="1:9" x14ac:dyDescent="0.25">
      <c r="A818" s="62">
        <v>42004</v>
      </c>
      <c r="B818" s="61" t="s">
        <v>160</v>
      </c>
      <c r="C818" s="61" t="s">
        <v>161</v>
      </c>
      <c r="D818" s="61">
        <v>122.80719999999999</v>
      </c>
      <c r="E818" s="61">
        <v>134.36760000000001</v>
      </c>
      <c r="F818" s="61">
        <v>-8.6035599999999999</v>
      </c>
      <c r="G818" s="61">
        <v>-11.5604</v>
      </c>
      <c r="H818" s="61">
        <v>4125.0200000000004</v>
      </c>
      <c r="I818" s="61">
        <v>506582156.14399999</v>
      </c>
    </row>
    <row r="819" spans="1:9" x14ac:dyDescent="0.25">
      <c r="A819" s="62">
        <v>42006</v>
      </c>
      <c r="B819" s="61" t="s">
        <v>160</v>
      </c>
      <c r="C819" s="61" t="s">
        <v>161</v>
      </c>
      <c r="D819" s="61">
        <v>123.5402</v>
      </c>
      <c r="E819" s="61">
        <v>122.807</v>
      </c>
      <c r="F819" s="61">
        <v>0.59702999999999995</v>
      </c>
      <c r="G819" s="61">
        <v>0.73319999999999996</v>
      </c>
      <c r="H819" s="61">
        <v>4125.0200000000004</v>
      </c>
      <c r="I819" s="61">
        <v>509605795.80400002</v>
      </c>
    </row>
    <row r="820" spans="1:9" x14ac:dyDescent="0.25">
      <c r="A820" s="62">
        <v>42009</v>
      </c>
      <c r="B820" s="61" t="s">
        <v>160</v>
      </c>
      <c r="C820" s="61" t="s">
        <v>161</v>
      </c>
      <c r="D820" s="61">
        <v>115.73520000000001</v>
      </c>
      <c r="E820" s="61">
        <v>123.54040000000001</v>
      </c>
      <c r="F820" s="61">
        <v>-6.3179299999999996</v>
      </c>
      <c r="G820" s="61">
        <v>-7.8052000000000001</v>
      </c>
      <c r="H820" s="61">
        <v>4200.0200000000004</v>
      </c>
      <c r="I820" s="61">
        <v>486090154.704</v>
      </c>
    </row>
    <row r="821" spans="1:9" x14ac:dyDescent="0.25">
      <c r="A821" s="62">
        <v>42010</v>
      </c>
      <c r="B821" s="61" t="s">
        <v>160</v>
      </c>
      <c r="C821" s="61" t="s">
        <v>161</v>
      </c>
      <c r="D821" s="61">
        <v>112.1078</v>
      </c>
      <c r="E821" s="61">
        <v>115.7354</v>
      </c>
      <c r="F821" s="61">
        <v>-3.1343899999999998</v>
      </c>
      <c r="G821" s="61">
        <v>-3.6276000000000002</v>
      </c>
      <c r="H821" s="61">
        <v>4200.0200000000004</v>
      </c>
      <c r="I821" s="61">
        <v>470855002.15600002</v>
      </c>
    </row>
    <row r="822" spans="1:9" x14ac:dyDescent="0.25">
      <c r="A822" s="62">
        <v>42011</v>
      </c>
      <c r="B822" s="61" t="s">
        <v>160</v>
      </c>
      <c r="C822" s="61" t="s">
        <v>161</v>
      </c>
      <c r="D822" s="61">
        <v>117.6558</v>
      </c>
      <c r="E822" s="61">
        <v>112.1078</v>
      </c>
      <c r="F822" s="61">
        <v>4.9488099999999999</v>
      </c>
      <c r="G822" s="61">
        <v>5.548</v>
      </c>
      <c r="H822" s="61">
        <v>4200.0200000000004</v>
      </c>
      <c r="I822" s="61">
        <v>494156713.116</v>
      </c>
    </row>
    <row r="823" spans="1:9" x14ac:dyDescent="0.25">
      <c r="A823" s="62">
        <v>42012</v>
      </c>
      <c r="B823" s="61" t="s">
        <v>160</v>
      </c>
      <c r="C823" s="61" t="s">
        <v>161</v>
      </c>
      <c r="D823" s="61">
        <v>124.096</v>
      </c>
      <c r="E823" s="61">
        <v>117.65560000000001</v>
      </c>
      <c r="F823" s="61">
        <v>5.4739399999999998</v>
      </c>
      <c r="G823" s="61">
        <v>6.4404000000000003</v>
      </c>
      <c r="H823" s="61">
        <v>4275.0200000000004</v>
      </c>
      <c r="I823" s="61">
        <v>530512881.92000002</v>
      </c>
    </row>
    <row r="824" spans="1:9" x14ac:dyDescent="0.25">
      <c r="A824" s="62">
        <v>42013</v>
      </c>
      <c r="B824" s="61" t="s">
        <v>160</v>
      </c>
      <c r="C824" s="61" t="s">
        <v>161</v>
      </c>
      <c r="D824" s="61">
        <v>117.6724</v>
      </c>
      <c r="E824" s="61">
        <v>124.096</v>
      </c>
      <c r="F824" s="61">
        <v>-5.1763199999999996</v>
      </c>
      <c r="G824" s="61">
        <v>-6.4236000000000004</v>
      </c>
      <c r="H824" s="61">
        <v>4375.0200000000004</v>
      </c>
      <c r="I824" s="61">
        <v>514819103.44800001</v>
      </c>
    </row>
    <row r="825" spans="1:9" x14ac:dyDescent="0.25">
      <c r="A825" s="62">
        <v>42016</v>
      </c>
      <c r="B825" s="61" t="s">
        <v>160</v>
      </c>
      <c r="C825" s="61" t="s">
        <v>161</v>
      </c>
      <c r="D825" s="61">
        <v>112.79600000000001</v>
      </c>
      <c r="E825" s="61">
        <v>117.6724</v>
      </c>
      <c r="F825" s="61">
        <v>-4.14405</v>
      </c>
      <c r="G825" s="61">
        <v>-4.8764000000000003</v>
      </c>
      <c r="H825" s="61">
        <v>4375.0200000000004</v>
      </c>
      <c r="I825" s="61">
        <v>493484755.92000002</v>
      </c>
    </row>
    <row r="826" spans="1:9" x14ac:dyDescent="0.25">
      <c r="A826" s="62">
        <v>42017</v>
      </c>
      <c r="B826" s="61" t="s">
        <v>160</v>
      </c>
      <c r="C826" s="61" t="s">
        <v>161</v>
      </c>
      <c r="D826" s="61">
        <v>110.4276</v>
      </c>
      <c r="E826" s="61">
        <v>112.79600000000001</v>
      </c>
      <c r="F826" s="61">
        <v>-2.09972</v>
      </c>
      <c r="G826" s="61">
        <v>-2.3683999999999998</v>
      </c>
      <c r="H826" s="61">
        <v>4375.0200000000004</v>
      </c>
      <c r="I826" s="61">
        <v>483122958.55199999</v>
      </c>
    </row>
    <row r="827" spans="1:9" x14ac:dyDescent="0.25">
      <c r="A827" s="62">
        <v>42018</v>
      </c>
      <c r="B827" s="61" t="s">
        <v>160</v>
      </c>
      <c r="C827" s="61" t="s">
        <v>161</v>
      </c>
      <c r="D827" s="61">
        <v>109.33880000000001</v>
      </c>
      <c r="E827" s="61">
        <v>110.4276</v>
      </c>
      <c r="F827" s="61">
        <v>-0.98599000000000003</v>
      </c>
      <c r="G827" s="61">
        <v>-1.0888</v>
      </c>
      <c r="H827" s="61">
        <v>4625.0200000000004</v>
      </c>
      <c r="I827" s="61">
        <v>505694136.77600002</v>
      </c>
    </row>
    <row r="828" spans="1:9" x14ac:dyDescent="0.25">
      <c r="A828" s="62">
        <v>42019</v>
      </c>
      <c r="B828" s="61" t="s">
        <v>160</v>
      </c>
      <c r="C828" s="61" t="s">
        <v>161</v>
      </c>
      <c r="D828" s="61">
        <v>104.4272</v>
      </c>
      <c r="E828" s="61">
        <v>109.33880000000001</v>
      </c>
      <c r="F828" s="61">
        <v>-4.4920900000000001</v>
      </c>
      <c r="G828" s="61">
        <v>-4.9116</v>
      </c>
      <c r="H828" s="61">
        <v>4775.0200000000004</v>
      </c>
      <c r="I828" s="61">
        <v>498641968.54400003</v>
      </c>
    </row>
    <row r="829" spans="1:9" x14ac:dyDescent="0.25">
      <c r="A829" s="62">
        <v>42020</v>
      </c>
      <c r="B829" s="61" t="s">
        <v>160</v>
      </c>
      <c r="C829" s="61" t="s">
        <v>161</v>
      </c>
      <c r="D829" s="61">
        <v>107.79179999999999</v>
      </c>
      <c r="E829" s="61">
        <v>104.42700000000001</v>
      </c>
      <c r="F829" s="61">
        <v>3.2221600000000001</v>
      </c>
      <c r="G829" s="61">
        <v>3.3647999999999998</v>
      </c>
      <c r="H829" s="61">
        <v>4775.0200000000004</v>
      </c>
      <c r="I829" s="61">
        <v>514708000.83600003</v>
      </c>
    </row>
    <row r="830" spans="1:9" x14ac:dyDescent="0.25">
      <c r="A830" s="62">
        <v>42024</v>
      </c>
      <c r="B830" s="61" t="s">
        <v>160</v>
      </c>
      <c r="C830" s="61" t="s">
        <v>161</v>
      </c>
      <c r="D830" s="61">
        <v>107.883</v>
      </c>
      <c r="E830" s="61">
        <v>107.79179999999999</v>
      </c>
      <c r="F830" s="61">
        <v>8.4610000000000005E-2</v>
      </c>
      <c r="G830" s="61">
        <v>9.1200000000000003E-2</v>
      </c>
      <c r="H830" s="61">
        <v>4875.0200000000004</v>
      </c>
      <c r="I830" s="61">
        <v>525931782.66000003</v>
      </c>
    </row>
    <row r="831" spans="1:9" x14ac:dyDescent="0.25">
      <c r="A831" s="62">
        <v>42025</v>
      </c>
      <c r="B831" s="61" t="s">
        <v>160</v>
      </c>
      <c r="C831" s="61" t="s">
        <v>161</v>
      </c>
      <c r="D831" s="61">
        <v>114.574</v>
      </c>
      <c r="E831" s="61">
        <v>107.8828</v>
      </c>
      <c r="F831" s="61">
        <v>6.2022899999999996</v>
      </c>
      <c r="G831" s="61">
        <v>6.6912000000000003</v>
      </c>
      <c r="H831" s="61">
        <v>4875.0200000000004</v>
      </c>
      <c r="I831" s="61">
        <v>558550541.48000002</v>
      </c>
    </row>
    <row r="832" spans="1:9" x14ac:dyDescent="0.25">
      <c r="A832" s="62">
        <v>42026</v>
      </c>
      <c r="B832" s="61" t="s">
        <v>160</v>
      </c>
      <c r="C832" s="61" t="s">
        <v>161</v>
      </c>
      <c r="D832" s="61">
        <v>120.613</v>
      </c>
      <c r="E832" s="61">
        <v>114.57380000000001</v>
      </c>
      <c r="F832" s="61">
        <v>5.2710100000000004</v>
      </c>
      <c r="G832" s="61">
        <v>6.0392000000000001</v>
      </c>
      <c r="H832" s="61">
        <v>4875.0200000000004</v>
      </c>
      <c r="I832" s="61">
        <v>587990787.25999999</v>
      </c>
    </row>
    <row r="833" spans="1:9" x14ac:dyDescent="0.25">
      <c r="A833" s="62">
        <v>42027</v>
      </c>
      <c r="B833" s="61" t="s">
        <v>160</v>
      </c>
      <c r="C833" s="61" t="s">
        <v>161</v>
      </c>
      <c r="D833" s="61">
        <v>117.30240000000001</v>
      </c>
      <c r="E833" s="61">
        <v>120.61320000000001</v>
      </c>
      <c r="F833" s="61">
        <v>-2.7449699999999999</v>
      </c>
      <c r="G833" s="61">
        <v>-3.3108</v>
      </c>
      <c r="H833" s="61">
        <v>4475.0200000000004</v>
      </c>
      <c r="I833" s="61">
        <v>524930586.04799998</v>
      </c>
    </row>
    <row r="834" spans="1:9" x14ac:dyDescent="0.25">
      <c r="A834" s="62">
        <v>42030</v>
      </c>
      <c r="B834" s="61" t="s">
        <v>160</v>
      </c>
      <c r="C834" s="61" t="s">
        <v>161</v>
      </c>
      <c r="D834" s="61">
        <v>124.4062</v>
      </c>
      <c r="E834" s="61">
        <v>117.3022</v>
      </c>
      <c r="F834" s="61">
        <v>6.0561499999999997</v>
      </c>
      <c r="G834" s="61">
        <v>7.1040000000000001</v>
      </c>
      <c r="H834" s="61">
        <v>4375.0200000000004</v>
      </c>
      <c r="I834" s="61">
        <v>544279613.12399995</v>
      </c>
    </row>
    <row r="835" spans="1:9" x14ac:dyDescent="0.25">
      <c r="A835" s="62">
        <v>42031</v>
      </c>
      <c r="B835" s="61" t="s">
        <v>160</v>
      </c>
      <c r="C835" s="61" t="s">
        <v>161</v>
      </c>
      <c r="D835" s="61">
        <v>120.033</v>
      </c>
      <c r="E835" s="61">
        <v>124.4062</v>
      </c>
      <c r="F835" s="61">
        <v>-3.5152600000000001</v>
      </c>
      <c r="G835" s="61">
        <v>-4.3731999999999998</v>
      </c>
      <c r="H835" s="61">
        <v>4425.0200000000004</v>
      </c>
      <c r="I835" s="61">
        <v>531148425.66000003</v>
      </c>
    </row>
    <row r="836" spans="1:9" x14ac:dyDescent="0.25">
      <c r="A836" s="62">
        <v>42032</v>
      </c>
      <c r="B836" s="61" t="s">
        <v>160</v>
      </c>
      <c r="C836" s="61" t="s">
        <v>161</v>
      </c>
      <c r="D836" s="61">
        <v>103.5398</v>
      </c>
      <c r="E836" s="61">
        <v>120.033</v>
      </c>
      <c r="F836" s="61">
        <v>-13.740550000000001</v>
      </c>
      <c r="G836" s="61">
        <v>-16.493200000000002</v>
      </c>
      <c r="H836" s="61">
        <v>4375.0200000000004</v>
      </c>
      <c r="I836" s="61">
        <v>452988695.796</v>
      </c>
    </row>
    <row r="837" spans="1:9" x14ac:dyDescent="0.25">
      <c r="A837" s="62">
        <v>42033</v>
      </c>
      <c r="B837" s="61" t="s">
        <v>160</v>
      </c>
      <c r="C837" s="61" t="s">
        <v>161</v>
      </c>
      <c r="D837" s="61">
        <v>110.41</v>
      </c>
      <c r="E837" s="61">
        <v>103.53959999999999</v>
      </c>
      <c r="F837" s="61">
        <v>6.6355300000000002</v>
      </c>
      <c r="G837" s="61">
        <v>6.8704000000000001</v>
      </c>
      <c r="H837" s="61">
        <v>4450.0200000000004</v>
      </c>
      <c r="I837" s="61">
        <v>491326708.19999999</v>
      </c>
    </row>
    <row r="838" spans="1:9" x14ac:dyDescent="0.25">
      <c r="A838" s="62">
        <v>42034</v>
      </c>
      <c r="B838" s="61" t="s">
        <v>160</v>
      </c>
      <c r="C838" s="61" t="s">
        <v>161</v>
      </c>
      <c r="D838" s="61">
        <v>100.30419999999999</v>
      </c>
      <c r="E838" s="61">
        <v>110.4102</v>
      </c>
      <c r="F838" s="61">
        <v>-9.1531400000000005</v>
      </c>
      <c r="G838" s="61">
        <v>-10.106</v>
      </c>
      <c r="H838" s="61">
        <v>4600.0200000000004</v>
      </c>
      <c r="I838" s="61">
        <v>461401326.08399999</v>
      </c>
    </row>
    <row r="839" spans="1:9" x14ac:dyDescent="0.25">
      <c r="A839" s="62">
        <v>42037</v>
      </c>
      <c r="B839" s="61" t="s">
        <v>160</v>
      </c>
      <c r="C839" s="61" t="s">
        <v>161</v>
      </c>
      <c r="D839" s="61">
        <v>104.5104</v>
      </c>
      <c r="E839" s="61">
        <v>100.304</v>
      </c>
      <c r="F839" s="61">
        <v>4.1936499999999999</v>
      </c>
      <c r="G839" s="61">
        <v>4.2064000000000004</v>
      </c>
      <c r="H839" s="61">
        <v>4600.0200000000004</v>
      </c>
      <c r="I839" s="61">
        <v>480749930.208</v>
      </c>
    </row>
    <row r="840" spans="1:9" x14ac:dyDescent="0.25">
      <c r="A840" s="62">
        <v>42038</v>
      </c>
      <c r="B840" s="61" t="s">
        <v>160</v>
      </c>
      <c r="C840" s="61" t="s">
        <v>161</v>
      </c>
      <c r="D840" s="61">
        <v>108.9402</v>
      </c>
      <c r="E840" s="61">
        <v>104.5102</v>
      </c>
      <c r="F840" s="61">
        <v>4.2388199999999996</v>
      </c>
      <c r="G840" s="61">
        <v>4.43</v>
      </c>
      <c r="H840" s="61">
        <v>4600.0200000000004</v>
      </c>
      <c r="I840" s="61">
        <v>501127098.80400002</v>
      </c>
    </row>
    <row r="841" spans="1:9" x14ac:dyDescent="0.25">
      <c r="A841" s="62">
        <v>42039</v>
      </c>
      <c r="B841" s="61" t="s">
        <v>160</v>
      </c>
      <c r="C841" s="61" t="s">
        <v>161</v>
      </c>
      <c r="D841" s="61">
        <v>104.22239999999999</v>
      </c>
      <c r="E841" s="61">
        <v>108.9404</v>
      </c>
      <c r="F841" s="61">
        <v>-4.3308099999999996</v>
      </c>
      <c r="G841" s="61">
        <v>-4.718</v>
      </c>
      <c r="H841" s="61">
        <v>4450.0200000000004</v>
      </c>
      <c r="I841" s="61">
        <v>463791764.44800001</v>
      </c>
    </row>
    <row r="842" spans="1:9" x14ac:dyDescent="0.25">
      <c r="A842" s="62">
        <v>42040</v>
      </c>
      <c r="B842" s="61" t="s">
        <v>160</v>
      </c>
      <c r="C842" s="61" t="s">
        <v>161</v>
      </c>
      <c r="D842" s="61">
        <v>108.9466</v>
      </c>
      <c r="E842" s="61">
        <v>104.2222</v>
      </c>
      <c r="F842" s="61">
        <v>4.53301</v>
      </c>
      <c r="G842" s="61">
        <v>4.7244000000000002</v>
      </c>
      <c r="H842" s="61">
        <v>4375.0200000000004</v>
      </c>
      <c r="I842" s="61">
        <v>476643553.93199998</v>
      </c>
    </row>
    <row r="843" spans="1:9" x14ac:dyDescent="0.25">
      <c r="A843" s="62">
        <v>42041</v>
      </c>
      <c r="B843" s="61" t="s">
        <v>160</v>
      </c>
      <c r="C843" s="61" t="s">
        <v>161</v>
      </c>
      <c r="D843" s="61">
        <v>106.1588</v>
      </c>
      <c r="E843" s="61">
        <v>108.9468</v>
      </c>
      <c r="F843" s="61">
        <v>-2.55905</v>
      </c>
      <c r="G843" s="61">
        <v>-2.7879999999999998</v>
      </c>
      <c r="H843" s="61">
        <v>4375.0200000000004</v>
      </c>
      <c r="I843" s="61">
        <v>464446873.176</v>
      </c>
    </row>
    <row r="844" spans="1:9" x14ac:dyDescent="0.25">
      <c r="A844" s="62">
        <v>42044</v>
      </c>
      <c r="B844" s="61" t="s">
        <v>160</v>
      </c>
      <c r="C844" s="61" t="s">
        <v>161</v>
      </c>
      <c r="D844" s="61">
        <v>103.96040000000001</v>
      </c>
      <c r="E844" s="61">
        <v>106.1588</v>
      </c>
      <c r="F844" s="61">
        <v>-2.0708600000000001</v>
      </c>
      <c r="G844" s="61">
        <v>-2.1983999999999999</v>
      </c>
      <c r="H844" s="61">
        <v>4375.0200000000004</v>
      </c>
      <c r="I844" s="61">
        <v>454828829.208</v>
      </c>
    </row>
    <row r="845" spans="1:9" x14ac:dyDescent="0.25">
      <c r="A845" s="62">
        <v>42045</v>
      </c>
      <c r="B845" s="61" t="s">
        <v>160</v>
      </c>
      <c r="C845" s="61" t="s">
        <v>161</v>
      </c>
      <c r="D845" s="61">
        <v>108.393</v>
      </c>
      <c r="E845" s="61">
        <v>103.9602</v>
      </c>
      <c r="F845" s="61">
        <v>4.2639399999999998</v>
      </c>
      <c r="G845" s="61">
        <v>4.4328000000000003</v>
      </c>
      <c r="H845" s="61">
        <v>4375.0200000000004</v>
      </c>
      <c r="I845" s="61">
        <v>474221542.86000001</v>
      </c>
    </row>
    <row r="846" spans="1:9" x14ac:dyDescent="0.25">
      <c r="A846" s="62">
        <v>42046</v>
      </c>
      <c r="B846" s="61" t="s">
        <v>160</v>
      </c>
      <c r="C846" s="61" t="s">
        <v>161</v>
      </c>
      <c r="D846" s="61">
        <v>108.90300000000001</v>
      </c>
      <c r="E846" s="61">
        <v>108.393</v>
      </c>
      <c r="F846" s="61">
        <v>0.47050999999999998</v>
      </c>
      <c r="G846" s="61">
        <v>0.51</v>
      </c>
      <c r="H846" s="61">
        <v>4225.0200000000004</v>
      </c>
      <c r="I846" s="61">
        <v>460117353.06</v>
      </c>
    </row>
    <row r="847" spans="1:9" x14ac:dyDescent="0.25">
      <c r="A847" s="62">
        <v>42047</v>
      </c>
      <c r="B847" s="61" t="s">
        <v>160</v>
      </c>
      <c r="C847" s="61" t="s">
        <v>161</v>
      </c>
      <c r="D847" s="61">
        <v>114.40860000000001</v>
      </c>
      <c r="E847" s="61">
        <v>108.90300000000001</v>
      </c>
      <c r="F847" s="61">
        <v>5.0555099999999999</v>
      </c>
      <c r="G847" s="61">
        <v>5.5056000000000003</v>
      </c>
      <c r="H847" s="61">
        <v>4225.0200000000004</v>
      </c>
      <c r="I847" s="61">
        <v>483378623.17199999</v>
      </c>
    </row>
    <row r="848" spans="1:9" x14ac:dyDescent="0.25">
      <c r="A848" s="62">
        <v>42048</v>
      </c>
      <c r="B848" s="61" t="s">
        <v>160</v>
      </c>
      <c r="C848" s="61" t="s">
        <v>161</v>
      </c>
      <c r="D848" s="61">
        <v>115.07599999999999</v>
      </c>
      <c r="E848" s="61">
        <v>114.4084</v>
      </c>
      <c r="F848" s="61">
        <v>0.58352000000000004</v>
      </c>
      <c r="G848" s="61">
        <v>0.66759999999999997</v>
      </c>
      <c r="H848" s="61">
        <v>4100.0200000000004</v>
      </c>
      <c r="I848" s="61">
        <v>471813901.51999998</v>
      </c>
    </row>
    <row r="849" spans="1:9" x14ac:dyDescent="0.25">
      <c r="A849" s="62">
        <v>42052</v>
      </c>
      <c r="B849" s="61" t="s">
        <v>160</v>
      </c>
      <c r="C849" s="61" t="s">
        <v>161</v>
      </c>
      <c r="D849" s="61">
        <v>114.56180000000001</v>
      </c>
      <c r="E849" s="61">
        <v>115.0762</v>
      </c>
      <c r="F849" s="61">
        <v>-0.44701000000000002</v>
      </c>
      <c r="G849" s="61">
        <v>-0.51439999999999997</v>
      </c>
      <c r="H849" s="61">
        <v>4100.0200000000004</v>
      </c>
      <c r="I849" s="61">
        <v>469705671.236</v>
      </c>
    </row>
    <row r="850" spans="1:9" x14ac:dyDescent="0.25">
      <c r="A850" s="62">
        <v>42053</v>
      </c>
      <c r="B850" s="61" t="s">
        <v>160</v>
      </c>
      <c r="C850" s="61" t="s">
        <v>161</v>
      </c>
      <c r="D850" s="61">
        <v>116.9076</v>
      </c>
      <c r="E850" s="61">
        <v>114.5616</v>
      </c>
      <c r="F850" s="61">
        <v>2.0478100000000001</v>
      </c>
      <c r="G850" s="61">
        <v>2.3460000000000001</v>
      </c>
      <c r="H850" s="61">
        <v>4100.0200000000004</v>
      </c>
      <c r="I850" s="61">
        <v>479323498.15200001</v>
      </c>
    </row>
    <row r="851" spans="1:9" x14ac:dyDescent="0.25">
      <c r="A851" s="62">
        <v>42054</v>
      </c>
      <c r="B851" s="61" t="s">
        <v>160</v>
      </c>
      <c r="C851" s="61" t="s">
        <v>161</v>
      </c>
      <c r="D851" s="61">
        <v>118.477</v>
      </c>
      <c r="E851" s="61">
        <v>116.9074</v>
      </c>
      <c r="F851" s="61">
        <v>1.3426</v>
      </c>
      <c r="G851" s="61">
        <v>1.5696000000000001</v>
      </c>
      <c r="H851" s="61">
        <v>4100.0200000000004</v>
      </c>
      <c r="I851" s="61">
        <v>485758069.54000002</v>
      </c>
    </row>
    <row r="852" spans="1:9" x14ac:dyDescent="0.25">
      <c r="A852" s="62">
        <v>42055</v>
      </c>
      <c r="B852" s="61" t="s">
        <v>160</v>
      </c>
      <c r="C852" s="61" t="s">
        <v>161</v>
      </c>
      <c r="D852" s="61">
        <v>123.1454</v>
      </c>
      <c r="E852" s="61">
        <v>118.477</v>
      </c>
      <c r="F852" s="61">
        <v>3.94034</v>
      </c>
      <c r="G852" s="61">
        <v>4.6684000000000001</v>
      </c>
      <c r="H852" s="61">
        <v>3850.02</v>
      </c>
      <c r="I852" s="61">
        <v>474112252.90799999</v>
      </c>
    </row>
    <row r="853" spans="1:9" x14ac:dyDescent="0.25">
      <c r="A853" s="62">
        <v>42058</v>
      </c>
      <c r="B853" s="61" t="s">
        <v>160</v>
      </c>
      <c r="C853" s="61" t="s">
        <v>161</v>
      </c>
      <c r="D853" s="61">
        <v>122.3862</v>
      </c>
      <c r="E853" s="61">
        <v>123.1454</v>
      </c>
      <c r="F853" s="61">
        <v>-0.61651</v>
      </c>
      <c r="G853" s="61">
        <v>-0.75919999999999999</v>
      </c>
      <c r="H853" s="61">
        <v>3850.02</v>
      </c>
      <c r="I853" s="61">
        <v>471189317.72399998</v>
      </c>
    </row>
    <row r="854" spans="1:9" x14ac:dyDescent="0.25">
      <c r="A854" s="62">
        <v>42059</v>
      </c>
      <c r="B854" s="61" t="s">
        <v>160</v>
      </c>
      <c r="C854" s="61" t="s">
        <v>161</v>
      </c>
      <c r="D854" s="61">
        <v>128.42339999999999</v>
      </c>
      <c r="E854" s="61">
        <v>122.3862</v>
      </c>
      <c r="F854" s="61">
        <v>4.9329099999999997</v>
      </c>
      <c r="G854" s="61">
        <v>6.0372000000000003</v>
      </c>
      <c r="H854" s="61">
        <v>3850.02</v>
      </c>
      <c r="I854" s="61">
        <v>494432658.46799999</v>
      </c>
    </row>
    <row r="855" spans="1:9" x14ac:dyDescent="0.25">
      <c r="A855" s="62">
        <v>42060</v>
      </c>
      <c r="B855" s="61" t="s">
        <v>160</v>
      </c>
      <c r="C855" s="61" t="s">
        <v>161</v>
      </c>
      <c r="D855" s="61">
        <v>125.988</v>
      </c>
      <c r="E855" s="61">
        <v>128.42359999999999</v>
      </c>
      <c r="F855" s="61">
        <v>-1.8965399999999999</v>
      </c>
      <c r="G855" s="61">
        <v>-2.4356</v>
      </c>
      <c r="H855" s="61">
        <v>3375.02</v>
      </c>
      <c r="I855" s="61">
        <v>425212019.75999999</v>
      </c>
    </row>
    <row r="856" spans="1:9" x14ac:dyDescent="0.25">
      <c r="A856" s="62">
        <v>42061</v>
      </c>
      <c r="B856" s="61" t="s">
        <v>160</v>
      </c>
      <c r="C856" s="61" t="s">
        <v>161</v>
      </c>
      <c r="D856" s="61">
        <v>128.5498</v>
      </c>
      <c r="E856" s="61">
        <v>125.98779999999999</v>
      </c>
      <c r="F856" s="61">
        <v>2.0335299999999998</v>
      </c>
      <c r="G856" s="61">
        <v>2.5619999999999998</v>
      </c>
      <c r="H856" s="61">
        <v>3275.02</v>
      </c>
      <c r="I856" s="61">
        <v>421003165.99599999</v>
      </c>
    </row>
    <row r="857" spans="1:9" x14ac:dyDescent="0.25">
      <c r="A857" s="62">
        <v>42062</v>
      </c>
      <c r="B857" s="61" t="s">
        <v>160</v>
      </c>
      <c r="C857" s="61" t="s">
        <v>161</v>
      </c>
      <c r="D857" s="61">
        <v>129.8244</v>
      </c>
      <c r="E857" s="61">
        <v>128.5496</v>
      </c>
      <c r="F857" s="61">
        <v>0.99168000000000001</v>
      </c>
      <c r="G857" s="61">
        <v>1.2747999999999999</v>
      </c>
      <c r="H857" s="61">
        <v>3275.02</v>
      </c>
      <c r="I857" s="61">
        <v>425177506.48799998</v>
      </c>
    </row>
    <row r="858" spans="1:9" x14ac:dyDescent="0.25">
      <c r="A858" s="62">
        <v>42065</v>
      </c>
      <c r="B858" s="61" t="s">
        <v>160</v>
      </c>
      <c r="C858" s="61" t="s">
        <v>161</v>
      </c>
      <c r="D858" s="61">
        <v>133.42939999999999</v>
      </c>
      <c r="E858" s="61">
        <v>129.82419999999999</v>
      </c>
      <c r="F858" s="61">
        <v>2.7769900000000001</v>
      </c>
      <c r="G858" s="61">
        <v>3.6052</v>
      </c>
      <c r="H858" s="61">
        <v>3275.02</v>
      </c>
      <c r="I858" s="61">
        <v>436983953.588</v>
      </c>
    </row>
    <row r="859" spans="1:9" x14ac:dyDescent="0.25">
      <c r="A859" s="62">
        <v>42066</v>
      </c>
      <c r="B859" s="61" t="s">
        <v>160</v>
      </c>
      <c r="C859" s="61" t="s">
        <v>161</v>
      </c>
      <c r="D859" s="61">
        <v>130.05959999999999</v>
      </c>
      <c r="E859" s="61">
        <v>133.42959999999999</v>
      </c>
      <c r="F859" s="61">
        <v>-2.5256799999999999</v>
      </c>
      <c r="G859" s="61">
        <v>-3.37</v>
      </c>
      <c r="H859" s="61">
        <v>3275.02</v>
      </c>
      <c r="I859" s="61">
        <v>425947791.19199997</v>
      </c>
    </row>
    <row r="860" spans="1:9" x14ac:dyDescent="0.25">
      <c r="A860" s="62">
        <v>42067</v>
      </c>
      <c r="B860" s="61" t="s">
        <v>160</v>
      </c>
      <c r="C860" s="61" t="s">
        <v>161</v>
      </c>
      <c r="D860" s="61">
        <v>130.24959999999999</v>
      </c>
      <c r="E860" s="61">
        <v>130.05959999999999</v>
      </c>
      <c r="F860" s="61">
        <v>0.14609</v>
      </c>
      <c r="G860" s="61">
        <v>0.19</v>
      </c>
      <c r="H860" s="61">
        <v>3100.02</v>
      </c>
      <c r="I860" s="61">
        <v>403776364.99199998</v>
      </c>
    </row>
    <row r="861" spans="1:9" x14ac:dyDescent="0.25">
      <c r="A861" s="62">
        <v>42068</v>
      </c>
      <c r="B861" s="61" t="s">
        <v>160</v>
      </c>
      <c r="C861" s="61" t="s">
        <v>161</v>
      </c>
      <c r="D861" s="61">
        <v>132.74379999999999</v>
      </c>
      <c r="E861" s="61">
        <v>130.24940000000001</v>
      </c>
      <c r="F861" s="61">
        <v>1.9151</v>
      </c>
      <c r="G861" s="61">
        <v>2.4944000000000002</v>
      </c>
      <c r="H861" s="61">
        <v>3050.02</v>
      </c>
      <c r="I861" s="61">
        <v>404871244.87599999</v>
      </c>
    </row>
    <row r="862" spans="1:9" x14ac:dyDescent="0.25">
      <c r="A862" s="62">
        <v>42069</v>
      </c>
      <c r="B862" s="61" t="s">
        <v>160</v>
      </c>
      <c r="C862" s="61" t="s">
        <v>161</v>
      </c>
      <c r="D862" s="61">
        <v>126.4306</v>
      </c>
      <c r="E862" s="61">
        <v>132.74379999999999</v>
      </c>
      <c r="F862" s="61">
        <v>-4.7559300000000002</v>
      </c>
      <c r="G862" s="61">
        <v>-6.3132000000000001</v>
      </c>
      <c r="H862" s="61">
        <v>3050.02</v>
      </c>
      <c r="I862" s="61">
        <v>385615858.61199999</v>
      </c>
    </row>
    <row r="863" spans="1:9" x14ac:dyDescent="0.25">
      <c r="A863" s="62">
        <v>42072</v>
      </c>
      <c r="B863" s="61" t="s">
        <v>160</v>
      </c>
      <c r="C863" s="61" t="s">
        <v>161</v>
      </c>
      <c r="D863" s="61">
        <v>128.40559999999999</v>
      </c>
      <c r="E863" s="61">
        <v>126.43040000000001</v>
      </c>
      <c r="F863" s="61">
        <v>1.5622799999999999</v>
      </c>
      <c r="G863" s="61">
        <v>1.9752000000000001</v>
      </c>
      <c r="H863" s="61">
        <v>2975.02</v>
      </c>
      <c r="I863" s="61">
        <v>382009228.11199999</v>
      </c>
    </row>
    <row r="864" spans="1:9" x14ac:dyDescent="0.25">
      <c r="A864" s="62">
        <v>42073</v>
      </c>
      <c r="B864" s="61" t="s">
        <v>160</v>
      </c>
      <c r="C864" s="61" t="s">
        <v>161</v>
      </c>
      <c r="D864" s="61">
        <v>121.67619999999999</v>
      </c>
      <c r="E864" s="61">
        <v>128.4058</v>
      </c>
      <c r="F864" s="61">
        <v>-5.2408799999999998</v>
      </c>
      <c r="G864" s="61">
        <v>-6.7295999999999996</v>
      </c>
      <c r="H864" s="61">
        <v>2975.02</v>
      </c>
      <c r="I864" s="61">
        <v>361989128.52399999</v>
      </c>
    </row>
    <row r="865" spans="1:9" x14ac:dyDescent="0.25">
      <c r="A865" s="62">
        <v>42074</v>
      </c>
      <c r="B865" s="61" t="s">
        <v>160</v>
      </c>
      <c r="C865" s="61" t="s">
        <v>161</v>
      </c>
      <c r="D865" s="61">
        <v>120.4038</v>
      </c>
      <c r="E865" s="61">
        <v>121.67619999999999</v>
      </c>
      <c r="F865" s="61">
        <v>-1.04573</v>
      </c>
      <c r="G865" s="61">
        <v>-1.2724</v>
      </c>
      <c r="H865" s="61">
        <v>2975.02</v>
      </c>
      <c r="I865" s="61">
        <v>358203713.07599998</v>
      </c>
    </row>
    <row r="866" spans="1:9" x14ac:dyDescent="0.25">
      <c r="A866" s="62">
        <v>42075</v>
      </c>
      <c r="B866" s="61" t="s">
        <v>160</v>
      </c>
      <c r="C866" s="61" t="s">
        <v>161</v>
      </c>
      <c r="D866" s="61">
        <v>127.97880000000001</v>
      </c>
      <c r="E866" s="61">
        <v>120.4036</v>
      </c>
      <c r="F866" s="61">
        <v>6.2915099999999997</v>
      </c>
      <c r="G866" s="61">
        <v>7.5751999999999997</v>
      </c>
      <c r="H866" s="61">
        <v>2975.02</v>
      </c>
      <c r="I866" s="61">
        <v>380739489.57599998</v>
      </c>
    </row>
    <row r="867" spans="1:9" x14ac:dyDescent="0.25">
      <c r="A867" s="62">
        <v>42076</v>
      </c>
      <c r="B867" s="61" t="s">
        <v>160</v>
      </c>
      <c r="C867" s="61" t="s">
        <v>161</v>
      </c>
      <c r="D867" s="61">
        <v>124.5074</v>
      </c>
      <c r="E867" s="61">
        <v>127.979</v>
      </c>
      <c r="F867" s="61">
        <v>-2.7126299999999999</v>
      </c>
      <c r="G867" s="61">
        <v>-3.4716</v>
      </c>
      <c r="H867" s="61">
        <v>2975.02</v>
      </c>
      <c r="I867" s="61">
        <v>370412005.148</v>
      </c>
    </row>
    <row r="868" spans="1:9" x14ac:dyDescent="0.25">
      <c r="A868" s="62">
        <v>42079</v>
      </c>
      <c r="B868" s="61" t="s">
        <v>160</v>
      </c>
      <c r="C868" s="61" t="s">
        <v>161</v>
      </c>
      <c r="D868" s="61">
        <v>127.2332</v>
      </c>
      <c r="E868" s="61">
        <v>124.5072</v>
      </c>
      <c r="F868" s="61">
        <v>2.1894300000000002</v>
      </c>
      <c r="G868" s="61">
        <v>2.726</v>
      </c>
      <c r="H868" s="61">
        <v>2975.02</v>
      </c>
      <c r="I868" s="61">
        <v>378521314.66399997</v>
      </c>
    </row>
    <row r="869" spans="1:9" x14ac:dyDescent="0.25">
      <c r="A869" s="62">
        <v>42080</v>
      </c>
      <c r="B869" s="61" t="s">
        <v>160</v>
      </c>
      <c r="C869" s="61" t="s">
        <v>161</v>
      </c>
      <c r="D869" s="61">
        <v>128.10339999999999</v>
      </c>
      <c r="E869" s="61">
        <v>127.233</v>
      </c>
      <c r="F869" s="61">
        <v>0.68410000000000004</v>
      </c>
      <c r="G869" s="61">
        <v>0.87039999999999995</v>
      </c>
      <c r="H869" s="61">
        <v>2975.02</v>
      </c>
      <c r="I869" s="61">
        <v>381110177.06800002</v>
      </c>
    </row>
    <row r="870" spans="1:9" x14ac:dyDescent="0.25">
      <c r="A870" s="62">
        <v>42081</v>
      </c>
      <c r="B870" s="61" t="s">
        <v>160</v>
      </c>
      <c r="C870" s="61" t="s">
        <v>161</v>
      </c>
      <c r="D870" s="61">
        <v>134.36259999999999</v>
      </c>
      <c r="E870" s="61">
        <v>128.10339999999999</v>
      </c>
      <c r="F870" s="61">
        <v>4.88605</v>
      </c>
      <c r="G870" s="61">
        <v>6.2591999999999999</v>
      </c>
      <c r="H870" s="61">
        <v>2650.02</v>
      </c>
      <c r="I870" s="61">
        <v>356063577.25199997</v>
      </c>
    </row>
    <row r="871" spans="1:9" x14ac:dyDescent="0.25">
      <c r="A871" s="62">
        <v>42082</v>
      </c>
      <c r="B871" s="61" t="s">
        <v>160</v>
      </c>
      <c r="C871" s="61" t="s">
        <v>161</v>
      </c>
      <c r="D871" s="61">
        <v>134.2724</v>
      </c>
      <c r="E871" s="61">
        <v>134.36279999999999</v>
      </c>
      <c r="F871" s="61">
        <v>-6.7280000000000006E-2</v>
      </c>
      <c r="G871" s="61">
        <v>-9.0399999999999994E-2</v>
      </c>
      <c r="H871" s="61">
        <v>2550.02</v>
      </c>
      <c r="I871" s="61">
        <v>342397305.44800001</v>
      </c>
    </row>
    <row r="872" spans="1:9" x14ac:dyDescent="0.25">
      <c r="A872" s="62">
        <v>42083</v>
      </c>
      <c r="B872" s="61" t="s">
        <v>160</v>
      </c>
      <c r="C872" s="61" t="s">
        <v>161</v>
      </c>
      <c r="D872" s="61">
        <v>136.8254</v>
      </c>
      <c r="E872" s="61">
        <v>134.2722</v>
      </c>
      <c r="F872" s="61">
        <v>1.90151</v>
      </c>
      <c r="G872" s="61">
        <v>2.5531999999999999</v>
      </c>
      <c r="H872" s="61">
        <v>2375.02</v>
      </c>
      <c r="I872" s="61">
        <v>324963061.50800002</v>
      </c>
    </row>
    <row r="873" spans="1:9" x14ac:dyDescent="0.25">
      <c r="A873" s="62">
        <v>42086</v>
      </c>
      <c r="B873" s="61" t="s">
        <v>160</v>
      </c>
      <c r="C873" s="61" t="s">
        <v>161</v>
      </c>
      <c r="D873" s="61">
        <v>137.50559999999999</v>
      </c>
      <c r="E873" s="61">
        <v>136.8252</v>
      </c>
      <c r="F873" s="61">
        <v>0.49728</v>
      </c>
      <c r="G873" s="61">
        <v>0.6804</v>
      </c>
      <c r="H873" s="61">
        <v>2375.02</v>
      </c>
      <c r="I873" s="61">
        <v>326578550.11199999</v>
      </c>
    </row>
    <row r="874" spans="1:9" x14ac:dyDescent="0.25">
      <c r="A874" s="62">
        <v>42087</v>
      </c>
      <c r="B874" s="61" t="s">
        <v>160</v>
      </c>
      <c r="C874" s="61" t="s">
        <v>161</v>
      </c>
      <c r="D874" s="61">
        <v>138.91159999999999</v>
      </c>
      <c r="E874" s="61">
        <v>137.50559999999999</v>
      </c>
      <c r="F874" s="61">
        <v>1.0225</v>
      </c>
      <c r="G874" s="61">
        <v>1.4059999999999999</v>
      </c>
      <c r="H874" s="61">
        <v>2075.02</v>
      </c>
      <c r="I874" s="61">
        <v>288244348.23199999</v>
      </c>
    </row>
    <row r="875" spans="1:9" x14ac:dyDescent="0.25">
      <c r="A875" s="62">
        <v>42088</v>
      </c>
      <c r="B875" s="61" t="s">
        <v>160</v>
      </c>
      <c r="C875" s="61" t="s">
        <v>161</v>
      </c>
      <c r="D875" s="61">
        <v>133.40299999999999</v>
      </c>
      <c r="E875" s="61">
        <v>138.9118</v>
      </c>
      <c r="F875" s="61">
        <v>-3.9656799999999999</v>
      </c>
      <c r="G875" s="61">
        <v>-5.5087999999999999</v>
      </c>
      <c r="H875" s="61">
        <v>2075.02</v>
      </c>
      <c r="I875" s="61">
        <v>276813893.06</v>
      </c>
    </row>
    <row r="876" spans="1:9" x14ac:dyDescent="0.25">
      <c r="A876" s="62">
        <v>42089</v>
      </c>
      <c r="B876" s="61" t="s">
        <v>160</v>
      </c>
      <c r="C876" s="61" t="s">
        <v>161</v>
      </c>
      <c r="D876" s="61">
        <v>134.54920000000001</v>
      </c>
      <c r="E876" s="61">
        <v>133.40280000000001</v>
      </c>
      <c r="F876" s="61">
        <v>0.85934999999999995</v>
      </c>
      <c r="G876" s="61">
        <v>1.1464000000000001</v>
      </c>
      <c r="H876" s="61">
        <v>2075.02</v>
      </c>
      <c r="I876" s="61">
        <v>279192280.98400003</v>
      </c>
    </row>
    <row r="877" spans="1:9" x14ac:dyDescent="0.25">
      <c r="A877" s="62">
        <v>42090</v>
      </c>
      <c r="B877" s="61" t="s">
        <v>160</v>
      </c>
      <c r="C877" s="61" t="s">
        <v>161</v>
      </c>
      <c r="D877" s="61">
        <v>136.08760000000001</v>
      </c>
      <c r="E877" s="61">
        <v>134.54920000000001</v>
      </c>
      <c r="F877" s="61">
        <v>1.14337</v>
      </c>
      <c r="G877" s="61">
        <v>1.5384</v>
      </c>
      <c r="H877" s="61">
        <v>2075.02</v>
      </c>
      <c r="I877" s="61">
        <v>282384491.75199997</v>
      </c>
    </row>
    <row r="878" spans="1:9" x14ac:dyDescent="0.25">
      <c r="A878" s="62">
        <v>42093</v>
      </c>
      <c r="B878" s="61" t="s">
        <v>160</v>
      </c>
      <c r="C878" s="61" t="s">
        <v>161</v>
      </c>
      <c r="D878" s="61">
        <v>139.3706</v>
      </c>
      <c r="E878" s="61">
        <v>136.0874</v>
      </c>
      <c r="F878" s="61">
        <v>2.4125700000000001</v>
      </c>
      <c r="G878" s="61">
        <v>3.2831999999999999</v>
      </c>
      <c r="H878" s="61">
        <v>2075.02</v>
      </c>
      <c r="I878" s="61">
        <v>289196782.412</v>
      </c>
    </row>
    <row r="879" spans="1:9" x14ac:dyDescent="0.25">
      <c r="A879" s="62">
        <v>42094</v>
      </c>
      <c r="B879" s="61" t="s">
        <v>160</v>
      </c>
      <c r="C879" s="61" t="s">
        <v>161</v>
      </c>
      <c r="D879" s="61">
        <v>135.34979999999999</v>
      </c>
      <c r="E879" s="61">
        <v>139.3706</v>
      </c>
      <c r="F879" s="61">
        <v>-2.88497</v>
      </c>
      <c r="G879" s="61">
        <v>-4.0208000000000004</v>
      </c>
      <c r="H879" s="61">
        <v>2075.02</v>
      </c>
      <c r="I879" s="61">
        <v>280853541.99599999</v>
      </c>
    </row>
    <row r="880" spans="1:9" x14ac:dyDescent="0.25">
      <c r="A880" s="62">
        <v>42095</v>
      </c>
      <c r="B880" s="61" t="s">
        <v>160</v>
      </c>
      <c r="C880" s="61" t="s">
        <v>161</v>
      </c>
      <c r="D880" s="61">
        <v>136.90199999999999</v>
      </c>
      <c r="E880" s="61">
        <v>135.34960000000001</v>
      </c>
      <c r="F880" s="61">
        <v>1.14696</v>
      </c>
      <c r="G880" s="61">
        <v>1.5524</v>
      </c>
      <c r="H880" s="61">
        <v>2075.02</v>
      </c>
      <c r="I880" s="61">
        <v>284074388.04000002</v>
      </c>
    </row>
    <row r="881" spans="1:9" x14ac:dyDescent="0.25">
      <c r="A881" s="62">
        <v>42096</v>
      </c>
      <c r="B881" s="61" t="s">
        <v>160</v>
      </c>
      <c r="C881" s="61" t="s">
        <v>161</v>
      </c>
      <c r="D881" s="61">
        <v>139.18639999999999</v>
      </c>
      <c r="E881" s="61">
        <v>136.90199999999999</v>
      </c>
      <c r="F881" s="61">
        <v>1.6686399999999999</v>
      </c>
      <c r="G881" s="61">
        <v>2.2844000000000002</v>
      </c>
      <c r="H881" s="61">
        <v>2075.02</v>
      </c>
      <c r="I881" s="61">
        <v>288814563.72799999</v>
      </c>
    </row>
    <row r="882" spans="1:9" x14ac:dyDescent="0.25">
      <c r="A882" s="62">
        <v>42100</v>
      </c>
      <c r="B882" s="61" t="s">
        <v>160</v>
      </c>
      <c r="C882" s="61" t="s">
        <v>161</v>
      </c>
      <c r="D882" s="61">
        <v>142.07040000000001</v>
      </c>
      <c r="E882" s="61">
        <v>139.18639999999999</v>
      </c>
      <c r="F882" s="61">
        <v>2.0720399999999999</v>
      </c>
      <c r="G882" s="61">
        <v>2.8839999999999999</v>
      </c>
      <c r="H882" s="61">
        <v>2075.02</v>
      </c>
      <c r="I882" s="61">
        <v>294798921.40799999</v>
      </c>
    </row>
    <row r="883" spans="1:9" x14ac:dyDescent="0.25">
      <c r="A883" s="62">
        <v>42101</v>
      </c>
      <c r="B883" s="61" t="s">
        <v>160</v>
      </c>
      <c r="C883" s="61" t="s">
        <v>161</v>
      </c>
      <c r="D883" s="61">
        <v>142.35740000000001</v>
      </c>
      <c r="E883" s="61">
        <v>142.0702</v>
      </c>
      <c r="F883" s="61">
        <v>0.20215</v>
      </c>
      <c r="G883" s="61">
        <v>0.28720000000000001</v>
      </c>
      <c r="H883" s="61">
        <v>2075.02</v>
      </c>
      <c r="I883" s="61">
        <v>295394452.148</v>
      </c>
    </row>
    <row r="884" spans="1:9" x14ac:dyDescent="0.25">
      <c r="A884" s="62">
        <v>42102</v>
      </c>
      <c r="B884" s="61" t="s">
        <v>160</v>
      </c>
      <c r="C884" s="61" t="s">
        <v>161</v>
      </c>
      <c r="D884" s="61">
        <v>145.57839999999999</v>
      </c>
      <c r="E884" s="61">
        <v>142.35720000000001</v>
      </c>
      <c r="F884" s="61">
        <v>2.2627600000000001</v>
      </c>
      <c r="G884" s="61">
        <v>3.2212000000000001</v>
      </c>
      <c r="H884" s="61">
        <v>2075.02</v>
      </c>
      <c r="I884" s="61">
        <v>302078091.56800002</v>
      </c>
    </row>
    <row r="885" spans="1:9" x14ac:dyDescent="0.25">
      <c r="A885" s="62">
        <v>42103</v>
      </c>
      <c r="B885" s="61" t="s">
        <v>160</v>
      </c>
      <c r="C885" s="61" t="s">
        <v>161</v>
      </c>
      <c r="D885" s="61">
        <v>150.839</v>
      </c>
      <c r="E885" s="61">
        <v>145.57820000000001</v>
      </c>
      <c r="F885" s="61">
        <v>3.6137299999999999</v>
      </c>
      <c r="G885" s="61">
        <v>5.2607999999999997</v>
      </c>
      <c r="H885" s="61">
        <v>2075.02</v>
      </c>
      <c r="I885" s="61">
        <v>312993941.77999997</v>
      </c>
    </row>
    <row r="886" spans="1:9" x14ac:dyDescent="0.25">
      <c r="A886" s="62">
        <v>42104</v>
      </c>
      <c r="B886" s="61" t="s">
        <v>160</v>
      </c>
      <c r="C886" s="61" t="s">
        <v>161</v>
      </c>
      <c r="D886" s="61">
        <v>157.81039999999999</v>
      </c>
      <c r="E886" s="61">
        <v>150.83879999999999</v>
      </c>
      <c r="F886" s="61">
        <v>4.6218899999999996</v>
      </c>
      <c r="G886" s="61">
        <v>6.9715999999999996</v>
      </c>
      <c r="H886" s="61">
        <v>2075.02</v>
      </c>
      <c r="I886" s="61">
        <v>327459736.208</v>
      </c>
    </row>
    <row r="887" spans="1:9" x14ac:dyDescent="0.25">
      <c r="A887" s="62">
        <v>42107</v>
      </c>
      <c r="B887" s="61" t="s">
        <v>160</v>
      </c>
      <c r="C887" s="61" t="s">
        <v>161</v>
      </c>
      <c r="D887" s="61">
        <v>150.76679999999999</v>
      </c>
      <c r="E887" s="61">
        <v>157.81039999999999</v>
      </c>
      <c r="F887" s="61">
        <v>-4.46333</v>
      </c>
      <c r="G887" s="61">
        <v>-7.0435999999999996</v>
      </c>
      <c r="H887" s="61">
        <v>2125.02</v>
      </c>
      <c r="I887" s="61">
        <v>320382465.33600003</v>
      </c>
    </row>
    <row r="888" spans="1:9" x14ac:dyDescent="0.25">
      <c r="A888" s="62">
        <v>42108</v>
      </c>
      <c r="B888" s="61" t="s">
        <v>160</v>
      </c>
      <c r="C888" s="61" t="s">
        <v>161</v>
      </c>
      <c r="D888" s="61">
        <v>155.1584</v>
      </c>
      <c r="E888" s="61">
        <v>150.76679999999999</v>
      </c>
      <c r="F888" s="61">
        <v>2.9128400000000001</v>
      </c>
      <c r="G888" s="61">
        <v>4.3916000000000004</v>
      </c>
      <c r="H888" s="61">
        <v>2125.02</v>
      </c>
      <c r="I888" s="61">
        <v>329714703.16799998</v>
      </c>
    </row>
    <row r="889" spans="1:9" x14ac:dyDescent="0.25">
      <c r="A889" s="62">
        <v>42109</v>
      </c>
      <c r="B889" s="61" t="s">
        <v>160</v>
      </c>
      <c r="C889" s="61" t="s">
        <v>161</v>
      </c>
      <c r="D889" s="61">
        <v>158.1088</v>
      </c>
      <c r="E889" s="61">
        <v>155.1584</v>
      </c>
      <c r="F889" s="61">
        <v>1.90154</v>
      </c>
      <c r="G889" s="61">
        <v>2.9504000000000001</v>
      </c>
      <c r="H889" s="61">
        <v>1675.02</v>
      </c>
      <c r="I889" s="61">
        <v>264835402.176</v>
      </c>
    </row>
    <row r="890" spans="1:9" x14ac:dyDescent="0.25">
      <c r="A890" s="62">
        <v>42110</v>
      </c>
      <c r="B890" s="61" t="s">
        <v>160</v>
      </c>
      <c r="C890" s="61" t="s">
        <v>161</v>
      </c>
      <c r="D890" s="61">
        <v>160.0992</v>
      </c>
      <c r="E890" s="61">
        <v>158.1088</v>
      </c>
      <c r="F890" s="61">
        <v>1.25888</v>
      </c>
      <c r="G890" s="61">
        <v>1.9903999999999999</v>
      </c>
      <c r="H890" s="61">
        <v>1675.02</v>
      </c>
      <c r="I890" s="61">
        <v>268169361.984</v>
      </c>
    </row>
    <row r="891" spans="1:9" x14ac:dyDescent="0.25">
      <c r="A891" s="62">
        <v>42111</v>
      </c>
      <c r="B891" s="61" t="s">
        <v>160</v>
      </c>
      <c r="C891" s="61" t="s">
        <v>161</v>
      </c>
      <c r="D891" s="61">
        <v>154.4376</v>
      </c>
      <c r="E891" s="61">
        <v>160.0992</v>
      </c>
      <c r="F891" s="61">
        <v>-3.5363099999999998</v>
      </c>
      <c r="G891" s="61">
        <v>-5.6616</v>
      </c>
      <c r="H891" s="61">
        <v>1675.02</v>
      </c>
      <c r="I891" s="61">
        <v>258686068.752</v>
      </c>
    </row>
    <row r="892" spans="1:9" x14ac:dyDescent="0.25">
      <c r="A892" s="62">
        <v>42114</v>
      </c>
      <c r="B892" s="61" t="s">
        <v>160</v>
      </c>
      <c r="C892" s="61" t="s">
        <v>161</v>
      </c>
      <c r="D892" s="61">
        <v>159.06899999999999</v>
      </c>
      <c r="E892" s="61">
        <v>154.4374</v>
      </c>
      <c r="F892" s="61">
        <v>2.9990100000000002</v>
      </c>
      <c r="G892" s="61">
        <v>4.6315999999999997</v>
      </c>
      <c r="H892" s="61">
        <v>1400.02</v>
      </c>
      <c r="I892" s="61">
        <v>222699781.38</v>
      </c>
    </row>
    <row r="893" spans="1:9" x14ac:dyDescent="0.25">
      <c r="A893" s="62">
        <v>42115</v>
      </c>
      <c r="B893" s="61" t="s">
        <v>160</v>
      </c>
      <c r="C893" s="61" t="s">
        <v>161</v>
      </c>
      <c r="D893" s="61">
        <v>159.58000000000001</v>
      </c>
      <c r="E893" s="61">
        <v>159.06880000000001</v>
      </c>
      <c r="F893" s="61">
        <v>0.32136999999999999</v>
      </c>
      <c r="G893" s="61">
        <v>0.51119999999999999</v>
      </c>
      <c r="H893" s="61">
        <v>1400.02</v>
      </c>
      <c r="I893" s="61">
        <v>223415191.59999999</v>
      </c>
    </row>
    <row r="894" spans="1:9" x14ac:dyDescent="0.25">
      <c r="A894" s="62">
        <v>42116</v>
      </c>
      <c r="B894" s="61" t="s">
        <v>160</v>
      </c>
      <c r="C894" s="61" t="s">
        <v>161</v>
      </c>
      <c r="D894" s="61">
        <v>161.64580000000001</v>
      </c>
      <c r="E894" s="61">
        <v>159.57980000000001</v>
      </c>
      <c r="F894" s="61">
        <v>1.2946500000000001</v>
      </c>
      <c r="G894" s="61">
        <v>2.0659999999999998</v>
      </c>
      <c r="H894" s="61">
        <v>1400.02</v>
      </c>
      <c r="I894" s="61">
        <v>226307352.91600001</v>
      </c>
    </row>
    <row r="895" spans="1:9" x14ac:dyDescent="0.25">
      <c r="A895" s="62">
        <v>42117</v>
      </c>
      <c r="B895" s="61" t="s">
        <v>160</v>
      </c>
      <c r="C895" s="61" t="s">
        <v>161</v>
      </c>
      <c r="D895" s="61">
        <v>163.63159999999999</v>
      </c>
      <c r="E895" s="61">
        <v>161.6456</v>
      </c>
      <c r="F895" s="61">
        <v>1.22861</v>
      </c>
      <c r="G895" s="61">
        <v>1.986</v>
      </c>
      <c r="H895" s="61">
        <v>1400.02</v>
      </c>
      <c r="I895" s="61">
        <v>229087512.632</v>
      </c>
    </row>
    <row r="896" spans="1:9" x14ac:dyDescent="0.25">
      <c r="A896" s="62">
        <v>42118</v>
      </c>
      <c r="B896" s="61" t="s">
        <v>160</v>
      </c>
      <c r="C896" s="61" t="s">
        <v>161</v>
      </c>
      <c r="D896" s="61">
        <v>164.40379999999999</v>
      </c>
      <c r="E896" s="61">
        <v>163.63140000000001</v>
      </c>
      <c r="F896" s="61">
        <v>0.47204000000000002</v>
      </c>
      <c r="G896" s="61">
        <v>0.77239999999999998</v>
      </c>
      <c r="H896" s="61">
        <v>1450.02</v>
      </c>
      <c r="I896" s="61">
        <v>238388798.07600001</v>
      </c>
    </row>
    <row r="897" spans="1:9" x14ac:dyDescent="0.25">
      <c r="A897" s="62">
        <v>42121</v>
      </c>
      <c r="B897" s="61" t="s">
        <v>160</v>
      </c>
      <c r="C897" s="61" t="s">
        <v>161</v>
      </c>
      <c r="D897" s="61">
        <v>159.63980000000001</v>
      </c>
      <c r="E897" s="61">
        <v>164.40379999999999</v>
      </c>
      <c r="F897" s="61">
        <v>-2.8977400000000002</v>
      </c>
      <c r="G897" s="61">
        <v>-4.7640000000000002</v>
      </c>
      <c r="H897" s="61">
        <v>1450.02</v>
      </c>
      <c r="I897" s="61">
        <v>231480902.796</v>
      </c>
    </row>
    <row r="898" spans="1:9" x14ac:dyDescent="0.25">
      <c r="A898" s="62">
        <v>42122</v>
      </c>
      <c r="B898" s="61" t="s">
        <v>160</v>
      </c>
      <c r="C898" s="61" t="s">
        <v>161</v>
      </c>
      <c r="D898" s="61">
        <v>165.7294</v>
      </c>
      <c r="E898" s="61">
        <v>159.63980000000001</v>
      </c>
      <c r="F898" s="61">
        <v>3.8145899999999999</v>
      </c>
      <c r="G898" s="61">
        <v>6.0895999999999999</v>
      </c>
      <c r="H898" s="61">
        <v>1450.02</v>
      </c>
      <c r="I898" s="61">
        <v>240310944.588</v>
      </c>
    </row>
    <row r="899" spans="1:9" x14ac:dyDescent="0.25">
      <c r="A899" s="62">
        <v>42123</v>
      </c>
      <c r="B899" s="61" t="s">
        <v>160</v>
      </c>
      <c r="C899" s="61" t="s">
        <v>161</v>
      </c>
      <c r="D899" s="61">
        <v>159.566</v>
      </c>
      <c r="E899" s="61">
        <v>165.7296</v>
      </c>
      <c r="F899" s="61">
        <v>-3.7190699999999999</v>
      </c>
      <c r="G899" s="61">
        <v>-6.1635999999999997</v>
      </c>
      <c r="H899" s="61">
        <v>1450.02</v>
      </c>
      <c r="I899" s="61">
        <v>231373891.31999999</v>
      </c>
    </row>
    <row r="900" spans="1:9" x14ac:dyDescent="0.25">
      <c r="A900" s="62">
        <v>42124</v>
      </c>
      <c r="B900" s="61" t="s">
        <v>160</v>
      </c>
      <c r="C900" s="61" t="s">
        <v>161</v>
      </c>
      <c r="D900" s="61">
        <v>156.3252</v>
      </c>
      <c r="E900" s="61">
        <v>159.566</v>
      </c>
      <c r="F900" s="61">
        <v>-2.0310100000000002</v>
      </c>
      <c r="G900" s="61">
        <v>-3.2408000000000001</v>
      </c>
      <c r="H900" s="61">
        <v>1450.02</v>
      </c>
      <c r="I900" s="61">
        <v>226674666.50400001</v>
      </c>
    </row>
    <row r="901" spans="1:9" x14ac:dyDescent="0.25">
      <c r="A901" s="62">
        <v>42125</v>
      </c>
      <c r="B901" s="61" t="s">
        <v>160</v>
      </c>
      <c r="C901" s="61" t="s">
        <v>161</v>
      </c>
      <c r="D901" s="61">
        <v>164.67439999999999</v>
      </c>
      <c r="E901" s="61">
        <v>156.3252</v>
      </c>
      <c r="F901" s="61">
        <v>5.3409199999999997</v>
      </c>
      <c r="G901" s="61">
        <v>8.3491999999999997</v>
      </c>
      <c r="H901" s="61">
        <v>1450.02</v>
      </c>
      <c r="I901" s="61">
        <v>238781173.48800001</v>
      </c>
    </row>
    <row r="902" spans="1:9" x14ac:dyDescent="0.25">
      <c r="A902" s="62">
        <v>42128</v>
      </c>
      <c r="B902" s="61" t="s">
        <v>160</v>
      </c>
      <c r="C902" s="61" t="s">
        <v>161</v>
      </c>
      <c r="D902" s="61">
        <v>164.655</v>
      </c>
      <c r="E902" s="61">
        <v>164.6746</v>
      </c>
      <c r="F902" s="61">
        <v>-1.1900000000000001E-2</v>
      </c>
      <c r="G902" s="61">
        <v>-1.9599999999999999E-2</v>
      </c>
      <c r="H902" s="61">
        <v>1450.02</v>
      </c>
      <c r="I902" s="61">
        <v>238753043.09999999</v>
      </c>
    </row>
    <row r="903" spans="1:9" x14ac:dyDescent="0.25">
      <c r="A903" s="62">
        <v>42129</v>
      </c>
      <c r="B903" s="61" t="s">
        <v>160</v>
      </c>
      <c r="C903" s="61" t="s">
        <v>161</v>
      </c>
      <c r="D903" s="61">
        <v>157.78800000000001</v>
      </c>
      <c r="E903" s="61">
        <v>164.65520000000001</v>
      </c>
      <c r="F903" s="61">
        <v>-4.1706500000000002</v>
      </c>
      <c r="G903" s="61">
        <v>-6.8672000000000004</v>
      </c>
      <c r="H903" s="61">
        <v>1450.02</v>
      </c>
      <c r="I903" s="61">
        <v>228795755.75999999</v>
      </c>
    </row>
    <row r="904" spans="1:9" x14ac:dyDescent="0.25">
      <c r="A904" s="62">
        <v>42130</v>
      </c>
      <c r="B904" s="61" t="s">
        <v>160</v>
      </c>
      <c r="C904" s="61" t="s">
        <v>161</v>
      </c>
      <c r="D904" s="61">
        <v>155.12200000000001</v>
      </c>
      <c r="E904" s="61">
        <v>157.78800000000001</v>
      </c>
      <c r="F904" s="61">
        <v>-1.6896100000000001</v>
      </c>
      <c r="G904" s="61">
        <v>-2.6659999999999999</v>
      </c>
      <c r="H904" s="61">
        <v>1450.02</v>
      </c>
      <c r="I904" s="61">
        <v>224930002.44</v>
      </c>
    </row>
    <row r="905" spans="1:9" x14ac:dyDescent="0.25">
      <c r="A905" s="62">
        <v>42131</v>
      </c>
      <c r="B905" s="61" t="s">
        <v>160</v>
      </c>
      <c r="C905" s="61" t="s">
        <v>161</v>
      </c>
      <c r="D905" s="61">
        <v>157.18879999999999</v>
      </c>
      <c r="E905" s="61">
        <v>155.12200000000001</v>
      </c>
      <c r="F905" s="61">
        <v>1.3323700000000001</v>
      </c>
      <c r="G905" s="61">
        <v>2.0668000000000002</v>
      </c>
      <c r="H905" s="61">
        <v>1450.02</v>
      </c>
      <c r="I905" s="61">
        <v>227926903.77599999</v>
      </c>
    </row>
    <row r="906" spans="1:9" x14ac:dyDescent="0.25">
      <c r="A906" s="62">
        <v>42132</v>
      </c>
      <c r="B906" s="61" t="s">
        <v>160</v>
      </c>
      <c r="C906" s="61" t="s">
        <v>161</v>
      </c>
      <c r="D906" s="61">
        <v>163.93180000000001</v>
      </c>
      <c r="E906" s="61">
        <v>157.18860000000001</v>
      </c>
      <c r="F906" s="61">
        <v>4.2898800000000001</v>
      </c>
      <c r="G906" s="61">
        <v>6.7431999999999999</v>
      </c>
      <c r="H906" s="61">
        <v>1300.02</v>
      </c>
      <c r="I906" s="61">
        <v>213114618.63600001</v>
      </c>
    </row>
    <row r="907" spans="1:9" x14ac:dyDescent="0.25">
      <c r="A907" s="62">
        <v>42135</v>
      </c>
      <c r="B907" s="61" t="s">
        <v>160</v>
      </c>
      <c r="C907" s="61" t="s">
        <v>161</v>
      </c>
      <c r="D907" s="61">
        <v>159.04740000000001</v>
      </c>
      <c r="E907" s="61">
        <v>163.93180000000001</v>
      </c>
      <c r="F907" s="61">
        <v>-2.97953</v>
      </c>
      <c r="G907" s="61">
        <v>-4.8844000000000003</v>
      </c>
      <c r="H907" s="61">
        <v>1300.02</v>
      </c>
      <c r="I907" s="61">
        <v>206764800.94800001</v>
      </c>
    </row>
    <row r="908" spans="1:9" x14ac:dyDescent="0.25">
      <c r="A908" s="62">
        <v>42136</v>
      </c>
      <c r="B908" s="61" t="s">
        <v>160</v>
      </c>
      <c r="C908" s="61" t="s">
        <v>161</v>
      </c>
      <c r="D908" s="61">
        <v>161.64259999999999</v>
      </c>
      <c r="E908" s="61">
        <v>159.04740000000001</v>
      </c>
      <c r="F908" s="61">
        <v>1.63171</v>
      </c>
      <c r="G908" s="61">
        <v>2.5952000000000002</v>
      </c>
      <c r="H908" s="61">
        <v>1300.02</v>
      </c>
      <c r="I908" s="61">
        <v>210138612.852</v>
      </c>
    </row>
    <row r="909" spans="1:9" x14ac:dyDescent="0.25">
      <c r="A909" s="62">
        <v>42137</v>
      </c>
      <c r="B909" s="61" t="s">
        <v>160</v>
      </c>
      <c r="C909" s="61" t="s">
        <v>161</v>
      </c>
      <c r="D909" s="61">
        <v>163.87979999999999</v>
      </c>
      <c r="E909" s="61">
        <v>161.64259999999999</v>
      </c>
      <c r="F909" s="61">
        <v>1.3840399999999999</v>
      </c>
      <c r="G909" s="61">
        <v>2.2372000000000001</v>
      </c>
      <c r="H909" s="61">
        <v>1300.02</v>
      </c>
      <c r="I909" s="61">
        <v>213047017.59599999</v>
      </c>
    </row>
    <row r="910" spans="1:9" x14ac:dyDescent="0.25">
      <c r="A910" s="62">
        <v>42138</v>
      </c>
      <c r="B910" s="61" t="s">
        <v>160</v>
      </c>
      <c r="C910" s="61" t="s">
        <v>161</v>
      </c>
      <c r="D910" s="61">
        <v>167.51859999999999</v>
      </c>
      <c r="E910" s="61">
        <v>163.87979999999999</v>
      </c>
      <c r="F910" s="61">
        <v>2.2204100000000002</v>
      </c>
      <c r="G910" s="61">
        <v>3.6387999999999998</v>
      </c>
      <c r="H910" s="61">
        <v>1300.02</v>
      </c>
      <c r="I910" s="61">
        <v>217777530.37200001</v>
      </c>
    </row>
    <row r="911" spans="1:9" x14ac:dyDescent="0.25">
      <c r="A911" s="62">
        <v>42139</v>
      </c>
      <c r="B911" s="61" t="s">
        <v>160</v>
      </c>
      <c r="C911" s="61" t="s">
        <v>161</v>
      </c>
      <c r="D911" s="61">
        <v>168.53380000000001</v>
      </c>
      <c r="E911" s="61">
        <v>167.51859999999999</v>
      </c>
      <c r="F911" s="61">
        <v>0.60602</v>
      </c>
      <c r="G911" s="61">
        <v>1.0152000000000001</v>
      </c>
      <c r="H911" s="61">
        <v>1350.02</v>
      </c>
      <c r="I911" s="61">
        <v>227524000.676</v>
      </c>
    </row>
    <row r="912" spans="1:9" x14ac:dyDescent="0.25">
      <c r="A912" s="62">
        <v>42142</v>
      </c>
      <c r="B912" s="61" t="s">
        <v>160</v>
      </c>
      <c r="C912" s="61" t="s">
        <v>161</v>
      </c>
      <c r="D912" s="61">
        <v>174.4162</v>
      </c>
      <c r="E912" s="61">
        <v>168.53380000000001</v>
      </c>
      <c r="F912" s="61">
        <v>3.4903400000000002</v>
      </c>
      <c r="G912" s="61">
        <v>5.8823999999999996</v>
      </c>
      <c r="H912" s="61">
        <v>1350.02</v>
      </c>
      <c r="I912" s="61">
        <v>235465358.324</v>
      </c>
    </row>
    <row r="913" spans="1:9" x14ac:dyDescent="0.25">
      <c r="A913" s="62">
        <v>42143</v>
      </c>
      <c r="B913" s="61" t="s">
        <v>160</v>
      </c>
      <c r="C913" s="61" t="s">
        <v>161</v>
      </c>
      <c r="D913" s="61">
        <v>175.58279999999999</v>
      </c>
      <c r="E913" s="61">
        <v>174.416</v>
      </c>
      <c r="F913" s="61">
        <v>0.66898000000000002</v>
      </c>
      <c r="G913" s="61">
        <v>1.1668000000000001</v>
      </c>
      <c r="H913" s="61">
        <v>1750.02</v>
      </c>
      <c r="I913" s="61">
        <v>307273411.65600002</v>
      </c>
    </row>
    <row r="914" spans="1:9" x14ac:dyDescent="0.25">
      <c r="A914" s="62">
        <v>42144</v>
      </c>
      <c r="B914" s="61" t="s">
        <v>160</v>
      </c>
      <c r="C914" s="61" t="s">
        <v>161</v>
      </c>
      <c r="D914" s="61">
        <v>175.5264</v>
      </c>
      <c r="E914" s="61">
        <v>175.58279999999999</v>
      </c>
      <c r="F914" s="61">
        <v>-3.2120000000000003E-2</v>
      </c>
      <c r="G914" s="61">
        <v>-5.6399999999999999E-2</v>
      </c>
      <c r="H914" s="61">
        <v>1650.02</v>
      </c>
      <c r="I914" s="61">
        <v>289622070.528</v>
      </c>
    </row>
    <row r="915" spans="1:9" x14ac:dyDescent="0.25">
      <c r="A915" s="62">
        <v>42145</v>
      </c>
      <c r="B915" s="61" t="s">
        <v>160</v>
      </c>
      <c r="C915" s="61" t="s">
        <v>161</v>
      </c>
      <c r="D915" s="61">
        <v>181.91759999999999</v>
      </c>
      <c r="E915" s="61">
        <v>175.5264</v>
      </c>
      <c r="F915" s="61">
        <v>3.6411600000000002</v>
      </c>
      <c r="G915" s="61">
        <v>6.3912000000000004</v>
      </c>
      <c r="H915" s="61">
        <v>1650.02</v>
      </c>
      <c r="I915" s="61">
        <v>300167678.352</v>
      </c>
    </row>
    <row r="916" spans="1:9" x14ac:dyDescent="0.25">
      <c r="A916" s="62">
        <v>42146</v>
      </c>
      <c r="B916" s="61" t="s">
        <v>160</v>
      </c>
      <c r="C916" s="61" t="s">
        <v>161</v>
      </c>
      <c r="D916" s="61">
        <v>180.52180000000001</v>
      </c>
      <c r="E916" s="61">
        <v>181.9178</v>
      </c>
      <c r="F916" s="61">
        <v>-0.76737999999999995</v>
      </c>
      <c r="G916" s="61">
        <v>-1.3959999999999999</v>
      </c>
      <c r="H916" s="61">
        <v>1400.02</v>
      </c>
      <c r="I916" s="61">
        <v>252734130.43599999</v>
      </c>
    </row>
    <row r="917" spans="1:9" x14ac:dyDescent="0.25">
      <c r="A917" s="62">
        <v>42150</v>
      </c>
      <c r="B917" s="61" t="s">
        <v>160</v>
      </c>
      <c r="C917" s="61" t="s">
        <v>161</v>
      </c>
      <c r="D917" s="61">
        <v>174.81059999999999</v>
      </c>
      <c r="E917" s="61">
        <v>180.52180000000001</v>
      </c>
      <c r="F917" s="61">
        <v>-3.1637200000000001</v>
      </c>
      <c r="G917" s="61">
        <v>-5.7111999999999998</v>
      </c>
      <c r="H917" s="61">
        <v>1375.02</v>
      </c>
      <c r="I917" s="61">
        <v>240368071.21200001</v>
      </c>
    </row>
    <row r="918" spans="1:9" x14ac:dyDescent="0.25">
      <c r="A918" s="62">
        <v>42151</v>
      </c>
      <c r="B918" s="61" t="s">
        <v>160</v>
      </c>
      <c r="C918" s="61" t="s">
        <v>161</v>
      </c>
      <c r="D918" s="61">
        <v>179.17240000000001</v>
      </c>
      <c r="E918" s="61">
        <v>174.81039999999999</v>
      </c>
      <c r="F918" s="61">
        <v>2.4952700000000001</v>
      </c>
      <c r="G918" s="61">
        <v>4.3620000000000001</v>
      </c>
      <c r="H918" s="61">
        <v>1125.02</v>
      </c>
      <c r="I918" s="61">
        <v>201572533.44800001</v>
      </c>
    </row>
    <row r="919" spans="1:9" x14ac:dyDescent="0.25">
      <c r="A919" s="62">
        <v>42152</v>
      </c>
      <c r="B919" s="61" t="s">
        <v>160</v>
      </c>
      <c r="C919" s="61" t="s">
        <v>161</v>
      </c>
      <c r="D919" s="61">
        <v>179.452</v>
      </c>
      <c r="E919" s="61">
        <v>179.17240000000001</v>
      </c>
      <c r="F919" s="61">
        <v>0.15604999999999999</v>
      </c>
      <c r="G919" s="61">
        <v>0.27960000000000002</v>
      </c>
      <c r="H919" s="61">
        <v>1150.02</v>
      </c>
      <c r="I919" s="61">
        <v>206373389.03999999</v>
      </c>
    </row>
    <row r="920" spans="1:9" x14ac:dyDescent="0.25">
      <c r="A920" s="62">
        <v>42153</v>
      </c>
      <c r="B920" s="61" t="s">
        <v>160</v>
      </c>
      <c r="C920" s="61" t="s">
        <v>161</v>
      </c>
      <c r="D920" s="61">
        <v>177.8228</v>
      </c>
      <c r="E920" s="61">
        <v>179.452</v>
      </c>
      <c r="F920" s="61">
        <v>-0.90788000000000002</v>
      </c>
      <c r="G920" s="61">
        <v>-1.6292</v>
      </c>
      <c r="H920" s="61">
        <v>1025.02</v>
      </c>
      <c r="I920" s="61">
        <v>182271926.456</v>
      </c>
    </row>
    <row r="921" spans="1:9" x14ac:dyDescent="0.25">
      <c r="A921" s="62">
        <v>42156</v>
      </c>
      <c r="B921" s="61" t="s">
        <v>160</v>
      </c>
      <c r="C921" s="61" t="s">
        <v>161</v>
      </c>
      <c r="D921" s="61">
        <v>178.39660000000001</v>
      </c>
      <c r="E921" s="61">
        <v>177.82259999999999</v>
      </c>
      <c r="F921" s="61">
        <v>0.32279000000000002</v>
      </c>
      <c r="G921" s="61">
        <v>0.57399999999999995</v>
      </c>
      <c r="H921" s="61">
        <v>1025.02</v>
      </c>
      <c r="I921" s="61">
        <v>182860082.93200001</v>
      </c>
    </row>
    <row r="922" spans="1:9" x14ac:dyDescent="0.25">
      <c r="A922" s="62">
        <v>42157</v>
      </c>
      <c r="B922" s="61" t="s">
        <v>160</v>
      </c>
      <c r="C922" s="61" t="s">
        <v>161</v>
      </c>
      <c r="D922" s="61">
        <v>175.08320000000001</v>
      </c>
      <c r="E922" s="61">
        <v>178.39680000000001</v>
      </c>
      <c r="F922" s="61">
        <v>-1.8574299999999999</v>
      </c>
      <c r="G922" s="61">
        <v>-3.3136000000000001</v>
      </c>
      <c r="H922" s="61">
        <v>1025.02</v>
      </c>
      <c r="I922" s="61">
        <v>179463781.664</v>
      </c>
    </row>
    <row r="923" spans="1:9" x14ac:dyDescent="0.25">
      <c r="A923" s="62">
        <v>42158</v>
      </c>
      <c r="B923" s="61" t="s">
        <v>160</v>
      </c>
      <c r="C923" s="61" t="s">
        <v>161</v>
      </c>
      <c r="D923" s="61">
        <v>179.95259999999999</v>
      </c>
      <c r="E923" s="61">
        <v>175.083</v>
      </c>
      <c r="F923" s="61">
        <v>2.7813099999999999</v>
      </c>
      <c r="G923" s="61">
        <v>4.8696000000000002</v>
      </c>
      <c r="H923" s="61">
        <v>950.02</v>
      </c>
      <c r="I923" s="61">
        <v>170958569.05199999</v>
      </c>
    </row>
    <row r="924" spans="1:9" x14ac:dyDescent="0.25">
      <c r="A924" s="62">
        <v>42159</v>
      </c>
      <c r="B924" s="61" t="s">
        <v>160</v>
      </c>
      <c r="C924" s="61" t="s">
        <v>161</v>
      </c>
      <c r="D924" s="61">
        <v>174.02</v>
      </c>
      <c r="E924" s="61">
        <v>179.9528</v>
      </c>
      <c r="F924" s="61">
        <v>-3.2968600000000001</v>
      </c>
      <c r="G924" s="61">
        <v>-5.9328000000000003</v>
      </c>
      <c r="H924" s="61">
        <v>975.02</v>
      </c>
      <c r="I924" s="61">
        <v>169672980.40000001</v>
      </c>
    </row>
    <row r="925" spans="1:9" x14ac:dyDescent="0.25">
      <c r="A925" s="62">
        <v>42160</v>
      </c>
      <c r="B925" s="61" t="s">
        <v>160</v>
      </c>
      <c r="C925" s="61" t="s">
        <v>161</v>
      </c>
      <c r="D925" s="61">
        <v>175.8272</v>
      </c>
      <c r="E925" s="61">
        <v>174.02</v>
      </c>
      <c r="F925" s="61">
        <v>1.0385</v>
      </c>
      <c r="G925" s="61">
        <v>1.8071999999999999</v>
      </c>
      <c r="H925" s="61">
        <v>1025.02</v>
      </c>
      <c r="I925" s="61">
        <v>180226396.544</v>
      </c>
    </row>
    <row r="926" spans="1:9" x14ac:dyDescent="0.25">
      <c r="A926" s="62">
        <v>42163</v>
      </c>
      <c r="B926" s="61" t="s">
        <v>160</v>
      </c>
      <c r="C926" s="61" t="s">
        <v>161</v>
      </c>
      <c r="D926" s="61">
        <v>171.57599999999999</v>
      </c>
      <c r="E926" s="61">
        <v>175.8272</v>
      </c>
      <c r="F926" s="61">
        <v>-2.4178299999999999</v>
      </c>
      <c r="G926" s="61">
        <v>-4.2511999999999999</v>
      </c>
      <c r="H926" s="61">
        <v>1125.02</v>
      </c>
      <c r="I926" s="61">
        <v>193026431.52000001</v>
      </c>
    </row>
    <row r="927" spans="1:9" x14ac:dyDescent="0.25">
      <c r="A927" s="62">
        <v>42164</v>
      </c>
      <c r="B927" s="61" t="s">
        <v>160</v>
      </c>
      <c r="C927" s="61" t="s">
        <v>161</v>
      </c>
      <c r="D927" s="61">
        <v>174.58619999999999</v>
      </c>
      <c r="E927" s="61">
        <v>171.57579999999999</v>
      </c>
      <c r="F927" s="61">
        <v>1.7545599999999999</v>
      </c>
      <c r="G927" s="61">
        <v>3.0104000000000002</v>
      </c>
      <c r="H927" s="61">
        <v>1150.02</v>
      </c>
      <c r="I927" s="61">
        <v>200777621.72400001</v>
      </c>
    </row>
    <row r="928" spans="1:9" x14ac:dyDescent="0.25">
      <c r="A928" s="62">
        <v>42165</v>
      </c>
      <c r="B928" s="61" t="s">
        <v>160</v>
      </c>
      <c r="C928" s="61" t="s">
        <v>161</v>
      </c>
      <c r="D928" s="61">
        <v>182.47540000000001</v>
      </c>
      <c r="E928" s="61">
        <v>174.58619999999999</v>
      </c>
      <c r="F928" s="61">
        <v>4.5187999999999997</v>
      </c>
      <c r="G928" s="61">
        <v>7.8891999999999998</v>
      </c>
      <c r="H928" s="61">
        <v>1150.02</v>
      </c>
      <c r="I928" s="61">
        <v>209850359.50799999</v>
      </c>
    </row>
    <row r="929" spans="1:9" x14ac:dyDescent="0.25">
      <c r="A929" s="62">
        <v>42166</v>
      </c>
      <c r="B929" s="61" t="s">
        <v>160</v>
      </c>
      <c r="C929" s="61" t="s">
        <v>161</v>
      </c>
      <c r="D929" s="61">
        <v>186.2124</v>
      </c>
      <c r="E929" s="61">
        <v>182.4752</v>
      </c>
      <c r="F929" s="61">
        <v>2.04806</v>
      </c>
      <c r="G929" s="61">
        <v>3.7372000000000001</v>
      </c>
      <c r="H929" s="61">
        <v>1150.02</v>
      </c>
      <c r="I929" s="61">
        <v>214147984.248</v>
      </c>
    </row>
    <row r="930" spans="1:9" x14ac:dyDescent="0.25">
      <c r="A930" s="62">
        <v>42167</v>
      </c>
      <c r="B930" s="61" t="s">
        <v>160</v>
      </c>
      <c r="C930" s="61" t="s">
        <v>161</v>
      </c>
      <c r="D930" s="61">
        <v>182.23220000000001</v>
      </c>
      <c r="E930" s="61">
        <v>186.21260000000001</v>
      </c>
      <c r="F930" s="61">
        <v>-2.1375600000000001</v>
      </c>
      <c r="G930" s="61">
        <v>-3.9803999999999999</v>
      </c>
      <c r="H930" s="61">
        <v>1150.02</v>
      </c>
      <c r="I930" s="61">
        <v>209570674.64399999</v>
      </c>
    </row>
    <row r="931" spans="1:9" x14ac:dyDescent="0.25">
      <c r="A931" s="62">
        <v>42170</v>
      </c>
      <c r="B931" s="61" t="s">
        <v>160</v>
      </c>
      <c r="C931" s="61" t="s">
        <v>161</v>
      </c>
      <c r="D931" s="61">
        <v>173.62119999999999</v>
      </c>
      <c r="E931" s="61">
        <v>182.23240000000001</v>
      </c>
      <c r="F931" s="61">
        <v>-4.72539</v>
      </c>
      <c r="G931" s="61">
        <v>-8.6112000000000002</v>
      </c>
      <c r="H931" s="61">
        <v>1150.02</v>
      </c>
      <c r="I931" s="61">
        <v>199667852.42399999</v>
      </c>
    </row>
    <row r="932" spans="1:9" x14ac:dyDescent="0.25">
      <c r="A932" s="62">
        <v>42171</v>
      </c>
      <c r="B932" s="61" t="s">
        <v>160</v>
      </c>
      <c r="C932" s="61" t="s">
        <v>161</v>
      </c>
      <c r="D932" s="61">
        <v>177.7816</v>
      </c>
      <c r="E932" s="61">
        <v>173.62119999999999</v>
      </c>
      <c r="F932" s="61">
        <v>2.3962500000000002</v>
      </c>
      <c r="G932" s="61">
        <v>4.1604000000000001</v>
      </c>
      <c r="H932" s="61">
        <v>1175.02</v>
      </c>
      <c r="I932" s="61">
        <v>208896935.632</v>
      </c>
    </row>
    <row r="933" spans="1:9" x14ac:dyDescent="0.25">
      <c r="A933" s="62">
        <v>42172</v>
      </c>
      <c r="B933" s="61" t="s">
        <v>160</v>
      </c>
      <c r="C933" s="61" t="s">
        <v>161</v>
      </c>
      <c r="D933" s="61">
        <v>178.0342</v>
      </c>
      <c r="E933" s="61">
        <v>177.78139999999999</v>
      </c>
      <c r="F933" s="61">
        <v>0.14219999999999999</v>
      </c>
      <c r="G933" s="61">
        <v>0.25280000000000002</v>
      </c>
      <c r="H933" s="61">
        <v>1075.02</v>
      </c>
      <c r="I933" s="61">
        <v>191390325.68399999</v>
      </c>
    </row>
    <row r="934" spans="1:9" x14ac:dyDescent="0.25">
      <c r="A934" s="62">
        <v>42173</v>
      </c>
      <c r="B934" s="61" t="s">
        <v>160</v>
      </c>
      <c r="C934" s="61" t="s">
        <v>161</v>
      </c>
      <c r="D934" s="61">
        <v>185.2894</v>
      </c>
      <c r="E934" s="61">
        <v>178.0342</v>
      </c>
      <c r="F934" s="61">
        <v>4.07517</v>
      </c>
      <c r="G934" s="61">
        <v>7.2552000000000003</v>
      </c>
      <c r="H934" s="61">
        <v>1075.02</v>
      </c>
      <c r="I934" s="61">
        <v>199189810.78799999</v>
      </c>
    </row>
    <row r="935" spans="1:9" x14ac:dyDescent="0.25">
      <c r="A935" s="62">
        <v>42174</v>
      </c>
      <c r="B935" s="61" t="s">
        <v>160</v>
      </c>
      <c r="C935" s="61" t="s">
        <v>161</v>
      </c>
      <c r="D935" s="61">
        <v>179.79419999999999</v>
      </c>
      <c r="E935" s="61">
        <v>185.2894</v>
      </c>
      <c r="F935" s="61">
        <v>-2.9657399999999998</v>
      </c>
      <c r="G935" s="61">
        <v>-5.4951999999999996</v>
      </c>
      <c r="H935" s="61">
        <v>975.02</v>
      </c>
      <c r="I935" s="61">
        <v>175302940.884</v>
      </c>
    </row>
    <row r="936" spans="1:9" x14ac:dyDescent="0.25">
      <c r="A936" s="62">
        <v>42177</v>
      </c>
      <c r="B936" s="61" t="s">
        <v>160</v>
      </c>
      <c r="C936" s="61" t="s">
        <v>161</v>
      </c>
      <c r="D936" s="61">
        <v>189.94919999999999</v>
      </c>
      <c r="E936" s="61">
        <v>179.79400000000001</v>
      </c>
      <c r="F936" s="61">
        <v>5.6482400000000004</v>
      </c>
      <c r="G936" s="61">
        <v>10.155200000000001</v>
      </c>
      <c r="H936" s="61">
        <v>975.02</v>
      </c>
      <c r="I936" s="61">
        <v>185204268.984</v>
      </c>
    </row>
    <row r="937" spans="1:9" x14ac:dyDescent="0.25">
      <c r="A937" s="62">
        <v>42178</v>
      </c>
      <c r="B937" s="61" t="s">
        <v>160</v>
      </c>
      <c r="C937" s="61" t="s">
        <v>161</v>
      </c>
      <c r="D937" s="61">
        <v>195.42760000000001</v>
      </c>
      <c r="E937" s="61">
        <v>189.94919999999999</v>
      </c>
      <c r="F937" s="61">
        <v>2.8841399999999999</v>
      </c>
      <c r="G937" s="61">
        <v>5.4783999999999997</v>
      </c>
      <c r="H937" s="61">
        <v>975.02</v>
      </c>
      <c r="I937" s="61">
        <v>190545818.55199999</v>
      </c>
    </row>
    <row r="938" spans="1:9" x14ac:dyDescent="0.25">
      <c r="A938" s="62">
        <v>42179</v>
      </c>
      <c r="B938" s="61" t="s">
        <v>160</v>
      </c>
      <c r="C938" s="61" t="s">
        <v>161</v>
      </c>
      <c r="D938" s="61">
        <v>189.0402</v>
      </c>
      <c r="E938" s="61">
        <v>195.42779999999999</v>
      </c>
      <c r="F938" s="61">
        <v>-3.2685200000000001</v>
      </c>
      <c r="G938" s="61">
        <v>-6.3875999999999999</v>
      </c>
      <c r="H938" s="61">
        <v>850.02</v>
      </c>
      <c r="I938" s="61">
        <v>160687950.80399999</v>
      </c>
    </row>
    <row r="939" spans="1:9" x14ac:dyDescent="0.25">
      <c r="A939" s="62">
        <v>42180</v>
      </c>
      <c r="B939" s="61" t="s">
        <v>160</v>
      </c>
      <c r="C939" s="61" t="s">
        <v>161</v>
      </c>
      <c r="D939" s="61">
        <v>188.5352</v>
      </c>
      <c r="E939" s="61">
        <v>189.04040000000001</v>
      </c>
      <c r="F939" s="61">
        <v>-0.26723999999999998</v>
      </c>
      <c r="G939" s="61">
        <v>-0.50519999999999998</v>
      </c>
      <c r="H939" s="61">
        <v>850.02</v>
      </c>
      <c r="I939" s="61">
        <v>160258690.704</v>
      </c>
    </row>
    <row r="940" spans="1:9" x14ac:dyDescent="0.25">
      <c r="A940" s="62">
        <v>42181</v>
      </c>
      <c r="B940" s="61" t="s">
        <v>160</v>
      </c>
      <c r="C940" s="61" t="s">
        <v>161</v>
      </c>
      <c r="D940" s="61">
        <v>189.97219999999999</v>
      </c>
      <c r="E940" s="61">
        <v>188.535</v>
      </c>
      <c r="F940" s="61">
        <v>0.76229999999999998</v>
      </c>
      <c r="G940" s="61">
        <v>1.4372</v>
      </c>
      <c r="H940" s="61">
        <v>850.02</v>
      </c>
      <c r="I940" s="61">
        <v>161480169.44400001</v>
      </c>
    </row>
    <row r="941" spans="1:9" x14ac:dyDescent="0.25">
      <c r="A941" s="62">
        <v>42184</v>
      </c>
      <c r="B941" s="61" t="s">
        <v>160</v>
      </c>
      <c r="C941" s="61" t="s">
        <v>161</v>
      </c>
      <c r="D941" s="61">
        <v>157.26840000000001</v>
      </c>
      <c r="E941" s="61">
        <v>189.97239999999999</v>
      </c>
      <c r="F941" s="61">
        <v>-17.215129999999998</v>
      </c>
      <c r="G941" s="61">
        <v>-32.704000000000001</v>
      </c>
      <c r="H941" s="61">
        <v>950.02</v>
      </c>
      <c r="I941" s="61">
        <v>149408125.368</v>
      </c>
    </row>
    <row r="942" spans="1:9" x14ac:dyDescent="0.25">
      <c r="A942" s="62">
        <v>42185</v>
      </c>
      <c r="B942" s="61" t="s">
        <v>160</v>
      </c>
      <c r="C942" s="61" t="s">
        <v>161</v>
      </c>
      <c r="D942" s="61">
        <v>157.71039999999999</v>
      </c>
      <c r="E942" s="61">
        <v>157.26840000000001</v>
      </c>
      <c r="F942" s="61">
        <v>0.28105000000000002</v>
      </c>
      <c r="G942" s="61">
        <v>0.442</v>
      </c>
      <c r="H942" s="61">
        <v>1200.02</v>
      </c>
      <c r="I942" s="61">
        <v>189255634.208</v>
      </c>
    </row>
    <row r="943" spans="1:9" x14ac:dyDescent="0.25">
      <c r="A943" s="62">
        <v>42186</v>
      </c>
      <c r="B943" s="61" t="s">
        <v>160</v>
      </c>
      <c r="C943" s="61" t="s">
        <v>161</v>
      </c>
      <c r="D943" s="61">
        <v>169.67240000000001</v>
      </c>
      <c r="E943" s="61">
        <v>157.71039999999999</v>
      </c>
      <c r="F943" s="61">
        <v>7.5847899999999999</v>
      </c>
      <c r="G943" s="61">
        <v>11.962</v>
      </c>
      <c r="H943" s="61">
        <v>1375.02</v>
      </c>
      <c r="I943" s="61">
        <v>233302943.44800001</v>
      </c>
    </row>
    <row r="944" spans="1:9" x14ac:dyDescent="0.25">
      <c r="A944" s="62">
        <v>42187</v>
      </c>
      <c r="B944" s="61" t="s">
        <v>160</v>
      </c>
      <c r="C944" s="61" t="s">
        <v>161</v>
      </c>
      <c r="D944" s="61">
        <v>159.81020000000001</v>
      </c>
      <c r="E944" s="61">
        <v>169.67259999999999</v>
      </c>
      <c r="F944" s="61">
        <v>-5.8126100000000003</v>
      </c>
      <c r="G944" s="61">
        <v>-9.8623999999999992</v>
      </c>
      <c r="H944" s="61">
        <v>1600.02</v>
      </c>
      <c r="I944" s="61">
        <v>255699516.204</v>
      </c>
    </row>
    <row r="945" spans="1:9" x14ac:dyDescent="0.25">
      <c r="A945" s="62">
        <v>42191</v>
      </c>
      <c r="B945" s="61" t="s">
        <v>160</v>
      </c>
      <c r="C945" s="61" t="s">
        <v>161</v>
      </c>
      <c r="D945" s="61">
        <v>156.72399999999999</v>
      </c>
      <c r="E945" s="61">
        <v>159.81039999999999</v>
      </c>
      <c r="F945" s="61">
        <v>-1.93129</v>
      </c>
      <c r="G945" s="61">
        <v>-3.0863999999999998</v>
      </c>
      <c r="H945" s="61">
        <v>1750.02</v>
      </c>
      <c r="I945" s="61">
        <v>274270134.48000002</v>
      </c>
    </row>
    <row r="946" spans="1:9" x14ac:dyDescent="0.25">
      <c r="A946" s="62">
        <v>42192</v>
      </c>
      <c r="B946" s="61" t="s">
        <v>160</v>
      </c>
      <c r="C946" s="61" t="s">
        <v>161</v>
      </c>
      <c r="D946" s="61">
        <v>163.88659999999999</v>
      </c>
      <c r="E946" s="61">
        <v>156.72380000000001</v>
      </c>
      <c r="F946" s="61">
        <v>4.5703300000000002</v>
      </c>
      <c r="G946" s="61">
        <v>7.1627999999999998</v>
      </c>
      <c r="H946" s="61">
        <v>1925.02</v>
      </c>
      <c r="I946" s="61">
        <v>315484982.73199999</v>
      </c>
    </row>
    <row r="947" spans="1:9" x14ac:dyDescent="0.25">
      <c r="A947" s="62">
        <v>42193</v>
      </c>
      <c r="B947" s="61" t="s">
        <v>160</v>
      </c>
      <c r="C947" s="61" t="s">
        <v>161</v>
      </c>
      <c r="D947" s="61">
        <v>146.53659999999999</v>
      </c>
      <c r="E947" s="61">
        <v>163.88659999999999</v>
      </c>
      <c r="F947" s="61">
        <v>-10.586589999999999</v>
      </c>
      <c r="G947" s="61">
        <v>-17.350000000000001</v>
      </c>
      <c r="H947" s="61">
        <v>1925.02</v>
      </c>
      <c r="I947" s="61">
        <v>282085885.73199999</v>
      </c>
    </row>
    <row r="948" spans="1:9" x14ac:dyDescent="0.25">
      <c r="A948" s="62">
        <v>42194</v>
      </c>
      <c r="B948" s="61" t="s">
        <v>160</v>
      </c>
      <c r="C948" s="61" t="s">
        <v>161</v>
      </c>
      <c r="D948" s="61">
        <v>142.82579999999999</v>
      </c>
      <c r="E948" s="61">
        <v>146.53659999999999</v>
      </c>
      <c r="F948" s="61">
        <v>-2.53234</v>
      </c>
      <c r="G948" s="61">
        <v>-3.7107999999999999</v>
      </c>
      <c r="H948" s="61">
        <v>1950.02</v>
      </c>
      <c r="I948" s="61">
        <v>278513166.51599997</v>
      </c>
    </row>
    <row r="949" spans="1:9" x14ac:dyDescent="0.25">
      <c r="A949" s="62">
        <v>42195</v>
      </c>
      <c r="B949" s="61" t="s">
        <v>160</v>
      </c>
      <c r="C949" s="61" t="s">
        <v>161</v>
      </c>
      <c r="D949" s="61">
        <v>155.65459999999999</v>
      </c>
      <c r="E949" s="61">
        <v>142.82579999999999</v>
      </c>
      <c r="F949" s="61">
        <v>8.9821299999999997</v>
      </c>
      <c r="G949" s="61">
        <v>12.828799999999999</v>
      </c>
      <c r="H949" s="61">
        <v>1950.02</v>
      </c>
      <c r="I949" s="61">
        <v>303529583.09200001</v>
      </c>
    </row>
    <row r="950" spans="1:9" x14ac:dyDescent="0.25">
      <c r="A950" s="62">
        <v>42198</v>
      </c>
      <c r="B950" s="61" t="s">
        <v>160</v>
      </c>
      <c r="C950" s="61" t="s">
        <v>161</v>
      </c>
      <c r="D950" s="61">
        <v>172.14859999999999</v>
      </c>
      <c r="E950" s="61">
        <v>155.65459999999999</v>
      </c>
      <c r="F950" s="61">
        <v>10.596539999999999</v>
      </c>
      <c r="G950" s="61">
        <v>16.494</v>
      </c>
      <c r="H950" s="61">
        <v>1950.02</v>
      </c>
      <c r="I950" s="61">
        <v>335693212.972</v>
      </c>
    </row>
    <row r="951" spans="1:9" x14ac:dyDescent="0.25">
      <c r="A951" s="62">
        <v>42199</v>
      </c>
      <c r="B951" s="61" t="s">
        <v>160</v>
      </c>
      <c r="C951" s="61" t="s">
        <v>161</v>
      </c>
      <c r="D951" s="61">
        <v>173.261</v>
      </c>
      <c r="E951" s="61">
        <v>172.14859999999999</v>
      </c>
      <c r="F951" s="61">
        <v>0.64619000000000004</v>
      </c>
      <c r="G951" s="61">
        <v>1.1124000000000001</v>
      </c>
      <c r="H951" s="61">
        <v>1850.02</v>
      </c>
      <c r="I951" s="61">
        <v>320536315.22000003</v>
      </c>
    </row>
    <row r="952" spans="1:9" x14ac:dyDescent="0.25">
      <c r="A952" s="62">
        <v>42200</v>
      </c>
      <c r="B952" s="61" t="s">
        <v>160</v>
      </c>
      <c r="C952" s="61" t="s">
        <v>161</v>
      </c>
      <c r="D952" s="61">
        <v>175.51079999999999</v>
      </c>
      <c r="E952" s="61">
        <v>173.26079999999999</v>
      </c>
      <c r="F952" s="61">
        <v>1.2986200000000001</v>
      </c>
      <c r="G952" s="61">
        <v>2.25</v>
      </c>
      <c r="H952" s="61">
        <v>1650.02</v>
      </c>
      <c r="I952" s="61">
        <v>289596330.21600002</v>
      </c>
    </row>
    <row r="953" spans="1:9" x14ac:dyDescent="0.25">
      <c r="A953" s="62">
        <v>42201</v>
      </c>
      <c r="B953" s="61" t="s">
        <v>160</v>
      </c>
      <c r="C953" s="61" t="s">
        <v>161</v>
      </c>
      <c r="D953" s="61">
        <v>185.98439999999999</v>
      </c>
      <c r="E953" s="61">
        <v>175.51079999999999</v>
      </c>
      <c r="F953" s="61">
        <v>5.9675000000000002</v>
      </c>
      <c r="G953" s="61">
        <v>10.473599999999999</v>
      </c>
      <c r="H953" s="61">
        <v>1650.02</v>
      </c>
      <c r="I953" s="61">
        <v>306877979.68800002</v>
      </c>
    </row>
    <row r="954" spans="1:9" x14ac:dyDescent="0.25">
      <c r="A954" s="62">
        <v>42202</v>
      </c>
      <c r="B954" s="61" t="s">
        <v>160</v>
      </c>
      <c r="C954" s="61" t="s">
        <v>161</v>
      </c>
      <c r="D954" s="61">
        <v>186.5454</v>
      </c>
      <c r="E954" s="61">
        <v>185.98419999999999</v>
      </c>
      <c r="F954" s="61">
        <v>0.30175000000000002</v>
      </c>
      <c r="G954" s="61">
        <v>0.56120000000000003</v>
      </c>
      <c r="H954" s="61">
        <v>1375.02</v>
      </c>
      <c r="I954" s="61">
        <v>256503655.90799999</v>
      </c>
    </row>
    <row r="955" spans="1:9" x14ac:dyDescent="0.25">
      <c r="A955" s="62">
        <v>42205</v>
      </c>
      <c r="B955" s="61" t="s">
        <v>160</v>
      </c>
      <c r="C955" s="61" t="s">
        <v>161</v>
      </c>
      <c r="D955" s="61">
        <v>189.35220000000001</v>
      </c>
      <c r="E955" s="61">
        <v>186.5454</v>
      </c>
      <c r="F955" s="61">
        <v>1.5046200000000001</v>
      </c>
      <c r="G955" s="61">
        <v>2.8068</v>
      </c>
      <c r="H955" s="61">
        <v>1275.02</v>
      </c>
      <c r="I955" s="61">
        <v>241427842.044</v>
      </c>
    </row>
    <row r="956" spans="1:9" x14ac:dyDescent="0.25">
      <c r="A956" s="62">
        <v>42206</v>
      </c>
      <c r="B956" s="61" t="s">
        <v>160</v>
      </c>
      <c r="C956" s="61" t="s">
        <v>161</v>
      </c>
      <c r="D956" s="61">
        <v>189.43</v>
      </c>
      <c r="E956" s="61">
        <v>189.352</v>
      </c>
      <c r="F956" s="61">
        <v>4.1189999999999997E-2</v>
      </c>
      <c r="G956" s="61">
        <v>7.8E-2</v>
      </c>
      <c r="H956" s="61">
        <v>1375.02</v>
      </c>
      <c r="I956" s="61">
        <v>260470038.59999999</v>
      </c>
    </row>
    <row r="957" spans="1:9" x14ac:dyDescent="0.25">
      <c r="A957" s="62">
        <v>42207</v>
      </c>
      <c r="B957" s="61" t="s">
        <v>160</v>
      </c>
      <c r="C957" s="61" t="s">
        <v>161</v>
      </c>
      <c r="D957" s="61">
        <v>190.0598</v>
      </c>
      <c r="E957" s="61">
        <v>189.4298</v>
      </c>
      <c r="F957" s="61">
        <v>0.33257999999999999</v>
      </c>
      <c r="G957" s="61">
        <v>0.63</v>
      </c>
      <c r="H957" s="61">
        <v>1275.02</v>
      </c>
      <c r="I957" s="61">
        <v>242330046.19600001</v>
      </c>
    </row>
    <row r="958" spans="1:9" x14ac:dyDescent="0.25">
      <c r="A958" s="62">
        <v>42208</v>
      </c>
      <c r="B958" s="61" t="s">
        <v>160</v>
      </c>
      <c r="C958" s="61" t="s">
        <v>161</v>
      </c>
      <c r="D958" s="61">
        <v>188.7216</v>
      </c>
      <c r="E958" s="61">
        <v>190.06</v>
      </c>
      <c r="F958" s="61">
        <v>-0.70420000000000005</v>
      </c>
      <c r="G958" s="61">
        <v>-1.3384</v>
      </c>
      <c r="H958" s="61">
        <v>1275.02</v>
      </c>
      <c r="I958" s="61">
        <v>240623814.43200001</v>
      </c>
    </row>
    <row r="959" spans="1:9" x14ac:dyDescent="0.25">
      <c r="A959" s="62">
        <v>42209</v>
      </c>
      <c r="B959" s="61" t="s">
        <v>160</v>
      </c>
      <c r="C959" s="61" t="s">
        <v>161</v>
      </c>
      <c r="D959" s="61">
        <v>180.83959999999999</v>
      </c>
      <c r="E959" s="61">
        <v>188.7216</v>
      </c>
      <c r="F959" s="61">
        <v>-4.17652</v>
      </c>
      <c r="G959" s="61">
        <v>-7.8819999999999997</v>
      </c>
      <c r="H959" s="61">
        <v>1275.02</v>
      </c>
      <c r="I959" s="61">
        <v>230574106.792</v>
      </c>
    </row>
    <row r="960" spans="1:9" x14ac:dyDescent="0.25">
      <c r="A960" s="62">
        <v>42212</v>
      </c>
      <c r="B960" s="61" t="s">
        <v>160</v>
      </c>
      <c r="C960" s="61" t="s">
        <v>161</v>
      </c>
      <c r="D960" s="61">
        <v>170.90299999999999</v>
      </c>
      <c r="E960" s="61">
        <v>180.8398</v>
      </c>
      <c r="F960" s="61">
        <v>-5.4948100000000002</v>
      </c>
      <c r="G960" s="61">
        <v>-9.9367999999999999</v>
      </c>
      <c r="H960" s="61">
        <v>1275.02</v>
      </c>
      <c r="I960" s="61">
        <v>217904743.06</v>
      </c>
    </row>
    <row r="961" spans="1:9" x14ac:dyDescent="0.25">
      <c r="A961" s="62">
        <v>42213</v>
      </c>
      <c r="B961" s="61" t="s">
        <v>160</v>
      </c>
      <c r="C961" s="61" t="s">
        <v>161</v>
      </c>
      <c r="D961" s="61">
        <v>184.774</v>
      </c>
      <c r="E961" s="61">
        <v>170.90280000000001</v>
      </c>
      <c r="F961" s="61">
        <v>8.1164299999999994</v>
      </c>
      <c r="G961" s="61">
        <v>13.8712</v>
      </c>
      <c r="H961" s="61">
        <v>1275.02</v>
      </c>
      <c r="I961" s="61">
        <v>235590545.47999999</v>
      </c>
    </row>
    <row r="962" spans="1:9" x14ac:dyDescent="0.25">
      <c r="A962" s="62">
        <v>42214</v>
      </c>
      <c r="B962" s="61" t="s">
        <v>160</v>
      </c>
      <c r="C962" s="61" t="s">
        <v>161</v>
      </c>
      <c r="D962" s="61">
        <v>187.9178</v>
      </c>
      <c r="E962" s="61">
        <v>184.77379999999999</v>
      </c>
      <c r="F962" s="61">
        <v>1.7015400000000001</v>
      </c>
      <c r="G962" s="61">
        <v>3.1440000000000001</v>
      </c>
      <c r="H962" s="61">
        <v>1275.02</v>
      </c>
      <c r="I962" s="61">
        <v>239598953.35600001</v>
      </c>
    </row>
    <row r="963" spans="1:9" x14ac:dyDescent="0.25">
      <c r="A963" s="62">
        <v>42215</v>
      </c>
      <c r="B963" s="61" t="s">
        <v>160</v>
      </c>
      <c r="C963" s="61" t="s">
        <v>161</v>
      </c>
      <c r="D963" s="61">
        <v>189.4692</v>
      </c>
      <c r="E963" s="61">
        <v>187.91759999999999</v>
      </c>
      <c r="F963" s="61">
        <v>0.82567999999999997</v>
      </c>
      <c r="G963" s="61">
        <v>1.5516000000000001</v>
      </c>
      <c r="H963" s="61">
        <v>1275.02</v>
      </c>
      <c r="I963" s="61">
        <v>241577019.384</v>
      </c>
    </row>
    <row r="964" spans="1:9" x14ac:dyDescent="0.25">
      <c r="A964" s="62">
        <v>42216</v>
      </c>
      <c r="B964" s="61" t="s">
        <v>160</v>
      </c>
      <c r="C964" s="61" t="s">
        <v>161</v>
      </c>
      <c r="D964" s="61">
        <v>189.03479999999999</v>
      </c>
      <c r="E964" s="61">
        <v>189.4692</v>
      </c>
      <c r="F964" s="61">
        <v>-0.22927</v>
      </c>
      <c r="G964" s="61">
        <v>-0.43440000000000001</v>
      </c>
      <c r="H964" s="61">
        <v>1000.02</v>
      </c>
      <c r="I964" s="61">
        <v>189038580.69600001</v>
      </c>
    </row>
    <row r="965" spans="1:9" x14ac:dyDescent="0.25">
      <c r="A965" s="62">
        <v>42219</v>
      </c>
      <c r="B965" s="61" t="s">
        <v>160</v>
      </c>
      <c r="C965" s="61" t="s">
        <v>161</v>
      </c>
      <c r="D965" s="61">
        <v>190.8526</v>
      </c>
      <c r="E965" s="61">
        <v>189.03460000000001</v>
      </c>
      <c r="F965" s="61">
        <v>0.96172999999999997</v>
      </c>
      <c r="G965" s="61">
        <v>1.8180000000000001</v>
      </c>
      <c r="H965" s="61">
        <v>1000.02</v>
      </c>
      <c r="I965" s="61">
        <v>190856417.05199999</v>
      </c>
    </row>
    <row r="966" spans="1:9" x14ac:dyDescent="0.25">
      <c r="A966" s="62">
        <v>42220</v>
      </c>
      <c r="B966" s="61" t="s">
        <v>160</v>
      </c>
      <c r="C966" s="61" t="s">
        <v>161</v>
      </c>
      <c r="D966" s="61">
        <v>188.4316</v>
      </c>
      <c r="E966" s="61">
        <v>190.8528</v>
      </c>
      <c r="F966" s="61">
        <v>-1.2686200000000001</v>
      </c>
      <c r="G966" s="61">
        <v>-2.4211999999999998</v>
      </c>
      <c r="H966" s="61">
        <v>1000.02</v>
      </c>
      <c r="I966" s="61">
        <v>188435368.632</v>
      </c>
    </row>
    <row r="967" spans="1:9" x14ac:dyDescent="0.25">
      <c r="A967" s="62">
        <v>42221</v>
      </c>
      <c r="B967" s="61" t="s">
        <v>160</v>
      </c>
      <c r="C967" s="61" t="s">
        <v>161</v>
      </c>
      <c r="D967" s="61">
        <v>190.02</v>
      </c>
      <c r="E967" s="61">
        <v>188.4316</v>
      </c>
      <c r="F967" s="61">
        <v>0.84296000000000004</v>
      </c>
      <c r="G967" s="61">
        <v>1.5884</v>
      </c>
      <c r="H967" s="61">
        <v>1000.02</v>
      </c>
      <c r="I967" s="61">
        <v>190023800.40000001</v>
      </c>
    </row>
    <row r="968" spans="1:9" x14ac:dyDescent="0.25">
      <c r="A968" s="62">
        <v>42222</v>
      </c>
      <c r="B968" s="61" t="s">
        <v>160</v>
      </c>
      <c r="C968" s="61" t="s">
        <v>161</v>
      </c>
      <c r="D968" s="61">
        <v>185.01599999999999</v>
      </c>
      <c r="E968" s="61">
        <v>190.02</v>
      </c>
      <c r="F968" s="61">
        <v>-2.63341</v>
      </c>
      <c r="G968" s="61">
        <v>-5.0039999999999996</v>
      </c>
      <c r="H968" s="61">
        <v>1000.02</v>
      </c>
      <c r="I968" s="61">
        <v>185019700.31999999</v>
      </c>
    </row>
    <row r="969" spans="1:9" x14ac:dyDescent="0.25">
      <c r="A969" s="62">
        <v>42223</v>
      </c>
      <c r="B969" s="61" t="s">
        <v>160</v>
      </c>
      <c r="C969" s="61" t="s">
        <v>161</v>
      </c>
      <c r="D969" s="61">
        <v>187.4648</v>
      </c>
      <c r="E969" s="61">
        <v>185.01599999999999</v>
      </c>
      <c r="F969" s="61">
        <v>1.3235600000000001</v>
      </c>
      <c r="G969" s="61">
        <v>2.4487999999999999</v>
      </c>
      <c r="H969" s="61">
        <v>1000.02</v>
      </c>
      <c r="I969" s="61">
        <v>187468549.296</v>
      </c>
    </row>
    <row r="970" spans="1:9" x14ac:dyDescent="0.25">
      <c r="A970" s="62">
        <v>42226</v>
      </c>
      <c r="B970" s="61" t="s">
        <v>160</v>
      </c>
      <c r="C970" s="61" t="s">
        <v>161</v>
      </c>
      <c r="D970" s="61">
        <v>193.40119999999999</v>
      </c>
      <c r="E970" s="61">
        <v>187.4648</v>
      </c>
      <c r="F970" s="61">
        <v>3.1666699999999999</v>
      </c>
      <c r="G970" s="61">
        <v>5.9363999999999999</v>
      </c>
      <c r="H970" s="61">
        <v>1000.02</v>
      </c>
      <c r="I970" s="61">
        <v>193405068.02399999</v>
      </c>
    </row>
    <row r="971" spans="1:9" x14ac:dyDescent="0.25">
      <c r="A971" s="62">
        <v>42227</v>
      </c>
      <c r="B971" s="61" t="s">
        <v>160</v>
      </c>
      <c r="C971" s="61" t="s">
        <v>161</v>
      </c>
      <c r="D971" s="61">
        <v>184.17779999999999</v>
      </c>
      <c r="E971" s="61">
        <v>193.4014</v>
      </c>
      <c r="F971" s="61">
        <v>-4.7691499999999998</v>
      </c>
      <c r="G971" s="61">
        <v>-9.2235999999999994</v>
      </c>
      <c r="H971" s="61">
        <v>1000.02</v>
      </c>
      <c r="I971" s="61">
        <v>184181483.55599999</v>
      </c>
    </row>
    <row r="972" spans="1:9" x14ac:dyDescent="0.25">
      <c r="A972" s="62">
        <v>42228</v>
      </c>
      <c r="B972" s="61" t="s">
        <v>160</v>
      </c>
      <c r="C972" s="61" t="s">
        <v>161</v>
      </c>
      <c r="D972" s="61">
        <v>186.4238</v>
      </c>
      <c r="E972" s="61">
        <v>184.17779999999999</v>
      </c>
      <c r="F972" s="61">
        <v>1.2194700000000001</v>
      </c>
      <c r="G972" s="61">
        <v>2.246</v>
      </c>
      <c r="H972" s="61">
        <v>1000.02</v>
      </c>
      <c r="I972" s="61">
        <v>186427528.47600001</v>
      </c>
    </row>
    <row r="973" spans="1:9" x14ac:dyDescent="0.25">
      <c r="A973" s="62">
        <v>42229</v>
      </c>
      <c r="B973" s="61" t="s">
        <v>160</v>
      </c>
      <c r="C973" s="61" t="s">
        <v>161</v>
      </c>
      <c r="D973" s="61">
        <v>188.74940000000001</v>
      </c>
      <c r="E973" s="61">
        <v>186.4238</v>
      </c>
      <c r="F973" s="61">
        <v>1.2474799999999999</v>
      </c>
      <c r="G973" s="61">
        <v>2.3256000000000001</v>
      </c>
      <c r="H973" s="61">
        <v>1000.02</v>
      </c>
      <c r="I973" s="61">
        <v>188753174.98800001</v>
      </c>
    </row>
    <row r="974" spans="1:9" x14ac:dyDescent="0.25">
      <c r="A974" s="62">
        <v>42230</v>
      </c>
      <c r="B974" s="61" t="s">
        <v>160</v>
      </c>
      <c r="C974" s="61" t="s">
        <v>161</v>
      </c>
      <c r="D974" s="61">
        <v>188.01400000000001</v>
      </c>
      <c r="E974" s="61">
        <v>188.74959999999999</v>
      </c>
      <c r="F974" s="61">
        <v>-0.38972000000000001</v>
      </c>
      <c r="G974" s="61">
        <v>-0.73560000000000003</v>
      </c>
      <c r="H974" s="61">
        <v>1025.02</v>
      </c>
      <c r="I974" s="61">
        <v>192718110.28</v>
      </c>
    </row>
    <row r="975" spans="1:9" x14ac:dyDescent="0.25">
      <c r="A975" s="62">
        <v>42233</v>
      </c>
      <c r="B975" s="61" t="s">
        <v>160</v>
      </c>
      <c r="C975" s="61" t="s">
        <v>161</v>
      </c>
      <c r="D975" s="61">
        <v>189.68379999999999</v>
      </c>
      <c r="E975" s="61">
        <v>188.0138</v>
      </c>
      <c r="F975" s="61">
        <v>0.88822999999999996</v>
      </c>
      <c r="G975" s="61">
        <v>1.67</v>
      </c>
      <c r="H975" s="61">
        <v>1025.02</v>
      </c>
      <c r="I975" s="61">
        <v>194429688.676</v>
      </c>
    </row>
    <row r="976" spans="1:9" x14ac:dyDescent="0.25">
      <c r="A976" s="62">
        <v>42234</v>
      </c>
      <c r="B976" s="61" t="s">
        <v>160</v>
      </c>
      <c r="C976" s="61" t="s">
        <v>161</v>
      </c>
      <c r="D976" s="61">
        <v>187.58340000000001</v>
      </c>
      <c r="E976" s="61">
        <v>189.68379999999999</v>
      </c>
      <c r="F976" s="61">
        <v>-1.1073200000000001</v>
      </c>
      <c r="G976" s="61">
        <v>-2.1004</v>
      </c>
      <c r="H976" s="61">
        <v>1025.02</v>
      </c>
      <c r="I976" s="61">
        <v>192276736.66800001</v>
      </c>
    </row>
    <row r="977" spans="1:9" x14ac:dyDescent="0.25">
      <c r="A977" s="62">
        <v>42235</v>
      </c>
      <c r="B977" s="61" t="s">
        <v>160</v>
      </c>
      <c r="C977" s="61" t="s">
        <v>161</v>
      </c>
      <c r="D977" s="61">
        <v>180.77860000000001</v>
      </c>
      <c r="E977" s="61">
        <v>187.58340000000001</v>
      </c>
      <c r="F977" s="61">
        <v>-3.6276099999999998</v>
      </c>
      <c r="G977" s="61">
        <v>-6.8048000000000002</v>
      </c>
      <c r="H977" s="61">
        <v>950.02</v>
      </c>
      <c r="I977" s="61">
        <v>171743285.572</v>
      </c>
    </row>
    <row r="978" spans="1:9" x14ac:dyDescent="0.25">
      <c r="A978" s="62">
        <v>42236</v>
      </c>
      <c r="B978" s="61" t="s">
        <v>160</v>
      </c>
      <c r="C978" s="61" t="s">
        <v>161</v>
      </c>
      <c r="D978" s="61">
        <v>162.75980000000001</v>
      </c>
      <c r="E978" s="61">
        <v>180.77860000000001</v>
      </c>
      <c r="F978" s="61">
        <v>-9.9673300000000005</v>
      </c>
      <c r="G978" s="61">
        <v>-18.018799999999999</v>
      </c>
      <c r="H978" s="61">
        <v>1000.02</v>
      </c>
      <c r="I978" s="61">
        <v>162763055.19600001</v>
      </c>
    </row>
    <row r="979" spans="1:9" x14ac:dyDescent="0.25">
      <c r="A979" s="62">
        <v>42237</v>
      </c>
      <c r="B979" s="61" t="s">
        <v>160</v>
      </c>
      <c r="C979" s="61" t="s">
        <v>161</v>
      </c>
      <c r="D979" s="61">
        <v>139.798</v>
      </c>
      <c r="E979" s="61">
        <v>162.76</v>
      </c>
      <c r="F979" s="61">
        <v>-14.107889999999999</v>
      </c>
      <c r="G979" s="61">
        <v>-22.962</v>
      </c>
      <c r="H979" s="61">
        <v>2000.02</v>
      </c>
      <c r="I979" s="61">
        <v>279598795.95999998</v>
      </c>
    </row>
    <row r="980" spans="1:9" x14ac:dyDescent="0.25">
      <c r="A980" s="62">
        <v>42240</v>
      </c>
      <c r="B980" s="61" t="s">
        <v>160</v>
      </c>
      <c r="C980" s="61" t="s">
        <v>161</v>
      </c>
      <c r="D980" s="61">
        <v>104.1356</v>
      </c>
      <c r="E980" s="61">
        <v>139.798</v>
      </c>
      <c r="F980" s="61">
        <v>-25.50995</v>
      </c>
      <c r="G980" s="61">
        <v>-35.662399999999998</v>
      </c>
      <c r="H980" s="61">
        <v>3475.02</v>
      </c>
      <c r="I980" s="61">
        <v>361873292.71200001</v>
      </c>
    </row>
    <row r="981" spans="1:9" x14ac:dyDescent="0.25">
      <c r="A981" s="62">
        <v>42241</v>
      </c>
      <c r="B981" s="61" t="s">
        <v>160</v>
      </c>
      <c r="C981" s="61" t="s">
        <v>161</v>
      </c>
      <c r="D981" s="61">
        <v>103.437</v>
      </c>
      <c r="E981" s="61">
        <v>104.1358</v>
      </c>
      <c r="F981" s="61">
        <v>-0.67105000000000004</v>
      </c>
      <c r="G981" s="61">
        <v>-0.69879999999999998</v>
      </c>
      <c r="H981" s="61">
        <v>4100.0200000000004</v>
      </c>
      <c r="I981" s="61">
        <v>424093768.74000001</v>
      </c>
    </row>
    <row r="982" spans="1:9" x14ac:dyDescent="0.25">
      <c r="A982" s="62">
        <v>42242</v>
      </c>
      <c r="B982" s="61" t="s">
        <v>160</v>
      </c>
      <c r="C982" s="61" t="s">
        <v>161</v>
      </c>
      <c r="D982" s="61">
        <v>109.58199999999999</v>
      </c>
      <c r="E982" s="61">
        <v>103.43680000000001</v>
      </c>
      <c r="F982" s="61">
        <v>5.94102</v>
      </c>
      <c r="G982" s="61">
        <v>6.1452</v>
      </c>
      <c r="H982" s="61">
        <v>5275.02</v>
      </c>
      <c r="I982" s="61">
        <v>578047241.63999999</v>
      </c>
    </row>
    <row r="983" spans="1:9" x14ac:dyDescent="0.25">
      <c r="A983" s="62">
        <v>42243</v>
      </c>
      <c r="B983" s="61" t="s">
        <v>160</v>
      </c>
      <c r="C983" s="61" t="s">
        <v>161</v>
      </c>
      <c r="D983" s="61">
        <v>108.011</v>
      </c>
      <c r="E983" s="61">
        <v>109.5822</v>
      </c>
      <c r="F983" s="61">
        <v>-1.43381</v>
      </c>
      <c r="G983" s="61">
        <v>-1.5711999999999999</v>
      </c>
      <c r="H983" s="61">
        <v>5275.02</v>
      </c>
      <c r="I983" s="61">
        <v>569760185.22000003</v>
      </c>
    </row>
    <row r="984" spans="1:9" x14ac:dyDescent="0.25">
      <c r="A984" s="62">
        <v>42244</v>
      </c>
      <c r="B984" s="61" t="s">
        <v>160</v>
      </c>
      <c r="C984" s="61" t="s">
        <v>161</v>
      </c>
      <c r="D984" s="61">
        <v>106.7178</v>
      </c>
      <c r="E984" s="61">
        <v>108.011</v>
      </c>
      <c r="F984" s="61">
        <v>-1.19729</v>
      </c>
      <c r="G984" s="61">
        <v>-1.2931999999999999</v>
      </c>
      <c r="H984" s="61">
        <v>5550.02</v>
      </c>
      <c r="I984" s="61">
        <v>592285924.35599995</v>
      </c>
    </row>
    <row r="985" spans="1:9" x14ac:dyDescent="0.25">
      <c r="A985" s="62">
        <v>42247</v>
      </c>
      <c r="B985" s="61" t="s">
        <v>160</v>
      </c>
      <c r="C985" s="61" t="s">
        <v>161</v>
      </c>
      <c r="D985" s="61">
        <v>98.497</v>
      </c>
      <c r="E985" s="61">
        <v>106.7178</v>
      </c>
      <c r="F985" s="61">
        <v>-7.7033100000000001</v>
      </c>
      <c r="G985" s="61">
        <v>-8.2208000000000006</v>
      </c>
      <c r="H985" s="61">
        <v>5650.02</v>
      </c>
      <c r="I985" s="61">
        <v>556510019.94000006</v>
      </c>
    </row>
    <row r="986" spans="1:9" x14ac:dyDescent="0.25">
      <c r="A986" s="62">
        <v>42248</v>
      </c>
      <c r="B986" s="61" t="s">
        <v>160</v>
      </c>
      <c r="C986" s="61" t="s">
        <v>161</v>
      </c>
      <c r="D986" s="61">
        <v>87.1584</v>
      </c>
      <c r="E986" s="61">
        <v>98.497200000000007</v>
      </c>
      <c r="F986" s="61">
        <v>-11.511799999999999</v>
      </c>
      <c r="G986" s="61">
        <v>-11.338800000000001</v>
      </c>
      <c r="H986" s="61">
        <v>6250.02</v>
      </c>
      <c r="I986" s="61">
        <v>544741743.16799998</v>
      </c>
    </row>
    <row r="987" spans="1:9" x14ac:dyDescent="0.25">
      <c r="A987" s="62">
        <v>42249</v>
      </c>
      <c r="B987" s="61" t="s">
        <v>160</v>
      </c>
      <c r="C987" s="61" t="s">
        <v>161</v>
      </c>
      <c r="D987" s="61">
        <v>95.989599999999996</v>
      </c>
      <c r="E987" s="61">
        <v>87.1584</v>
      </c>
      <c r="F987" s="61">
        <v>10.13236</v>
      </c>
      <c r="G987" s="61">
        <v>8.8312000000000008</v>
      </c>
      <c r="H987" s="61">
        <v>6750.02</v>
      </c>
      <c r="I987" s="61">
        <v>647931719.79200006</v>
      </c>
    </row>
    <row r="988" spans="1:9" x14ac:dyDescent="0.25">
      <c r="A988" s="62">
        <v>42250</v>
      </c>
      <c r="B988" s="61" t="s">
        <v>160</v>
      </c>
      <c r="C988" s="61" t="s">
        <v>161</v>
      </c>
      <c r="D988" s="61">
        <v>96.552000000000007</v>
      </c>
      <c r="E988" s="61">
        <v>95.989599999999996</v>
      </c>
      <c r="F988" s="61">
        <v>0.58589999999999998</v>
      </c>
      <c r="G988" s="61">
        <v>0.56240000000000001</v>
      </c>
      <c r="H988" s="61">
        <v>6750.02</v>
      </c>
      <c r="I988" s="61">
        <v>651727931.03999996</v>
      </c>
    </row>
    <row r="989" spans="1:9" x14ac:dyDescent="0.25">
      <c r="A989" s="62">
        <v>42251</v>
      </c>
      <c r="B989" s="61" t="s">
        <v>160</v>
      </c>
      <c r="C989" s="61" t="s">
        <v>161</v>
      </c>
      <c r="D989" s="61">
        <v>88.366799999999998</v>
      </c>
      <c r="E989" s="61">
        <v>96.552000000000007</v>
      </c>
      <c r="F989" s="61">
        <v>-8.4774999999999991</v>
      </c>
      <c r="G989" s="61">
        <v>-8.1852</v>
      </c>
      <c r="H989" s="61">
        <v>6750.02</v>
      </c>
      <c r="I989" s="61">
        <v>596477667.33599997</v>
      </c>
    </row>
    <row r="990" spans="1:9" x14ac:dyDescent="0.25">
      <c r="A990" s="62">
        <v>42255</v>
      </c>
      <c r="B990" s="61" t="s">
        <v>160</v>
      </c>
      <c r="C990" s="61" t="s">
        <v>161</v>
      </c>
      <c r="D990" s="61">
        <v>96.957599999999999</v>
      </c>
      <c r="E990" s="61">
        <v>88.366799999999998</v>
      </c>
      <c r="F990" s="61">
        <v>9.7217500000000001</v>
      </c>
      <c r="G990" s="61">
        <v>8.5907999999999998</v>
      </c>
      <c r="H990" s="61">
        <v>6750.02</v>
      </c>
      <c r="I990" s="61">
        <v>654465739.15199995</v>
      </c>
    </row>
    <row r="991" spans="1:9" x14ac:dyDescent="0.25">
      <c r="A991" s="62">
        <v>42256</v>
      </c>
      <c r="B991" s="61" t="s">
        <v>160</v>
      </c>
      <c r="C991" s="61" t="s">
        <v>161</v>
      </c>
      <c r="D991" s="61">
        <v>93.721000000000004</v>
      </c>
      <c r="E991" s="61">
        <v>96.957800000000006</v>
      </c>
      <c r="F991" s="61">
        <v>-3.3383600000000002</v>
      </c>
      <c r="G991" s="61">
        <v>-3.2368000000000001</v>
      </c>
      <c r="H991" s="61">
        <v>6750.02</v>
      </c>
      <c r="I991" s="61">
        <v>632618624.41999996</v>
      </c>
    </row>
    <row r="992" spans="1:9" x14ac:dyDescent="0.25">
      <c r="A992" s="62">
        <v>42257</v>
      </c>
      <c r="B992" s="61" t="s">
        <v>160</v>
      </c>
      <c r="C992" s="61" t="s">
        <v>161</v>
      </c>
      <c r="D992" s="61">
        <v>97.187799999999996</v>
      </c>
      <c r="E992" s="61">
        <v>93.721000000000004</v>
      </c>
      <c r="F992" s="61">
        <v>3.6990599999999998</v>
      </c>
      <c r="G992" s="61">
        <v>3.4668000000000001</v>
      </c>
      <c r="H992" s="61">
        <v>6750.02</v>
      </c>
      <c r="I992" s="61">
        <v>656019593.75600004</v>
      </c>
    </row>
    <row r="993" spans="1:9" x14ac:dyDescent="0.25">
      <c r="A993" s="62">
        <v>42258</v>
      </c>
      <c r="B993" s="61" t="s">
        <v>160</v>
      </c>
      <c r="C993" s="61" t="s">
        <v>161</v>
      </c>
      <c r="D993" s="61">
        <v>99.330200000000005</v>
      </c>
      <c r="E993" s="61">
        <v>97.187799999999996</v>
      </c>
      <c r="F993" s="61">
        <v>2.2043900000000001</v>
      </c>
      <c r="G993" s="61">
        <v>2.1423999999999999</v>
      </c>
      <c r="H993" s="61">
        <v>6750.02</v>
      </c>
      <c r="I993" s="61">
        <v>670480836.60399997</v>
      </c>
    </row>
    <row r="994" spans="1:9" x14ac:dyDescent="0.25">
      <c r="A994" s="62">
        <v>42261</v>
      </c>
      <c r="B994" s="61" t="s">
        <v>160</v>
      </c>
      <c r="C994" s="61" t="s">
        <v>161</v>
      </c>
      <c r="D994" s="61">
        <v>99.547200000000004</v>
      </c>
      <c r="E994" s="61">
        <v>99.33</v>
      </c>
      <c r="F994" s="61">
        <v>0.21867</v>
      </c>
      <c r="G994" s="61">
        <v>0.2172</v>
      </c>
      <c r="H994" s="61">
        <v>6750.02</v>
      </c>
      <c r="I994" s="61">
        <v>671945590.94400001</v>
      </c>
    </row>
    <row r="995" spans="1:9" x14ac:dyDescent="0.25">
      <c r="A995" s="62">
        <v>42262</v>
      </c>
      <c r="B995" s="61" t="s">
        <v>160</v>
      </c>
      <c r="C995" s="61" t="s">
        <v>161</v>
      </c>
      <c r="D995" s="61">
        <v>109.8862</v>
      </c>
      <c r="E995" s="61">
        <v>99.546999999999997</v>
      </c>
      <c r="F995" s="61">
        <v>10.38625</v>
      </c>
      <c r="G995" s="61">
        <v>10.3392</v>
      </c>
      <c r="H995" s="61">
        <v>6500.02</v>
      </c>
      <c r="I995" s="61">
        <v>714262497.72399998</v>
      </c>
    </row>
    <row r="996" spans="1:9" x14ac:dyDescent="0.25">
      <c r="A996" s="62">
        <v>42263</v>
      </c>
      <c r="B996" s="61" t="s">
        <v>160</v>
      </c>
      <c r="C996" s="61" t="s">
        <v>161</v>
      </c>
      <c r="D996" s="61">
        <v>117.6708</v>
      </c>
      <c r="E996" s="61">
        <v>109.886</v>
      </c>
      <c r="F996" s="61">
        <v>7.0844300000000002</v>
      </c>
      <c r="G996" s="61">
        <v>7.7847999999999997</v>
      </c>
      <c r="H996" s="61">
        <v>6500.02</v>
      </c>
      <c r="I996" s="61">
        <v>764862553.41600001</v>
      </c>
    </row>
    <row r="997" spans="1:9" x14ac:dyDescent="0.25">
      <c r="A997" s="62">
        <v>42264</v>
      </c>
      <c r="B997" s="61" t="s">
        <v>160</v>
      </c>
      <c r="C997" s="61" t="s">
        <v>161</v>
      </c>
      <c r="D997" s="61">
        <v>108.819</v>
      </c>
      <c r="E997" s="61">
        <v>117.67100000000001</v>
      </c>
      <c r="F997" s="61">
        <v>-7.5226699999999997</v>
      </c>
      <c r="G997" s="61">
        <v>-8.8520000000000003</v>
      </c>
      <c r="H997" s="61">
        <v>6350.02</v>
      </c>
      <c r="I997" s="61">
        <v>691002826.38</v>
      </c>
    </row>
    <row r="998" spans="1:9" x14ac:dyDescent="0.25">
      <c r="A998" s="62">
        <v>42265</v>
      </c>
      <c r="B998" s="61" t="s">
        <v>160</v>
      </c>
      <c r="C998" s="61" t="s">
        <v>161</v>
      </c>
      <c r="D998" s="61">
        <v>103.03279999999999</v>
      </c>
      <c r="E998" s="61">
        <v>108.8192</v>
      </c>
      <c r="F998" s="61">
        <v>-5.3174400000000004</v>
      </c>
      <c r="G998" s="61">
        <v>-5.7864000000000004</v>
      </c>
      <c r="H998" s="61">
        <v>6350.02</v>
      </c>
      <c r="I998" s="61">
        <v>654260340.65600002</v>
      </c>
    </row>
    <row r="999" spans="1:9" x14ac:dyDescent="0.25">
      <c r="A999" s="62">
        <v>42268</v>
      </c>
      <c r="B999" s="61" t="s">
        <v>160</v>
      </c>
      <c r="C999" s="61" t="s">
        <v>161</v>
      </c>
      <c r="D999" s="61">
        <v>111.5412</v>
      </c>
      <c r="E999" s="61">
        <v>103.03279999999999</v>
      </c>
      <c r="F999" s="61">
        <v>8.2579499999999992</v>
      </c>
      <c r="G999" s="61">
        <v>8.5084</v>
      </c>
      <c r="H999" s="61">
        <v>6350.02</v>
      </c>
      <c r="I999" s="61">
        <v>708288850.824</v>
      </c>
    </row>
    <row r="1000" spans="1:9" x14ac:dyDescent="0.25">
      <c r="A1000" s="62">
        <v>42269</v>
      </c>
      <c r="B1000" s="61" t="s">
        <v>160</v>
      </c>
      <c r="C1000" s="61" t="s">
        <v>161</v>
      </c>
      <c r="D1000" s="61">
        <v>100.3762</v>
      </c>
      <c r="E1000" s="61">
        <v>111.5414</v>
      </c>
      <c r="F1000" s="61">
        <v>-10.009919999999999</v>
      </c>
      <c r="G1000" s="61">
        <v>-11.1652</v>
      </c>
      <c r="H1000" s="61">
        <v>6675.02</v>
      </c>
      <c r="I1000" s="61">
        <v>670013142.52400005</v>
      </c>
    </row>
    <row r="1001" spans="1:9" x14ac:dyDescent="0.25">
      <c r="A1001" s="62">
        <v>42270</v>
      </c>
      <c r="B1001" s="61" t="s">
        <v>160</v>
      </c>
      <c r="C1001" s="61" t="s">
        <v>161</v>
      </c>
      <c r="D1001" s="61">
        <v>103.20440000000001</v>
      </c>
      <c r="E1001" s="61">
        <v>100.376</v>
      </c>
      <c r="F1001" s="61">
        <v>2.8178100000000001</v>
      </c>
      <c r="G1001" s="61">
        <v>2.8283999999999998</v>
      </c>
      <c r="H1001" s="61">
        <v>6675.02</v>
      </c>
      <c r="I1001" s="61">
        <v>688891434.08800006</v>
      </c>
    </row>
    <row r="1002" spans="1:9" x14ac:dyDescent="0.25">
      <c r="A1002" s="62">
        <v>42271</v>
      </c>
      <c r="B1002" s="61" t="s">
        <v>160</v>
      </c>
      <c r="C1002" s="61" t="s">
        <v>161</v>
      </c>
      <c r="D1002" s="61">
        <v>99.815600000000003</v>
      </c>
      <c r="E1002" s="61">
        <v>103.20440000000001</v>
      </c>
      <c r="F1002" s="61">
        <v>-3.2835800000000002</v>
      </c>
      <c r="G1002" s="61">
        <v>-3.3887999999999998</v>
      </c>
      <c r="H1002" s="61">
        <v>6675.02</v>
      </c>
      <c r="I1002" s="61">
        <v>666271126.31200004</v>
      </c>
    </row>
    <row r="1003" spans="1:9" x14ac:dyDescent="0.25">
      <c r="A1003" s="62">
        <v>42272</v>
      </c>
      <c r="B1003" s="61" t="s">
        <v>160</v>
      </c>
      <c r="C1003" s="61" t="s">
        <v>161</v>
      </c>
      <c r="D1003" s="61">
        <v>97.674800000000005</v>
      </c>
      <c r="E1003" s="61">
        <v>99.815600000000003</v>
      </c>
      <c r="F1003" s="61">
        <v>-2.1447500000000002</v>
      </c>
      <c r="G1003" s="61">
        <v>-2.1408</v>
      </c>
      <c r="H1003" s="61">
        <v>6675.02</v>
      </c>
      <c r="I1003" s="61">
        <v>651981243.49600005</v>
      </c>
    </row>
    <row r="1004" spans="1:9" x14ac:dyDescent="0.25">
      <c r="A1004" s="62">
        <v>42275</v>
      </c>
      <c r="B1004" s="61" t="s">
        <v>160</v>
      </c>
      <c r="C1004" s="61" t="s">
        <v>161</v>
      </c>
      <c r="D1004" s="61">
        <v>90.929599999999994</v>
      </c>
      <c r="E1004" s="61">
        <v>97.674800000000005</v>
      </c>
      <c r="F1004" s="61">
        <v>-6.9057700000000004</v>
      </c>
      <c r="G1004" s="61">
        <v>-6.7451999999999996</v>
      </c>
      <c r="H1004" s="61">
        <v>6675.02</v>
      </c>
      <c r="I1004" s="61">
        <v>606956898.59200001</v>
      </c>
    </row>
    <row r="1005" spans="1:9" x14ac:dyDescent="0.25">
      <c r="A1005" s="62">
        <v>42276</v>
      </c>
      <c r="B1005" s="61" t="s">
        <v>160</v>
      </c>
      <c r="C1005" s="61" t="s">
        <v>161</v>
      </c>
      <c r="D1005" s="61">
        <v>91.490799999999993</v>
      </c>
      <c r="E1005" s="61">
        <v>90.929599999999994</v>
      </c>
      <c r="F1005" s="61">
        <v>0.61717999999999995</v>
      </c>
      <c r="G1005" s="61">
        <v>0.56120000000000003</v>
      </c>
      <c r="H1005" s="61">
        <v>6675.02</v>
      </c>
      <c r="I1005" s="61">
        <v>610702919.81599998</v>
      </c>
    </row>
    <row r="1006" spans="1:9" x14ac:dyDescent="0.25">
      <c r="A1006" s="62">
        <v>42277</v>
      </c>
      <c r="B1006" s="61" t="s">
        <v>160</v>
      </c>
      <c r="C1006" s="61" t="s">
        <v>161</v>
      </c>
      <c r="D1006" s="61">
        <v>94.342600000000004</v>
      </c>
      <c r="E1006" s="61">
        <v>91.490600000000001</v>
      </c>
      <c r="F1006" s="61">
        <v>3.1172599999999999</v>
      </c>
      <c r="G1006" s="61">
        <v>2.8519999999999999</v>
      </c>
      <c r="H1006" s="61">
        <v>6675.02</v>
      </c>
      <c r="I1006" s="61">
        <v>629738741.852</v>
      </c>
    </row>
    <row r="1007" spans="1:9" x14ac:dyDescent="0.25">
      <c r="A1007" s="62">
        <v>42278</v>
      </c>
      <c r="B1007" s="61" t="s">
        <v>160</v>
      </c>
      <c r="C1007" s="61" t="s">
        <v>161</v>
      </c>
      <c r="D1007" s="61">
        <v>97.491399999999999</v>
      </c>
      <c r="E1007" s="61">
        <v>94.342600000000004</v>
      </c>
      <c r="F1007" s="61">
        <v>3.3376199999999998</v>
      </c>
      <c r="G1007" s="61">
        <v>3.1488</v>
      </c>
      <c r="H1007" s="61">
        <v>6675.02</v>
      </c>
      <c r="I1007" s="61">
        <v>650757044.82799995</v>
      </c>
    </row>
    <row r="1008" spans="1:9" x14ac:dyDescent="0.25">
      <c r="A1008" s="62">
        <v>42279</v>
      </c>
      <c r="B1008" s="61" t="s">
        <v>160</v>
      </c>
      <c r="C1008" s="61" t="s">
        <v>161</v>
      </c>
      <c r="D1008" s="61">
        <v>102.1942</v>
      </c>
      <c r="E1008" s="61">
        <v>97.491399999999999</v>
      </c>
      <c r="F1008" s="61">
        <v>4.8238099999999999</v>
      </c>
      <c r="G1008" s="61">
        <v>4.7027999999999999</v>
      </c>
      <c r="H1008" s="61">
        <v>6675.02</v>
      </c>
      <c r="I1008" s="61">
        <v>682148328.88399994</v>
      </c>
    </row>
    <row r="1009" spans="1:9" x14ac:dyDescent="0.25">
      <c r="A1009" s="62">
        <v>42282</v>
      </c>
      <c r="B1009" s="61" t="s">
        <v>160</v>
      </c>
      <c r="C1009" s="61" t="s">
        <v>161</v>
      </c>
      <c r="D1009" s="61">
        <v>107.58499999999999</v>
      </c>
      <c r="E1009" s="61">
        <v>102.1942</v>
      </c>
      <c r="F1009" s="61">
        <v>5.2750500000000002</v>
      </c>
      <c r="G1009" s="61">
        <v>5.3907999999999996</v>
      </c>
      <c r="H1009" s="61">
        <v>6475.02</v>
      </c>
      <c r="I1009" s="61">
        <v>696615026.70000005</v>
      </c>
    </row>
    <row r="1010" spans="1:9" x14ac:dyDescent="0.25">
      <c r="A1010" s="62">
        <v>42283</v>
      </c>
      <c r="B1010" s="61" t="s">
        <v>160</v>
      </c>
      <c r="C1010" s="61" t="s">
        <v>161</v>
      </c>
      <c r="D1010" s="61">
        <v>105.1178</v>
      </c>
      <c r="E1010" s="61">
        <v>107.58499999999999</v>
      </c>
      <c r="F1010" s="61">
        <v>-2.2932600000000001</v>
      </c>
      <c r="G1010" s="61">
        <v>-2.4672000000000001</v>
      </c>
      <c r="H1010" s="61">
        <v>6475.02</v>
      </c>
      <c r="I1010" s="61">
        <v>680639857.35599995</v>
      </c>
    </row>
    <row r="1011" spans="1:9" x14ac:dyDescent="0.25">
      <c r="A1011" s="62">
        <v>42284</v>
      </c>
      <c r="B1011" s="61" t="s">
        <v>160</v>
      </c>
      <c r="C1011" s="61" t="s">
        <v>161</v>
      </c>
      <c r="D1011" s="61">
        <v>109.25</v>
      </c>
      <c r="E1011" s="61">
        <v>105.1176</v>
      </c>
      <c r="F1011" s="61">
        <v>3.9312200000000002</v>
      </c>
      <c r="G1011" s="61">
        <v>4.1323999999999996</v>
      </c>
      <c r="H1011" s="61">
        <v>6475.02</v>
      </c>
      <c r="I1011" s="61">
        <v>707395935</v>
      </c>
    </row>
    <row r="1012" spans="1:9" x14ac:dyDescent="0.25">
      <c r="A1012" s="62">
        <v>42285</v>
      </c>
      <c r="B1012" s="61" t="s">
        <v>160</v>
      </c>
      <c r="C1012" s="61" t="s">
        <v>161</v>
      </c>
      <c r="D1012" s="61">
        <v>113.7514</v>
      </c>
      <c r="E1012" s="61">
        <v>109.24979999999999</v>
      </c>
      <c r="F1012" s="61">
        <v>4.1204700000000001</v>
      </c>
      <c r="G1012" s="61">
        <v>4.5015999999999998</v>
      </c>
      <c r="H1012" s="61">
        <v>6075.02</v>
      </c>
      <c r="I1012" s="61">
        <v>691042030.028</v>
      </c>
    </row>
    <row r="1013" spans="1:9" x14ac:dyDescent="0.25">
      <c r="A1013" s="62">
        <v>42286</v>
      </c>
      <c r="B1013" s="61" t="s">
        <v>160</v>
      </c>
      <c r="C1013" s="61" t="s">
        <v>161</v>
      </c>
      <c r="D1013" s="61">
        <v>114.8642</v>
      </c>
      <c r="E1013" s="61">
        <v>113.7514</v>
      </c>
      <c r="F1013" s="61">
        <v>0.97826999999999997</v>
      </c>
      <c r="G1013" s="61">
        <v>1.1128</v>
      </c>
      <c r="H1013" s="61">
        <v>6075.02</v>
      </c>
      <c r="I1013" s="61">
        <v>697802312.28400004</v>
      </c>
    </row>
    <row r="1014" spans="1:9" x14ac:dyDescent="0.25">
      <c r="A1014" s="62">
        <v>42289</v>
      </c>
      <c r="B1014" s="61" t="s">
        <v>160</v>
      </c>
      <c r="C1014" s="61" t="s">
        <v>161</v>
      </c>
      <c r="D1014" s="61">
        <v>122.804</v>
      </c>
      <c r="E1014" s="61">
        <v>114.864</v>
      </c>
      <c r="F1014" s="61">
        <v>6.9125199999999998</v>
      </c>
      <c r="G1014" s="61">
        <v>7.94</v>
      </c>
      <c r="H1014" s="61">
        <v>6025.02</v>
      </c>
      <c r="I1014" s="61">
        <v>739896556.08000004</v>
      </c>
    </row>
    <row r="1015" spans="1:9" x14ac:dyDescent="0.25">
      <c r="A1015" s="62">
        <v>42290</v>
      </c>
      <c r="B1015" s="61" t="s">
        <v>160</v>
      </c>
      <c r="C1015" s="61" t="s">
        <v>161</v>
      </c>
      <c r="D1015" s="61">
        <v>111.9114</v>
      </c>
      <c r="E1015" s="61">
        <v>122.80419999999999</v>
      </c>
      <c r="F1015" s="61">
        <v>-8.8700500000000009</v>
      </c>
      <c r="G1015" s="61">
        <v>-10.892799999999999</v>
      </c>
      <c r="H1015" s="61">
        <v>5975.02</v>
      </c>
      <c r="I1015" s="61">
        <v>668672853.22800004</v>
      </c>
    </row>
    <row r="1016" spans="1:9" x14ac:dyDescent="0.25">
      <c r="A1016" s="62">
        <v>42291</v>
      </c>
      <c r="B1016" s="61" t="s">
        <v>160</v>
      </c>
      <c r="C1016" s="61" t="s">
        <v>161</v>
      </c>
      <c r="D1016" s="61">
        <v>111.6058</v>
      </c>
      <c r="E1016" s="61">
        <v>111.9114</v>
      </c>
      <c r="F1016" s="61">
        <v>-0.27306999999999998</v>
      </c>
      <c r="G1016" s="61">
        <v>-0.30559999999999998</v>
      </c>
      <c r="H1016" s="61">
        <v>6000.02</v>
      </c>
      <c r="I1016" s="61">
        <v>669637032.11600006</v>
      </c>
    </row>
    <row r="1017" spans="1:9" x14ac:dyDescent="0.25">
      <c r="A1017" s="62">
        <v>42292</v>
      </c>
      <c r="B1017" s="61" t="s">
        <v>160</v>
      </c>
      <c r="C1017" s="61" t="s">
        <v>161</v>
      </c>
      <c r="D1017" s="61">
        <v>121.048</v>
      </c>
      <c r="E1017" s="61">
        <v>111.6056</v>
      </c>
      <c r="F1017" s="61">
        <v>8.4605099999999993</v>
      </c>
      <c r="G1017" s="61">
        <v>9.4423999999999992</v>
      </c>
      <c r="H1017" s="61">
        <v>6000.02</v>
      </c>
      <c r="I1017" s="61">
        <v>726290420.96000004</v>
      </c>
    </row>
    <row r="1018" spans="1:9" x14ac:dyDescent="0.25">
      <c r="A1018" s="62">
        <v>42293</v>
      </c>
      <c r="B1018" s="61" t="s">
        <v>160</v>
      </c>
      <c r="C1018" s="61" t="s">
        <v>161</v>
      </c>
      <c r="D1018" s="61">
        <v>122.06399999999999</v>
      </c>
      <c r="E1018" s="61">
        <v>121.048</v>
      </c>
      <c r="F1018" s="61">
        <v>0.83933999999999997</v>
      </c>
      <c r="G1018" s="61">
        <v>1.016</v>
      </c>
      <c r="H1018" s="61">
        <v>5775.02</v>
      </c>
      <c r="I1018" s="61">
        <v>704922041.27999997</v>
      </c>
    </row>
    <row r="1019" spans="1:9" x14ac:dyDescent="0.25">
      <c r="A1019" s="62">
        <v>42296</v>
      </c>
      <c r="B1019" s="61" t="s">
        <v>160</v>
      </c>
      <c r="C1019" s="61" t="s">
        <v>161</v>
      </c>
      <c r="D1019" s="61">
        <v>129.953</v>
      </c>
      <c r="E1019" s="61">
        <v>122.0638</v>
      </c>
      <c r="F1019" s="61">
        <v>6.4631800000000004</v>
      </c>
      <c r="G1019" s="61">
        <v>7.8891999999999998</v>
      </c>
      <c r="H1019" s="61">
        <v>5450.02</v>
      </c>
      <c r="I1019" s="61">
        <v>708246449.05999994</v>
      </c>
    </row>
    <row r="1020" spans="1:9" x14ac:dyDescent="0.25">
      <c r="A1020" s="62">
        <v>42297</v>
      </c>
      <c r="B1020" s="61" t="s">
        <v>160</v>
      </c>
      <c r="C1020" s="61" t="s">
        <v>161</v>
      </c>
      <c r="D1020" s="61">
        <v>121.265</v>
      </c>
      <c r="E1020" s="61">
        <v>129.953</v>
      </c>
      <c r="F1020" s="61">
        <v>-6.6854899999999997</v>
      </c>
      <c r="G1020" s="61">
        <v>-8.6880000000000006</v>
      </c>
      <c r="H1020" s="61">
        <v>5500.02</v>
      </c>
      <c r="I1020" s="61">
        <v>666959925.29999995</v>
      </c>
    </row>
    <row r="1021" spans="1:9" x14ac:dyDescent="0.25">
      <c r="A1021" s="62">
        <v>42298</v>
      </c>
      <c r="B1021" s="61" t="s">
        <v>160</v>
      </c>
      <c r="C1021" s="61" t="s">
        <v>161</v>
      </c>
      <c r="D1021" s="61">
        <v>112.7146</v>
      </c>
      <c r="E1021" s="61">
        <v>121.265</v>
      </c>
      <c r="F1021" s="61">
        <v>-7.0510000000000002</v>
      </c>
      <c r="G1021" s="61">
        <v>-8.5503999999999998</v>
      </c>
      <c r="H1021" s="61">
        <v>5500.02</v>
      </c>
      <c r="I1021" s="61">
        <v>619932554.29200006</v>
      </c>
    </row>
    <row r="1022" spans="1:9" x14ac:dyDescent="0.25">
      <c r="A1022" s="62">
        <v>42299</v>
      </c>
      <c r="B1022" s="61" t="s">
        <v>160</v>
      </c>
      <c r="C1022" s="61" t="s">
        <v>161</v>
      </c>
      <c r="D1022" s="61">
        <v>126.18040000000001</v>
      </c>
      <c r="E1022" s="61">
        <v>112.7144</v>
      </c>
      <c r="F1022" s="61">
        <v>11.947010000000001</v>
      </c>
      <c r="G1022" s="61">
        <v>13.465999999999999</v>
      </c>
      <c r="H1022" s="61">
        <v>5500.02</v>
      </c>
      <c r="I1022" s="61">
        <v>693994723.60800004</v>
      </c>
    </row>
    <row r="1023" spans="1:9" x14ac:dyDescent="0.25">
      <c r="A1023" s="62">
        <v>42300</v>
      </c>
      <c r="B1023" s="61" t="s">
        <v>160</v>
      </c>
      <c r="C1023" s="61" t="s">
        <v>161</v>
      </c>
      <c r="D1023" s="61">
        <v>121.8038</v>
      </c>
      <c r="E1023" s="61">
        <v>126.1806</v>
      </c>
      <c r="F1023" s="61">
        <v>-3.46868</v>
      </c>
      <c r="G1023" s="61">
        <v>-4.3768000000000002</v>
      </c>
      <c r="H1023" s="61">
        <v>5425.02</v>
      </c>
      <c r="I1023" s="61">
        <v>660788051.07599998</v>
      </c>
    </row>
    <row r="1024" spans="1:9" x14ac:dyDescent="0.25">
      <c r="A1024" s="62">
        <v>42303</v>
      </c>
      <c r="B1024" s="61" t="s">
        <v>160</v>
      </c>
      <c r="C1024" s="61" t="s">
        <v>161</v>
      </c>
      <c r="D1024" s="61">
        <v>119.4646</v>
      </c>
      <c r="E1024" s="61">
        <v>121.8038</v>
      </c>
      <c r="F1024" s="61">
        <v>-1.9204699999999999</v>
      </c>
      <c r="G1024" s="61">
        <v>-2.3391999999999999</v>
      </c>
      <c r="H1024" s="61">
        <v>5475.02</v>
      </c>
      <c r="I1024" s="61">
        <v>654071074.29200006</v>
      </c>
    </row>
    <row r="1025" spans="1:9" x14ac:dyDescent="0.25">
      <c r="A1025" s="62">
        <v>42304</v>
      </c>
      <c r="B1025" s="61" t="s">
        <v>160</v>
      </c>
      <c r="C1025" s="61" t="s">
        <v>161</v>
      </c>
      <c r="D1025" s="61">
        <v>122.46899999999999</v>
      </c>
      <c r="E1025" s="61">
        <v>119.4646</v>
      </c>
      <c r="F1025" s="61">
        <v>2.5148899999999998</v>
      </c>
      <c r="G1025" s="61">
        <v>3.0044</v>
      </c>
      <c r="H1025" s="61">
        <v>5475.02</v>
      </c>
      <c r="I1025" s="61">
        <v>670520224.38</v>
      </c>
    </row>
    <row r="1026" spans="1:9" x14ac:dyDescent="0.25">
      <c r="A1026" s="62">
        <v>42305</v>
      </c>
      <c r="B1026" s="61" t="s">
        <v>160</v>
      </c>
      <c r="C1026" s="61" t="s">
        <v>161</v>
      </c>
      <c r="D1026" s="61">
        <v>125.86579999999999</v>
      </c>
      <c r="E1026" s="61">
        <v>122.46899999999999</v>
      </c>
      <c r="F1026" s="61">
        <v>2.7736000000000001</v>
      </c>
      <c r="G1026" s="61">
        <v>3.3967999999999998</v>
      </c>
      <c r="H1026" s="61">
        <v>5475.02</v>
      </c>
      <c r="I1026" s="61">
        <v>689117772.31599998</v>
      </c>
    </row>
    <row r="1027" spans="1:9" x14ac:dyDescent="0.25">
      <c r="A1027" s="62">
        <v>42306</v>
      </c>
      <c r="B1027" s="61" t="s">
        <v>160</v>
      </c>
      <c r="C1027" s="61" t="s">
        <v>161</v>
      </c>
      <c r="D1027" s="61">
        <v>124.4264</v>
      </c>
      <c r="E1027" s="61">
        <v>125.866</v>
      </c>
      <c r="F1027" s="61">
        <v>-1.1437600000000001</v>
      </c>
      <c r="G1027" s="61">
        <v>-1.4396</v>
      </c>
      <c r="H1027" s="61">
        <v>5475.02</v>
      </c>
      <c r="I1027" s="61">
        <v>681237028.528</v>
      </c>
    </row>
    <row r="1028" spans="1:9" x14ac:dyDescent="0.25">
      <c r="A1028" s="62">
        <v>42307</v>
      </c>
      <c r="B1028" s="61" t="s">
        <v>160</v>
      </c>
      <c r="C1028" s="61" t="s">
        <v>161</v>
      </c>
      <c r="D1028" s="61">
        <v>121.2876</v>
      </c>
      <c r="E1028" s="61">
        <v>124.4264</v>
      </c>
      <c r="F1028" s="61">
        <v>-2.5226199999999999</v>
      </c>
      <c r="G1028" s="61">
        <v>-3.1387999999999998</v>
      </c>
      <c r="H1028" s="61">
        <v>5375.02</v>
      </c>
      <c r="I1028" s="61">
        <v>651923275.75199997</v>
      </c>
    </row>
    <row r="1029" spans="1:9" x14ac:dyDescent="0.25">
      <c r="A1029" s="62">
        <v>42310</v>
      </c>
      <c r="B1029" s="61" t="s">
        <v>160</v>
      </c>
      <c r="C1029" s="61" t="s">
        <v>161</v>
      </c>
      <c r="D1029" s="61">
        <v>126.4986</v>
      </c>
      <c r="E1029" s="61">
        <v>121.28740000000001</v>
      </c>
      <c r="F1029" s="61">
        <v>4.29657</v>
      </c>
      <c r="G1029" s="61">
        <v>5.2111999999999998</v>
      </c>
      <c r="H1029" s="61">
        <v>5375.02</v>
      </c>
      <c r="I1029" s="61">
        <v>679932504.972</v>
      </c>
    </row>
    <row r="1030" spans="1:9" x14ac:dyDescent="0.25">
      <c r="A1030" s="62">
        <v>42311</v>
      </c>
      <c r="B1030" s="61" t="s">
        <v>160</v>
      </c>
      <c r="C1030" s="61" t="s">
        <v>161</v>
      </c>
      <c r="D1030" s="61">
        <v>124.36539999999999</v>
      </c>
      <c r="E1030" s="61">
        <v>126.4986</v>
      </c>
      <c r="F1030" s="61">
        <v>-1.68634</v>
      </c>
      <c r="G1030" s="61">
        <v>-2.1332</v>
      </c>
      <c r="H1030" s="61">
        <v>5375.02</v>
      </c>
      <c r="I1030" s="61">
        <v>668466512.30799997</v>
      </c>
    </row>
    <row r="1031" spans="1:9" x14ac:dyDescent="0.25">
      <c r="A1031" s="62">
        <v>42312</v>
      </c>
      <c r="B1031" s="61" t="s">
        <v>160</v>
      </c>
      <c r="C1031" s="61" t="s">
        <v>161</v>
      </c>
      <c r="D1031" s="61">
        <v>120.22199999999999</v>
      </c>
      <c r="E1031" s="61">
        <v>124.3656</v>
      </c>
      <c r="F1031" s="61">
        <v>-3.3317899999999998</v>
      </c>
      <c r="G1031" s="61">
        <v>-4.1436000000000002</v>
      </c>
      <c r="H1031" s="61">
        <v>5375.02</v>
      </c>
      <c r="I1031" s="61">
        <v>646195654.44000006</v>
      </c>
    </row>
    <row r="1032" spans="1:9" x14ac:dyDescent="0.25">
      <c r="A1032" s="62">
        <v>42313</v>
      </c>
      <c r="B1032" s="61" t="s">
        <v>160</v>
      </c>
      <c r="C1032" s="61" t="s">
        <v>161</v>
      </c>
      <c r="D1032" s="61">
        <v>124.7508</v>
      </c>
      <c r="E1032" s="61">
        <v>120.22199999999999</v>
      </c>
      <c r="F1032" s="61">
        <v>3.7670300000000001</v>
      </c>
      <c r="G1032" s="61">
        <v>4.5288000000000004</v>
      </c>
      <c r="H1032" s="61">
        <v>5375.02</v>
      </c>
      <c r="I1032" s="61">
        <v>670538045.01600003</v>
      </c>
    </row>
    <row r="1033" spans="1:9" x14ac:dyDescent="0.25">
      <c r="A1033" s="62">
        <v>42314</v>
      </c>
      <c r="B1033" s="61" t="s">
        <v>160</v>
      </c>
      <c r="C1033" s="61" t="s">
        <v>161</v>
      </c>
      <c r="D1033" s="61">
        <v>127.3882</v>
      </c>
      <c r="E1033" s="61">
        <v>124.75060000000001</v>
      </c>
      <c r="F1033" s="61">
        <v>2.1143000000000001</v>
      </c>
      <c r="G1033" s="61">
        <v>2.6375999999999999</v>
      </c>
      <c r="H1033" s="61">
        <v>5375.02</v>
      </c>
      <c r="I1033" s="61">
        <v>684714122.76400006</v>
      </c>
    </row>
    <row r="1034" spans="1:9" x14ac:dyDescent="0.25">
      <c r="A1034" s="62">
        <v>42317</v>
      </c>
      <c r="B1034" s="61" t="s">
        <v>160</v>
      </c>
      <c r="C1034" s="61" t="s">
        <v>161</v>
      </c>
      <c r="D1034" s="61">
        <v>118.5586</v>
      </c>
      <c r="E1034" s="61">
        <v>127.3882</v>
      </c>
      <c r="F1034" s="61">
        <v>-6.9312500000000004</v>
      </c>
      <c r="G1034" s="61">
        <v>-8.8295999999999992</v>
      </c>
      <c r="H1034" s="61">
        <v>4950.0200000000004</v>
      </c>
      <c r="I1034" s="61">
        <v>586867441.17200005</v>
      </c>
    </row>
    <row r="1035" spans="1:9" x14ac:dyDescent="0.25">
      <c r="A1035" s="62">
        <v>42318</v>
      </c>
      <c r="B1035" s="61" t="s">
        <v>160</v>
      </c>
      <c r="C1035" s="61" t="s">
        <v>161</v>
      </c>
      <c r="D1035" s="61">
        <v>122.806</v>
      </c>
      <c r="E1035" s="61">
        <v>118.55840000000001</v>
      </c>
      <c r="F1035" s="61">
        <v>3.5827100000000001</v>
      </c>
      <c r="G1035" s="61">
        <v>4.2476000000000003</v>
      </c>
      <c r="H1035" s="61">
        <v>4950.0200000000004</v>
      </c>
      <c r="I1035" s="61">
        <v>607892156.12</v>
      </c>
    </row>
    <row r="1036" spans="1:9" x14ac:dyDescent="0.25">
      <c r="A1036" s="62">
        <v>42319</v>
      </c>
      <c r="B1036" s="61" t="s">
        <v>160</v>
      </c>
      <c r="C1036" s="61" t="s">
        <v>161</v>
      </c>
      <c r="D1036" s="61">
        <v>119.3224</v>
      </c>
      <c r="E1036" s="61">
        <v>122.806</v>
      </c>
      <c r="F1036" s="61">
        <v>-2.8366699999999998</v>
      </c>
      <c r="G1036" s="61">
        <v>-3.4836</v>
      </c>
      <c r="H1036" s="61">
        <v>4950.0200000000004</v>
      </c>
      <c r="I1036" s="61">
        <v>590648266.44799995</v>
      </c>
    </row>
    <row r="1037" spans="1:9" x14ac:dyDescent="0.25">
      <c r="A1037" s="62">
        <v>42320</v>
      </c>
      <c r="B1037" s="61" t="s">
        <v>160</v>
      </c>
      <c r="C1037" s="61" t="s">
        <v>161</v>
      </c>
      <c r="D1037" s="61">
        <v>109.34820000000001</v>
      </c>
      <c r="E1037" s="61">
        <v>119.32259999999999</v>
      </c>
      <c r="F1037" s="61">
        <v>-8.3591899999999999</v>
      </c>
      <c r="G1037" s="61">
        <v>-9.9743999999999993</v>
      </c>
      <c r="H1037" s="61">
        <v>4950.0200000000004</v>
      </c>
      <c r="I1037" s="61">
        <v>541275776.96399999</v>
      </c>
    </row>
    <row r="1038" spans="1:9" x14ac:dyDescent="0.25">
      <c r="A1038" s="62">
        <v>42321</v>
      </c>
      <c r="B1038" s="61" t="s">
        <v>160</v>
      </c>
      <c r="C1038" s="61" t="s">
        <v>161</v>
      </c>
      <c r="D1038" s="61">
        <v>102.08759999999999</v>
      </c>
      <c r="E1038" s="61">
        <v>109.3484</v>
      </c>
      <c r="F1038" s="61">
        <v>-6.6400600000000001</v>
      </c>
      <c r="G1038" s="61">
        <v>-7.2607999999999997</v>
      </c>
      <c r="H1038" s="61">
        <v>4950.0200000000004</v>
      </c>
      <c r="I1038" s="61">
        <v>505335661.75199997</v>
      </c>
    </row>
    <row r="1039" spans="1:9" x14ac:dyDescent="0.25">
      <c r="A1039" s="62">
        <v>42324</v>
      </c>
      <c r="B1039" s="61" t="s">
        <v>160</v>
      </c>
      <c r="C1039" s="61" t="s">
        <v>161</v>
      </c>
      <c r="D1039" s="61">
        <v>112.4632</v>
      </c>
      <c r="E1039" s="61">
        <v>102.08759999999999</v>
      </c>
      <c r="F1039" s="61">
        <v>10.16343</v>
      </c>
      <c r="G1039" s="61">
        <v>10.3756</v>
      </c>
      <c r="H1039" s="61">
        <v>4950.0200000000004</v>
      </c>
      <c r="I1039" s="61">
        <v>556695089.26400006</v>
      </c>
    </row>
    <row r="1040" spans="1:9" x14ac:dyDescent="0.25">
      <c r="A1040" s="62">
        <v>42325</v>
      </c>
      <c r="B1040" s="61" t="s">
        <v>160</v>
      </c>
      <c r="C1040" s="61" t="s">
        <v>161</v>
      </c>
      <c r="D1040" s="61">
        <v>108.2902</v>
      </c>
      <c r="E1040" s="61">
        <v>112.46339999999999</v>
      </c>
      <c r="F1040" s="61">
        <v>-3.7107199999999998</v>
      </c>
      <c r="G1040" s="61">
        <v>-4.1731999999999996</v>
      </c>
      <c r="H1040" s="61">
        <v>4950.0200000000004</v>
      </c>
      <c r="I1040" s="61">
        <v>536038655.80400002</v>
      </c>
    </row>
    <row r="1041" spans="1:9" x14ac:dyDescent="0.25">
      <c r="A1041" s="62">
        <v>42326</v>
      </c>
      <c r="B1041" s="61" t="s">
        <v>160</v>
      </c>
      <c r="C1041" s="61" t="s">
        <v>161</v>
      </c>
      <c r="D1041" s="61">
        <v>112.6584</v>
      </c>
      <c r="E1041" s="61">
        <v>108.29</v>
      </c>
      <c r="F1041" s="61">
        <v>4.0339799999999997</v>
      </c>
      <c r="G1041" s="61">
        <v>4.3684000000000003</v>
      </c>
      <c r="H1041" s="61">
        <v>4950.0200000000004</v>
      </c>
      <c r="I1041" s="61">
        <v>557661333.16799998</v>
      </c>
    </row>
    <row r="1042" spans="1:9" x14ac:dyDescent="0.25">
      <c r="A1042" s="62">
        <v>42327</v>
      </c>
      <c r="B1042" s="61" t="s">
        <v>160</v>
      </c>
      <c r="C1042" s="61" t="s">
        <v>161</v>
      </c>
      <c r="D1042" s="61">
        <v>110.0834</v>
      </c>
      <c r="E1042" s="61">
        <v>112.65860000000001</v>
      </c>
      <c r="F1042" s="61">
        <v>-2.2858399999999999</v>
      </c>
      <c r="G1042" s="61">
        <v>-2.5752000000000002</v>
      </c>
      <c r="H1042" s="61">
        <v>4950.0200000000004</v>
      </c>
      <c r="I1042" s="61">
        <v>544915031.66799998</v>
      </c>
    </row>
    <row r="1043" spans="1:9" x14ac:dyDescent="0.25">
      <c r="A1043" s="62">
        <v>42328</v>
      </c>
      <c r="B1043" s="61" t="s">
        <v>160</v>
      </c>
      <c r="C1043" s="61" t="s">
        <v>161</v>
      </c>
      <c r="D1043" s="61">
        <v>114.476</v>
      </c>
      <c r="E1043" s="61">
        <v>110.08320000000001</v>
      </c>
      <c r="F1043" s="61">
        <v>3.99044</v>
      </c>
      <c r="G1043" s="61">
        <v>4.3928000000000003</v>
      </c>
      <c r="H1043" s="61">
        <v>4950.0200000000004</v>
      </c>
      <c r="I1043" s="61">
        <v>566658489.51999998</v>
      </c>
    </row>
    <row r="1044" spans="1:9" x14ac:dyDescent="0.25">
      <c r="A1044" s="62">
        <v>42331</v>
      </c>
      <c r="B1044" s="61" t="s">
        <v>160</v>
      </c>
      <c r="C1044" s="61" t="s">
        <v>161</v>
      </c>
      <c r="D1044" s="61">
        <v>117.124</v>
      </c>
      <c r="E1044" s="61">
        <v>114.476</v>
      </c>
      <c r="F1044" s="61">
        <v>2.3131499999999998</v>
      </c>
      <c r="G1044" s="61">
        <v>2.6480000000000001</v>
      </c>
      <c r="H1044" s="61">
        <v>4950.0200000000004</v>
      </c>
      <c r="I1044" s="61">
        <v>579766142.48000002</v>
      </c>
    </row>
    <row r="1045" spans="1:9" x14ac:dyDescent="0.25">
      <c r="A1045" s="62">
        <v>42332</v>
      </c>
      <c r="B1045" s="61" t="s">
        <v>160</v>
      </c>
      <c r="C1045" s="61" t="s">
        <v>161</v>
      </c>
      <c r="D1045" s="61">
        <v>114.2516</v>
      </c>
      <c r="E1045" s="61">
        <v>117.124</v>
      </c>
      <c r="F1045" s="61">
        <v>-2.4524400000000002</v>
      </c>
      <c r="G1045" s="61">
        <v>-2.8723999999999998</v>
      </c>
      <c r="H1045" s="61">
        <v>4950.0200000000004</v>
      </c>
      <c r="I1045" s="61">
        <v>565547705.03199995</v>
      </c>
    </row>
    <row r="1046" spans="1:9" x14ac:dyDescent="0.25">
      <c r="A1046" s="62">
        <v>42333</v>
      </c>
      <c r="B1046" s="61" t="s">
        <v>160</v>
      </c>
      <c r="C1046" s="61" t="s">
        <v>161</v>
      </c>
      <c r="D1046" s="61">
        <v>118.2884</v>
      </c>
      <c r="E1046" s="61">
        <v>114.2516</v>
      </c>
      <c r="F1046" s="61">
        <v>3.5332499999999998</v>
      </c>
      <c r="G1046" s="61">
        <v>4.0368000000000004</v>
      </c>
      <c r="H1046" s="61">
        <v>4950.0200000000004</v>
      </c>
      <c r="I1046" s="61">
        <v>585529945.76800001</v>
      </c>
    </row>
    <row r="1047" spans="1:9" x14ac:dyDescent="0.25">
      <c r="A1047" s="62">
        <v>42335</v>
      </c>
      <c r="B1047" s="61" t="s">
        <v>160</v>
      </c>
      <c r="C1047" s="61" t="s">
        <v>161</v>
      </c>
      <c r="D1047" s="61">
        <v>115.8412</v>
      </c>
      <c r="E1047" s="61">
        <v>118.2884</v>
      </c>
      <c r="F1047" s="61">
        <v>-2.0688399999999998</v>
      </c>
      <c r="G1047" s="61">
        <v>-2.4472</v>
      </c>
      <c r="H1047" s="61">
        <v>4950.0200000000004</v>
      </c>
      <c r="I1047" s="61">
        <v>573416256.824</v>
      </c>
    </row>
    <row r="1048" spans="1:9" x14ac:dyDescent="0.25">
      <c r="A1048" s="62">
        <v>42338</v>
      </c>
      <c r="B1048" s="61" t="s">
        <v>160</v>
      </c>
      <c r="C1048" s="61" t="s">
        <v>161</v>
      </c>
      <c r="D1048" s="61">
        <v>117.2734</v>
      </c>
      <c r="E1048" s="61">
        <v>115.84099999999999</v>
      </c>
      <c r="F1048" s="61">
        <v>1.2365200000000001</v>
      </c>
      <c r="G1048" s="61">
        <v>1.4323999999999999</v>
      </c>
      <c r="H1048" s="61">
        <v>4950.0200000000004</v>
      </c>
      <c r="I1048" s="61">
        <v>580505675.46800005</v>
      </c>
    </row>
    <row r="1049" spans="1:9" x14ac:dyDescent="0.25">
      <c r="A1049" s="62">
        <v>42339</v>
      </c>
      <c r="B1049" s="61" t="s">
        <v>160</v>
      </c>
      <c r="C1049" s="61" t="s">
        <v>161</v>
      </c>
      <c r="D1049" s="61">
        <v>122.4562</v>
      </c>
      <c r="E1049" s="61">
        <v>117.2734</v>
      </c>
      <c r="F1049" s="61">
        <v>4.4194199999999997</v>
      </c>
      <c r="G1049" s="61">
        <v>5.1828000000000003</v>
      </c>
      <c r="H1049" s="61">
        <v>4950.0200000000004</v>
      </c>
      <c r="I1049" s="61">
        <v>606160639.12399995</v>
      </c>
    </row>
    <row r="1050" spans="1:9" x14ac:dyDescent="0.25">
      <c r="A1050" s="62">
        <v>42340</v>
      </c>
      <c r="B1050" s="61" t="s">
        <v>160</v>
      </c>
      <c r="C1050" s="61" t="s">
        <v>161</v>
      </c>
      <c r="D1050" s="61">
        <v>118.348</v>
      </c>
      <c r="E1050" s="61">
        <v>122.4564</v>
      </c>
      <c r="F1050" s="61">
        <v>-3.3549899999999999</v>
      </c>
      <c r="G1050" s="61">
        <v>-4.1083999999999996</v>
      </c>
      <c r="H1050" s="61">
        <v>4950.0200000000004</v>
      </c>
      <c r="I1050" s="61">
        <v>585824966.96000004</v>
      </c>
    </row>
    <row r="1051" spans="1:9" x14ac:dyDescent="0.25">
      <c r="A1051" s="62">
        <v>42341</v>
      </c>
      <c r="B1051" s="61" t="s">
        <v>160</v>
      </c>
      <c r="C1051" s="61" t="s">
        <v>161</v>
      </c>
      <c r="D1051" s="61">
        <v>109.85680000000001</v>
      </c>
      <c r="E1051" s="61">
        <v>118.348</v>
      </c>
      <c r="F1051" s="61">
        <v>-7.1747699999999996</v>
      </c>
      <c r="G1051" s="61">
        <v>-8.4911999999999992</v>
      </c>
      <c r="H1051" s="61">
        <v>5100.0200000000004</v>
      </c>
      <c r="I1051" s="61">
        <v>560271877.13600004</v>
      </c>
    </row>
    <row r="1052" spans="1:9" x14ac:dyDescent="0.25">
      <c r="A1052" s="62">
        <v>42342</v>
      </c>
      <c r="B1052" s="61" t="s">
        <v>160</v>
      </c>
      <c r="C1052" s="61" t="s">
        <v>161</v>
      </c>
      <c r="D1052" s="61">
        <v>119.2586</v>
      </c>
      <c r="E1052" s="61">
        <v>109.8566</v>
      </c>
      <c r="F1052" s="61">
        <v>8.5584299999999995</v>
      </c>
      <c r="G1052" s="61">
        <v>9.4019999999999992</v>
      </c>
      <c r="H1052" s="61">
        <v>5000.0200000000004</v>
      </c>
      <c r="I1052" s="61">
        <v>596295385.17200005</v>
      </c>
    </row>
    <row r="1053" spans="1:9" x14ac:dyDescent="0.25">
      <c r="A1053" s="62">
        <v>42345</v>
      </c>
      <c r="B1053" s="61" t="s">
        <v>160</v>
      </c>
      <c r="C1053" s="61" t="s">
        <v>161</v>
      </c>
      <c r="D1053" s="61">
        <v>117.5752</v>
      </c>
      <c r="E1053" s="61">
        <v>119.25879999999999</v>
      </c>
      <c r="F1053" s="61">
        <v>-1.4117200000000001</v>
      </c>
      <c r="G1053" s="61">
        <v>-1.6836</v>
      </c>
      <c r="H1053" s="61">
        <v>5000.0200000000004</v>
      </c>
      <c r="I1053" s="61">
        <v>587878351.50399995</v>
      </c>
    </row>
    <row r="1054" spans="1:9" x14ac:dyDescent="0.25">
      <c r="A1054" s="62">
        <v>42346</v>
      </c>
      <c r="B1054" s="61" t="s">
        <v>160</v>
      </c>
      <c r="C1054" s="61" t="s">
        <v>161</v>
      </c>
      <c r="D1054" s="61">
        <v>111.1328</v>
      </c>
      <c r="E1054" s="61">
        <v>117.5752</v>
      </c>
      <c r="F1054" s="61">
        <v>-5.4793900000000004</v>
      </c>
      <c r="G1054" s="61">
        <v>-6.4424000000000001</v>
      </c>
      <c r="H1054" s="61">
        <v>5000.0200000000004</v>
      </c>
      <c r="I1054" s="61">
        <v>555666222.65600002</v>
      </c>
    </row>
    <row r="1055" spans="1:9" x14ac:dyDescent="0.25">
      <c r="A1055" s="62">
        <v>42347</v>
      </c>
      <c r="B1055" s="61" t="s">
        <v>160</v>
      </c>
      <c r="C1055" s="61" t="s">
        <v>161</v>
      </c>
      <c r="D1055" s="61">
        <v>106.0348</v>
      </c>
      <c r="E1055" s="61">
        <v>111.1328</v>
      </c>
      <c r="F1055" s="61">
        <v>-4.5872999999999999</v>
      </c>
      <c r="G1055" s="61">
        <v>-5.0979999999999999</v>
      </c>
      <c r="H1055" s="61">
        <v>5000.0200000000004</v>
      </c>
      <c r="I1055" s="61">
        <v>530176120.69599998</v>
      </c>
    </row>
    <row r="1056" spans="1:9" x14ac:dyDescent="0.25">
      <c r="A1056" s="62">
        <v>42348</v>
      </c>
      <c r="B1056" s="61" t="s">
        <v>160</v>
      </c>
      <c r="C1056" s="61" t="s">
        <v>161</v>
      </c>
      <c r="D1056" s="61">
        <v>105.1798</v>
      </c>
      <c r="E1056" s="61">
        <v>106.035</v>
      </c>
      <c r="F1056" s="61">
        <v>-0.80652999999999997</v>
      </c>
      <c r="G1056" s="61">
        <v>-0.85519999999999996</v>
      </c>
      <c r="H1056" s="61">
        <v>5000.0200000000004</v>
      </c>
      <c r="I1056" s="61">
        <v>525901103.59600002</v>
      </c>
    </row>
    <row r="1057" spans="1:9" x14ac:dyDescent="0.25">
      <c r="A1057" s="62">
        <v>42349</v>
      </c>
      <c r="B1057" s="61" t="s">
        <v>160</v>
      </c>
      <c r="C1057" s="61" t="s">
        <v>161</v>
      </c>
      <c r="D1057" s="61">
        <v>88.478800000000007</v>
      </c>
      <c r="E1057" s="61">
        <v>105.18</v>
      </c>
      <c r="F1057" s="61">
        <v>-15.878679999999999</v>
      </c>
      <c r="G1057" s="61">
        <v>-16.7012</v>
      </c>
      <c r="H1057" s="61">
        <v>6050.02</v>
      </c>
      <c r="I1057" s="61">
        <v>535298509.57599998</v>
      </c>
    </row>
    <row r="1058" spans="1:9" x14ac:dyDescent="0.25">
      <c r="A1058" s="62">
        <v>42352</v>
      </c>
      <c r="B1058" s="61" t="s">
        <v>160</v>
      </c>
      <c r="C1058" s="61" t="s">
        <v>161</v>
      </c>
      <c r="D1058" s="61">
        <v>94.335999999999999</v>
      </c>
      <c r="E1058" s="61">
        <v>88.478800000000007</v>
      </c>
      <c r="F1058" s="61">
        <v>6.6198899999999998</v>
      </c>
      <c r="G1058" s="61">
        <v>5.8571999999999997</v>
      </c>
      <c r="H1058" s="61">
        <v>6600.02</v>
      </c>
      <c r="I1058" s="61">
        <v>622619486.72000003</v>
      </c>
    </row>
    <row r="1059" spans="1:9" x14ac:dyDescent="0.25">
      <c r="A1059" s="62">
        <v>42353</v>
      </c>
      <c r="B1059" s="61" t="s">
        <v>160</v>
      </c>
      <c r="C1059" s="61" t="s">
        <v>161</v>
      </c>
      <c r="D1059" s="61">
        <v>101.5256</v>
      </c>
      <c r="E1059" s="61">
        <v>94.335999999999999</v>
      </c>
      <c r="F1059" s="61">
        <v>7.62127</v>
      </c>
      <c r="G1059" s="61">
        <v>7.1896000000000004</v>
      </c>
      <c r="H1059" s="61">
        <v>6600.02</v>
      </c>
      <c r="I1059" s="61">
        <v>670070990.51199996</v>
      </c>
    </row>
    <row r="1060" spans="1:9" x14ac:dyDescent="0.25">
      <c r="A1060" s="62">
        <v>42354</v>
      </c>
      <c r="B1060" s="61" t="s">
        <v>160</v>
      </c>
      <c r="C1060" s="61" t="s">
        <v>161</v>
      </c>
      <c r="D1060" s="61">
        <v>105.5596</v>
      </c>
      <c r="E1060" s="61">
        <v>101.5256</v>
      </c>
      <c r="F1060" s="61">
        <v>3.9733800000000001</v>
      </c>
      <c r="G1060" s="61">
        <v>4.0339999999999998</v>
      </c>
      <c r="H1060" s="61">
        <v>6600.02</v>
      </c>
      <c r="I1060" s="61">
        <v>696695471.19200003</v>
      </c>
    </row>
    <row r="1061" spans="1:9" x14ac:dyDescent="0.25">
      <c r="A1061" s="62">
        <v>42355</v>
      </c>
      <c r="B1061" s="61" t="s">
        <v>160</v>
      </c>
      <c r="C1061" s="61" t="s">
        <v>161</v>
      </c>
      <c r="D1061" s="61">
        <v>98.933199999999999</v>
      </c>
      <c r="E1061" s="61">
        <v>105.5596</v>
      </c>
      <c r="F1061" s="61">
        <v>-6.2774000000000001</v>
      </c>
      <c r="G1061" s="61">
        <v>-6.6264000000000003</v>
      </c>
      <c r="H1061" s="61">
        <v>6900.02</v>
      </c>
      <c r="I1061" s="61">
        <v>682641058.66400003</v>
      </c>
    </row>
    <row r="1062" spans="1:9" x14ac:dyDescent="0.25">
      <c r="A1062" s="62">
        <v>42356</v>
      </c>
      <c r="B1062" s="61" t="s">
        <v>160</v>
      </c>
      <c r="C1062" s="61" t="s">
        <v>161</v>
      </c>
      <c r="D1062" s="61">
        <v>93.119600000000005</v>
      </c>
      <c r="E1062" s="61">
        <v>98.933199999999999</v>
      </c>
      <c r="F1062" s="61">
        <v>-5.87629</v>
      </c>
      <c r="G1062" s="61">
        <v>-5.8136000000000001</v>
      </c>
      <c r="H1062" s="61">
        <v>7250.02</v>
      </c>
      <c r="I1062" s="61">
        <v>675118962.39199996</v>
      </c>
    </row>
    <row r="1063" spans="1:9" x14ac:dyDescent="0.25">
      <c r="A1063" s="62">
        <v>42359</v>
      </c>
      <c r="B1063" s="61" t="s">
        <v>160</v>
      </c>
      <c r="C1063" s="61" t="s">
        <v>161</v>
      </c>
      <c r="D1063" s="61">
        <v>100.1808</v>
      </c>
      <c r="E1063" s="61">
        <v>93.119600000000005</v>
      </c>
      <c r="F1063" s="61">
        <v>7.5829399999999998</v>
      </c>
      <c r="G1063" s="61">
        <v>7.0612000000000004</v>
      </c>
      <c r="H1063" s="61">
        <v>7250.02</v>
      </c>
      <c r="I1063" s="61">
        <v>726312803.61600006</v>
      </c>
    </row>
    <row r="1064" spans="1:9" x14ac:dyDescent="0.25">
      <c r="A1064" s="62">
        <v>42360</v>
      </c>
      <c r="B1064" s="61" t="s">
        <v>160</v>
      </c>
      <c r="C1064" s="61" t="s">
        <v>161</v>
      </c>
      <c r="D1064" s="61">
        <v>105.2804</v>
      </c>
      <c r="E1064" s="61">
        <v>100.1808</v>
      </c>
      <c r="F1064" s="61">
        <v>5.0903999999999998</v>
      </c>
      <c r="G1064" s="61">
        <v>5.0995999999999997</v>
      </c>
      <c r="H1064" s="61">
        <v>7250.02</v>
      </c>
      <c r="I1064" s="61">
        <v>763285005.60800004</v>
      </c>
    </row>
    <row r="1065" spans="1:9" x14ac:dyDescent="0.25">
      <c r="A1065" s="62">
        <v>42361</v>
      </c>
      <c r="B1065" s="61" t="s">
        <v>160</v>
      </c>
      <c r="C1065" s="61" t="s">
        <v>161</v>
      </c>
      <c r="D1065" s="61">
        <v>104.91079999999999</v>
      </c>
      <c r="E1065" s="61">
        <v>105.2804</v>
      </c>
      <c r="F1065" s="61">
        <v>-0.35105999999999998</v>
      </c>
      <c r="G1065" s="61">
        <v>-0.36959999999999998</v>
      </c>
      <c r="H1065" s="61">
        <v>6625.02</v>
      </c>
      <c r="I1065" s="61">
        <v>695036148.21599996</v>
      </c>
    </row>
    <row r="1066" spans="1:9" x14ac:dyDescent="0.25">
      <c r="A1066" s="62">
        <v>42362</v>
      </c>
      <c r="B1066" s="61" t="s">
        <v>160</v>
      </c>
      <c r="C1066" s="61" t="s">
        <v>161</v>
      </c>
      <c r="D1066" s="61">
        <v>103.03279999999999</v>
      </c>
      <c r="E1066" s="61">
        <v>104.91079999999999</v>
      </c>
      <c r="F1066" s="61">
        <v>-1.79009</v>
      </c>
      <c r="G1066" s="61">
        <v>-1.8779999999999999</v>
      </c>
      <c r="H1066" s="61">
        <v>6550.02</v>
      </c>
      <c r="I1066" s="61">
        <v>674866900.65600002</v>
      </c>
    </row>
    <row r="1067" spans="1:9" x14ac:dyDescent="0.25">
      <c r="A1067" s="62">
        <v>42366</v>
      </c>
      <c r="B1067" s="61" t="s">
        <v>160</v>
      </c>
      <c r="C1067" s="61" t="s">
        <v>161</v>
      </c>
      <c r="D1067" s="61">
        <v>105.4442</v>
      </c>
      <c r="E1067" s="61">
        <v>103.0326</v>
      </c>
      <c r="F1067" s="61">
        <v>2.3406199999999999</v>
      </c>
      <c r="G1067" s="61">
        <v>2.4116</v>
      </c>
      <c r="H1067" s="61">
        <v>6500.02</v>
      </c>
      <c r="I1067" s="61">
        <v>685389408.88399994</v>
      </c>
    </row>
    <row r="1068" spans="1:9" x14ac:dyDescent="0.25">
      <c r="A1068" s="62">
        <v>42367</v>
      </c>
      <c r="B1068" s="61" t="s">
        <v>160</v>
      </c>
      <c r="C1068" s="61" t="s">
        <v>161</v>
      </c>
      <c r="D1068" s="61">
        <v>107.2748</v>
      </c>
      <c r="E1068" s="61">
        <v>105.444</v>
      </c>
      <c r="F1068" s="61">
        <v>1.73628</v>
      </c>
      <c r="G1068" s="61">
        <v>1.8308</v>
      </c>
      <c r="H1068" s="61">
        <v>6225.02</v>
      </c>
      <c r="I1068" s="61">
        <v>667787775.49600005</v>
      </c>
    </row>
    <row r="1069" spans="1:9" x14ac:dyDescent="0.25">
      <c r="A1069" s="62">
        <v>42368</v>
      </c>
      <c r="B1069" s="61" t="s">
        <v>160</v>
      </c>
      <c r="C1069" s="61" t="s">
        <v>161</v>
      </c>
      <c r="D1069" s="61">
        <v>102.40940000000001</v>
      </c>
      <c r="E1069" s="61">
        <v>107.27500000000001</v>
      </c>
      <c r="F1069" s="61">
        <v>-4.5356300000000003</v>
      </c>
      <c r="G1069" s="61">
        <v>-4.8655999999999997</v>
      </c>
      <c r="H1069" s="61">
        <v>6225.02</v>
      </c>
      <c r="I1069" s="61">
        <v>637500563.18799996</v>
      </c>
    </row>
    <row r="1070" spans="1:9" x14ac:dyDescent="0.25">
      <c r="A1070" s="62">
        <v>42369</v>
      </c>
      <c r="B1070" s="61" t="s">
        <v>160</v>
      </c>
      <c r="C1070" s="61" t="s">
        <v>161</v>
      </c>
      <c r="D1070" s="61">
        <v>101.6292</v>
      </c>
      <c r="E1070" s="61">
        <v>102.4096</v>
      </c>
      <c r="F1070" s="61">
        <v>-0.76204000000000005</v>
      </c>
      <c r="G1070" s="61">
        <v>-0.78039999999999998</v>
      </c>
      <c r="H1070" s="61">
        <v>6325.02</v>
      </c>
      <c r="I1070" s="61">
        <v>642806722.58399999</v>
      </c>
    </row>
    <row r="1071" spans="1:9" x14ac:dyDescent="0.25">
      <c r="A1071" s="62">
        <v>42373</v>
      </c>
      <c r="B1071" s="61" t="s">
        <v>160</v>
      </c>
      <c r="C1071" s="61" t="s">
        <v>161</v>
      </c>
      <c r="D1071" s="61">
        <v>96.331599999999995</v>
      </c>
      <c r="E1071" s="61">
        <v>101.6292</v>
      </c>
      <c r="F1071" s="61">
        <v>-5.2126799999999998</v>
      </c>
      <c r="G1071" s="61">
        <v>-5.2976000000000001</v>
      </c>
      <c r="H1071" s="61">
        <v>6750.02</v>
      </c>
      <c r="I1071" s="61">
        <v>650240226.63199997</v>
      </c>
    </row>
    <row r="1072" spans="1:9" x14ac:dyDescent="0.25">
      <c r="A1072" s="62">
        <v>42374</v>
      </c>
      <c r="B1072" s="61" t="s">
        <v>160</v>
      </c>
      <c r="C1072" s="61" t="s">
        <v>161</v>
      </c>
      <c r="D1072" s="61">
        <v>97.888000000000005</v>
      </c>
      <c r="E1072" s="61">
        <v>96.331599999999995</v>
      </c>
      <c r="F1072" s="61">
        <v>1.6156699999999999</v>
      </c>
      <c r="G1072" s="61">
        <v>1.5564</v>
      </c>
      <c r="H1072" s="61">
        <v>6850.02</v>
      </c>
      <c r="I1072" s="61">
        <v>670534757.75999999</v>
      </c>
    </row>
    <row r="1073" spans="1:9" x14ac:dyDescent="0.25">
      <c r="A1073" s="62">
        <v>42375</v>
      </c>
      <c r="B1073" s="61" t="s">
        <v>160</v>
      </c>
      <c r="C1073" s="61" t="s">
        <v>161</v>
      </c>
      <c r="D1073" s="61">
        <v>94.374799999999993</v>
      </c>
      <c r="E1073" s="61">
        <v>97.888000000000005</v>
      </c>
      <c r="F1073" s="61">
        <v>-3.589</v>
      </c>
      <c r="G1073" s="61">
        <v>-3.5131999999999999</v>
      </c>
      <c r="H1073" s="61">
        <v>6950.02</v>
      </c>
      <c r="I1073" s="61">
        <v>655906747.49600005</v>
      </c>
    </row>
    <row r="1074" spans="1:9" x14ac:dyDescent="0.25">
      <c r="A1074" s="62">
        <v>42376</v>
      </c>
      <c r="B1074" s="61" t="s">
        <v>160</v>
      </c>
      <c r="C1074" s="61" t="s">
        <v>161</v>
      </c>
      <c r="D1074" s="61">
        <v>83.026399999999995</v>
      </c>
      <c r="E1074" s="61">
        <v>94.374799999999993</v>
      </c>
      <c r="F1074" s="61">
        <v>-12.02482</v>
      </c>
      <c r="G1074" s="61">
        <v>-11.3484</v>
      </c>
      <c r="H1074" s="61">
        <v>7900.02</v>
      </c>
      <c r="I1074" s="61">
        <v>655910220.528</v>
      </c>
    </row>
    <row r="1075" spans="1:9" x14ac:dyDescent="0.25">
      <c r="A1075" s="62">
        <v>42377</v>
      </c>
      <c r="B1075" s="61" t="s">
        <v>160</v>
      </c>
      <c r="C1075" s="61" t="s">
        <v>161</v>
      </c>
      <c r="D1075" s="61">
        <v>77.662599999999998</v>
      </c>
      <c r="E1075" s="61">
        <v>83.026600000000002</v>
      </c>
      <c r="F1075" s="61">
        <v>-6.4605800000000002</v>
      </c>
      <c r="G1075" s="61">
        <v>-5.3639999999999999</v>
      </c>
      <c r="H1075" s="61">
        <v>8525.02</v>
      </c>
      <c r="I1075" s="61">
        <v>662075218.25199997</v>
      </c>
    </row>
    <row r="1076" spans="1:9" x14ac:dyDescent="0.25">
      <c r="A1076" s="62">
        <v>42380</v>
      </c>
      <c r="B1076" s="61" t="s">
        <v>160</v>
      </c>
      <c r="C1076" s="61" t="s">
        <v>161</v>
      </c>
      <c r="D1076" s="61">
        <v>81.889799999999994</v>
      </c>
      <c r="E1076" s="61">
        <v>77.662599999999998</v>
      </c>
      <c r="F1076" s="61">
        <v>5.4430300000000003</v>
      </c>
      <c r="G1076" s="61">
        <v>4.2271999999999998</v>
      </c>
      <c r="H1076" s="61">
        <v>9450.02</v>
      </c>
      <c r="I1076" s="61">
        <v>773860247.796</v>
      </c>
    </row>
    <row r="1077" spans="1:9" x14ac:dyDescent="0.25">
      <c r="A1077" s="62">
        <v>42381</v>
      </c>
      <c r="B1077" s="61" t="s">
        <v>160</v>
      </c>
      <c r="C1077" s="61" t="s">
        <v>161</v>
      </c>
      <c r="D1077" s="61">
        <v>85.607600000000005</v>
      </c>
      <c r="E1077" s="61">
        <v>81.889600000000002</v>
      </c>
      <c r="F1077" s="61">
        <v>4.54026</v>
      </c>
      <c r="G1077" s="61">
        <v>3.718</v>
      </c>
      <c r="H1077" s="61">
        <v>10125.02</v>
      </c>
      <c r="I1077" s="61">
        <v>866778662.15199995</v>
      </c>
    </row>
    <row r="1078" spans="1:9" x14ac:dyDescent="0.25">
      <c r="A1078" s="62">
        <v>42382</v>
      </c>
      <c r="B1078" s="61" t="s">
        <v>160</v>
      </c>
      <c r="C1078" s="61" t="s">
        <v>161</v>
      </c>
      <c r="D1078" s="61">
        <v>76.908600000000007</v>
      </c>
      <c r="E1078" s="61">
        <v>85.607799999999997</v>
      </c>
      <c r="F1078" s="61">
        <v>-10.16169</v>
      </c>
      <c r="G1078" s="61">
        <v>-8.6991999999999994</v>
      </c>
      <c r="H1078" s="61">
        <v>10125.02</v>
      </c>
      <c r="I1078" s="61">
        <v>778701113.17200005</v>
      </c>
    </row>
    <row r="1079" spans="1:9" x14ac:dyDescent="0.25">
      <c r="A1079" s="62">
        <v>42383</v>
      </c>
      <c r="B1079" s="61" t="s">
        <v>160</v>
      </c>
      <c r="C1079" s="61" t="s">
        <v>161</v>
      </c>
      <c r="D1079" s="61">
        <v>79.819800000000001</v>
      </c>
      <c r="E1079" s="61">
        <v>76.908600000000007</v>
      </c>
      <c r="F1079" s="61">
        <v>3.7852700000000001</v>
      </c>
      <c r="G1079" s="61">
        <v>2.9112</v>
      </c>
      <c r="H1079" s="61">
        <v>10275.02</v>
      </c>
      <c r="I1079" s="61">
        <v>820150041.39600003</v>
      </c>
    </row>
    <row r="1080" spans="1:9" x14ac:dyDescent="0.25">
      <c r="A1080" s="62">
        <v>42384</v>
      </c>
      <c r="B1080" s="61" t="s">
        <v>160</v>
      </c>
      <c r="C1080" s="61" t="s">
        <v>161</v>
      </c>
      <c r="D1080" s="61">
        <v>72.145399999999995</v>
      </c>
      <c r="E1080" s="61">
        <v>79.819800000000001</v>
      </c>
      <c r="F1080" s="61">
        <v>-9.6146600000000007</v>
      </c>
      <c r="G1080" s="61">
        <v>-7.6744000000000003</v>
      </c>
      <c r="H1080" s="61">
        <v>10950.02</v>
      </c>
      <c r="I1080" s="61">
        <v>789993572.90799999</v>
      </c>
    </row>
    <row r="1081" spans="1:9" x14ac:dyDescent="0.25">
      <c r="A1081" s="62">
        <v>42388</v>
      </c>
      <c r="B1081" s="61" t="s">
        <v>160</v>
      </c>
      <c r="C1081" s="61" t="s">
        <v>161</v>
      </c>
      <c r="D1081" s="61">
        <v>73.130799999999994</v>
      </c>
      <c r="E1081" s="61">
        <v>72.145200000000003</v>
      </c>
      <c r="F1081" s="61">
        <v>1.3661300000000001</v>
      </c>
      <c r="G1081" s="61">
        <v>0.98560000000000003</v>
      </c>
      <c r="H1081" s="61">
        <v>11000.02</v>
      </c>
      <c r="I1081" s="61">
        <v>804440262.61600006</v>
      </c>
    </row>
    <row r="1082" spans="1:9" x14ac:dyDescent="0.25">
      <c r="A1082" s="62">
        <v>42389</v>
      </c>
      <c r="B1082" s="61" t="s">
        <v>160</v>
      </c>
      <c r="C1082" s="61" t="s">
        <v>161</v>
      </c>
      <c r="D1082" s="61">
        <v>71.004999999999995</v>
      </c>
      <c r="E1082" s="61">
        <v>73.131</v>
      </c>
      <c r="F1082" s="61">
        <v>-2.9071099999999999</v>
      </c>
      <c r="G1082" s="61">
        <v>-2.1259999999999999</v>
      </c>
      <c r="H1082" s="61">
        <v>11725.02</v>
      </c>
      <c r="I1082" s="61">
        <v>832535045.10000002</v>
      </c>
    </row>
    <row r="1083" spans="1:9" x14ac:dyDescent="0.25">
      <c r="A1083" s="62">
        <v>42390</v>
      </c>
      <c r="B1083" s="61" t="s">
        <v>160</v>
      </c>
      <c r="C1083" s="61" t="s">
        <v>161</v>
      </c>
      <c r="D1083" s="61">
        <v>70.025800000000004</v>
      </c>
      <c r="E1083" s="61">
        <v>71.004999999999995</v>
      </c>
      <c r="F1083" s="61">
        <v>-1.37906</v>
      </c>
      <c r="G1083" s="61">
        <v>-0.97919999999999996</v>
      </c>
      <c r="H1083" s="61">
        <v>11725.02</v>
      </c>
      <c r="I1083" s="61">
        <v>821053905.51600003</v>
      </c>
    </row>
    <row r="1084" spans="1:9" x14ac:dyDescent="0.25">
      <c r="A1084" s="62">
        <v>42391</v>
      </c>
      <c r="B1084" s="61" t="s">
        <v>160</v>
      </c>
      <c r="C1084" s="61" t="s">
        <v>161</v>
      </c>
      <c r="D1084" s="61">
        <v>76.479799999999997</v>
      </c>
      <c r="E1084" s="61">
        <v>70.025800000000004</v>
      </c>
      <c r="F1084" s="61">
        <v>9.2165999999999997</v>
      </c>
      <c r="G1084" s="61">
        <v>6.4539999999999997</v>
      </c>
      <c r="H1084" s="61">
        <v>11425</v>
      </c>
      <c r="I1084" s="61">
        <v>873781715</v>
      </c>
    </row>
    <row r="1085" spans="1:9" x14ac:dyDescent="0.25">
      <c r="A1085" s="62">
        <v>42394</v>
      </c>
      <c r="B1085" s="61" t="s">
        <v>160</v>
      </c>
      <c r="C1085" s="61" t="s">
        <v>161</v>
      </c>
      <c r="D1085" s="61">
        <v>72.201800000000006</v>
      </c>
      <c r="E1085" s="61">
        <v>76.479799999999997</v>
      </c>
      <c r="F1085" s="61">
        <v>-5.5936300000000001</v>
      </c>
      <c r="G1085" s="61">
        <v>-4.2779999999999996</v>
      </c>
      <c r="H1085" s="61">
        <v>10500</v>
      </c>
      <c r="I1085" s="61">
        <v>758118900</v>
      </c>
    </row>
    <row r="1086" spans="1:9" x14ac:dyDescent="0.25">
      <c r="A1086" s="62">
        <v>42395</v>
      </c>
      <c r="B1086" s="61" t="s">
        <v>160</v>
      </c>
      <c r="C1086" s="61" t="s">
        <v>161</v>
      </c>
      <c r="D1086" s="61">
        <v>75.427400000000006</v>
      </c>
      <c r="E1086" s="61">
        <v>72.201800000000006</v>
      </c>
      <c r="F1086" s="61">
        <v>4.4674800000000001</v>
      </c>
      <c r="G1086" s="61">
        <v>3.2256</v>
      </c>
      <c r="H1086" s="61">
        <v>10125</v>
      </c>
      <c r="I1086" s="61">
        <v>763702425</v>
      </c>
    </row>
    <row r="1087" spans="1:9" x14ac:dyDescent="0.25">
      <c r="A1087" s="62">
        <v>42396</v>
      </c>
      <c r="B1087" s="61" t="s">
        <v>160</v>
      </c>
      <c r="C1087" s="61" t="s">
        <v>161</v>
      </c>
      <c r="D1087" s="61">
        <v>72.736599999999996</v>
      </c>
      <c r="E1087" s="61">
        <v>75.427400000000006</v>
      </c>
      <c r="F1087" s="61">
        <v>-3.5674000000000001</v>
      </c>
      <c r="G1087" s="61">
        <v>-2.6907999999999999</v>
      </c>
      <c r="H1087" s="61">
        <v>9875</v>
      </c>
      <c r="I1087" s="61">
        <v>718273925</v>
      </c>
    </row>
    <row r="1088" spans="1:9" x14ac:dyDescent="0.25">
      <c r="A1088" s="62">
        <v>42397</v>
      </c>
      <c r="B1088" s="61" t="s">
        <v>160</v>
      </c>
      <c r="C1088" s="61" t="s">
        <v>161</v>
      </c>
      <c r="D1088" s="61">
        <v>74.231200000000001</v>
      </c>
      <c r="E1088" s="61">
        <v>72.736400000000003</v>
      </c>
      <c r="F1088" s="61">
        <v>2.0550899999999999</v>
      </c>
      <c r="G1088" s="61">
        <v>1.4947999999999999</v>
      </c>
      <c r="H1088" s="61">
        <v>9200</v>
      </c>
      <c r="I1088" s="61">
        <v>682927040</v>
      </c>
    </row>
    <row r="1089" spans="1:9" x14ac:dyDescent="0.25">
      <c r="A1089" s="62">
        <v>42398</v>
      </c>
      <c r="B1089" s="61" t="s">
        <v>160</v>
      </c>
      <c r="C1089" s="61" t="s">
        <v>161</v>
      </c>
      <c r="D1089" s="61">
        <v>78.962599999999995</v>
      </c>
      <c r="E1089" s="61">
        <v>74.230999999999995</v>
      </c>
      <c r="F1089" s="61">
        <v>6.3741599999999998</v>
      </c>
      <c r="G1089" s="61">
        <v>4.7316000000000003</v>
      </c>
      <c r="H1089" s="61">
        <v>8050</v>
      </c>
      <c r="I1089" s="61">
        <v>635648930</v>
      </c>
    </row>
    <row r="1090" spans="1:9" x14ac:dyDescent="0.25">
      <c r="A1090" s="62">
        <v>42401</v>
      </c>
      <c r="B1090" s="61" t="s">
        <v>160</v>
      </c>
      <c r="C1090" s="61" t="s">
        <v>161</v>
      </c>
      <c r="D1090" s="61">
        <v>79.323400000000007</v>
      </c>
      <c r="E1090" s="61">
        <v>78.962599999999995</v>
      </c>
      <c r="F1090" s="61">
        <v>0.45693</v>
      </c>
      <c r="G1090" s="61">
        <v>0.36080000000000001</v>
      </c>
      <c r="H1090" s="61">
        <v>7650</v>
      </c>
      <c r="I1090" s="61">
        <v>606824010</v>
      </c>
    </row>
    <row r="1091" spans="1:9" x14ac:dyDescent="0.25">
      <c r="A1091" s="62">
        <v>42402</v>
      </c>
      <c r="B1091" s="61" t="s">
        <v>160</v>
      </c>
      <c r="C1091" s="61" t="s">
        <v>161</v>
      </c>
      <c r="D1091" s="61">
        <v>73.94</v>
      </c>
      <c r="E1091" s="61">
        <v>79.323599999999999</v>
      </c>
      <c r="F1091" s="61">
        <v>-6.78688</v>
      </c>
      <c r="G1091" s="61">
        <v>-5.3836000000000004</v>
      </c>
      <c r="H1091" s="61">
        <v>7650</v>
      </c>
      <c r="I1091" s="61">
        <v>565641000</v>
      </c>
    </row>
    <row r="1092" spans="1:9" x14ac:dyDescent="0.25">
      <c r="A1092" s="62">
        <v>42403</v>
      </c>
      <c r="B1092" s="61" t="s">
        <v>160</v>
      </c>
      <c r="C1092" s="61" t="s">
        <v>161</v>
      </c>
      <c r="D1092" s="61">
        <v>74.978800000000007</v>
      </c>
      <c r="E1092" s="61">
        <v>73.94</v>
      </c>
      <c r="F1092" s="61">
        <v>1.4049199999999999</v>
      </c>
      <c r="G1092" s="61">
        <v>1.0387999999999999</v>
      </c>
      <c r="H1092" s="61">
        <v>7650</v>
      </c>
      <c r="I1092" s="61">
        <v>573587820</v>
      </c>
    </row>
    <row r="1093" spans="1:9" x14ac:dyDescent="0.25">
      <c r="A1093" s="62">
        <v>42404</v>
      </c>
      <c r="B1093" s="61" t="s">
        <v>160</v>
      </c>
      <c r="C1093" s="61" t="s">
        <v>161</v>
      </c>
      <c r="D1093" s="61">
        <v>73.973799999999997</v>
      </c>
      <c r="E1093" s="61">
        <v>74.978999999999999</v>
      </c>
      <c r="F1093" s="61">
        <v>-1.3406400000000001</v>
      </c>
      <c r="G1093" s="61">
        <v>-1.0052000000000001</v>
      </c>
      <c r="H1093" s="61">
        <v>7650</v>
      </c>
      <c r="I1093" s="61">
        <v>565899570</v>
      </c>
    </row>
    <row r="1094" spans="1:9" x14ac:dyDescent="0.25">
      <c r="A1094" s="62">
        <v>42405</v>
      </c>
      <c r="B1094" s="61" t="s">
        <v>160</v>
      </c>
      <c r="C1094" s="61" t="s">
        <v>161</v>
      </c>
      <c r="D1094" s="61">
        <v>71.523200000000003</v>
      </c>
      <c r="E1094" s="61">
        <v>73.974000000000004</v>
      </c>
      <c r="F1094" s="61">
        <v>-3.3130600000000001</v>
      </c>
      <c r="G1094" s="61">
        <v>-2.4508000000000001</v>
      </c>
      <c r="H1094" s="61">
        <v>7650</v>
      </c>
      <c r="I1094" s="61">
        <v>547152480</v>
      </c>
    </row>
    <row r="1095" spans="1:9" x14ac:dyDescent="0.25">
      <c r="A1095" s="62">
        <v>42408</v>
      </c>
      <c r="B1095" s="61" t="s">
        <v>160</v>
      </c>
      <c r="C1095" s="61" t="s">
        <v>161</v>
      </c>
      <c r="D1095" s="61">
        <v>68.331199999999995</v>
      </c>
      <c r="E1095" s="61">
        <v>71.523200000000003</v>
      </c>
      <c r="F1095" s="61">
        <v>-4.4628899999999998</v>
      </c>
      <c r="G1095" s="61">
        <v>-3.1920000000000002</v>
      </c>
      <c r="H1095" s="61">
        <v>7650</v>
      </c>
      <c r="I1095" s="61">
        <v>522733680</v>
      </c>
    </row>
    <row r="1096" spans="1:9" x14ac:dyDescent="0.25">
      <c r="A1096" s="62">
        <v>42409</v>
      </c>
      <c r="B1096" s="61" t="s">
        <v>160</v>
      </c>
      <c r="C1096" s="61" t="s">
        <v>161</v>
      </c>
      <c r="D1096" s="61">
        <v>66.776200000000003</v>
      </c>
      <c r="E1096" s="61">
        <v>68.331400000000002</v>
      </c>
      <c r="F1096" s="61">
        <v>-2.27597</v>
      </c>
      <c r="G1096" s="61">
        <v>-1.5551999999999999</v>
      </c>
      <c r="H1096" s="61">
        <v>7650</v>
      </c>
      <c r="I1096" s="61">
        <v>510837930</v>
      </c>
    </row>
    <row r="1097" spans="1:9" x14ac:dyDescent="0.25">
      <c r="A1097" s="62">
        <v>42410</v>
      </c>
      <c r="B1097" s="61" t="s">
        <v>160</v>
      </c>
      <c r="C1097" s="61" t="s">
        <v>161</v>
      </c>
      <c r="D1097" s="61">
        <v>66.371600000000001</v>
      </c>
      <c r="E1097" s="61">
        <v>66.776399999999995</v>
      </c>
      <c r="F1097" s="61">
        <v>-0.60619999999999996</v>
      </c>
      <c r="G1097" s="61">
        <v>-0.40479999999999999</v>
      </c>
      <c r="H1097" s="61">
        <v>7725</v>
      </c>
      <c r="I1097" s="61">
        <v>512720610</v>
      </c>
    </row>
    <row r="1098" spans="1:9" x14ac:dyDescent="0.25">
      <c r="A1098" s="62">
        <v>42411</v>
      </c>
      <c r="B1098" s="61" t="s">
        <v>160</v>
      </c>
      <c r="C1098" s="61" t="s">
        <v>161</v>
      </c>
      <c r="D1098" s="61">
        <v>63.005600000000001</v>
      </c>
      <c r="E1098" s="61">
        <v>66.371600000000001</v>
      </c>
      <c r="F1098" s="61">
        <v>-5.0714499999999996</v>
      </c>
      <c r="G1098" s="61">
        <v>-3.3660000000000001</v>
      </c>
      <c r="H1098" s="61">
        <v>8025</v>
      </c>
      <c r="I1098" s="61">
        <v>505619940</v>
      </c>
    </row>
    <row r="1099" spans="1:9" x14ac:dyDescent="0.25">
      <c r="A1099" s="62">
        <v>42412</v>
      </c>
      <c r="B1099" s="61" t="s">
        <v>160</v>
      </c>
      <c r="C1099" s="61" t="s">
        <v>161</v>
      </c>
      <c r="D1099" s="61">
        <v>64.732399999999998</v>
      </c>
      <c r="E1099" s="61">
        <v>63.005600000000001</v>
      </c>
      <c r="F1099" s="61">
        <v>2.74071</v>
      </c>
      <c r="G1099" s="61">
        <v>1.7267999999999999</v>
      </c>
      <c r="H1099" s="61">
        <v>7750</v>
      </c>
      <c r="I1099" s="61">
        <v>501676100</v>
      </c>
    </row>
    <row r="1100" spans="1:9" x14ac:dyDescent="0.25">
      <c r="A1100" s="62">
        <v>42416</v>
      </c>
      <c r="B1100" s="61" t="s">
        <v>160</v>
      </c>
      <c r="C1100" s="61" t="s">
        <v>161</v>
      </c>
      <c r="D1100" s="61">
        <v>68.180999999999997</v>
      </c>
      <c r="E1100" s="61">
        <v>64.732200000000006</v>
      </c>
      <c r="F1100" s="61">
        <v>5.3277999999999999</v>
      </c>
      <c r="G1100" s="61">
        <v>3.4487999999999999</v>
      </c>
      <c r="H1100" s="61">
        <v>7450</v>
      </c>
      <c r="I1100" s="61">
        <v>507948450</v>
      </c>
    </row>
    <row r="1101" spans="1:9" x14ac:dyDescent="0.25">
      <c r="A1101" s="62">
        <v>42417</v>
      </c>
      <c r="B1101" s="61" t="s">
        <v>160</v>
      </c>
      <c r="C1101" s="61" t="s">
        <v>161</v>
      </c>
      <c r="D1101" s="61">
        <v>70.753399999999999</v>
      </c>
      <c r="E1101" s="61">
        <v>68.180999999999997</v>
      </c>
      <c r="F1101" s="61">
        <v>3.7728999999999999</v>
      </c>
      <c r="G1101" s="61">
        <v>2.5724</v>
      </c>
      <c r="H1101" s="61">
        <v>7175</v>
      </c>
      <c r="I1101" s="61">
        <v>507655645</v>
      </c>
    </row>
    <row r="1102" spans="1:9" x14ac:dyDescent="0.25">
      <c r="A1102" s="62">
        <v>42418</v>
      </c>
      <c r="B1102" s="61" t="s">
        <v>160</v>
      </c>
      <c r="C1102" s="61" t="s">
        <v>161</v>
      </c>
      <c r="D1102" s="61">
        <v>71.176000000000002</v>
      </c>
      <c r="E1102" s="61">
        <v>70.753200000000007</v>
      </c>
      <c r="F1102" s="61">
        <v>0.59757000000000005</v>
      </c>
      <c r="G1102" s="61">
        <v>0.42280000000000001</v>
      </c>
      <c r="H1102" s="61">
        <v>6975</v>
      </c>
      <c r="I1102" s="61">
        <v>496452600</v>
      </c>
    </row>
    <row r="1103" spans="1:9" x14ac:dyDescent="0.25">
      <c r="A1103" s="62">
        <v>42419</v>
      </c>
      <c r="B1103" s="61" t="s">
        <v>160</v>
      </c>
      <c r="C1103" s="61" t="s">
        <v>161</v>
      </c>
      <c r="D1103" s="61">
        <v>72.425600000000003</v>
      </c>
      <c r="E1103" s="61">
        <v>71.176000000000002</v>
      </c>
      <c r="F1103" s="61">
        <v>1.7556499999999999</v>
      </c>
      <c r="G1103" s="61">
        <v>1.2496</v>
      </c>
      <c r="H1103" s="61">
        <v>6725</v>
      </c>
      <c r="I1103" s="61">
        <v>487062160</v>
      </c>
    </row>
    <row r="1104" spans="1:9" x14ac:dyDescent="0.25">
      <c r="A1104" s="62">
        <v>42422</v>
      </c>
      <c r="B1104" s="61" t="s">
        <v>160</v>
      </c>
      <c r="C1104" s="61" t="s">
        <v>161</v>
      </c>
      <c r="D1104" s="61">
        <v>76.677800000000005</v>
      </c>
      <c r="E1104" s="61">
        <v>72.425399999999996</v>
      </c>
      <c r="F1104" s="61">
        <v>5.8714199999999996</v>
      </c>
      <c r="G1104" s="61">
        <v>4.2523999999999997</v>
      </c>
      <c r="H1104" s="61">
        <v>6225</v>
      </c>
      <c r="I1104" s="61">
        <v>477319305</v>
      </c>
    </row>
    <row r="1105" spans="1:9" x14ac:dyDescent="0.25">
      <c r="A1105" s="62">
        <v>42423</v>
      </c>
      <c r="B1105" s="61" t="s">
        <v>160</v>
      </c>
      <c r="C1105" s="61" t="s">
        <v>161</v>
      </c>
      <c r="D1105" s="61">
        <v>72.678600000000003</v>
      </c>
      <c r="E1105" s="61">
        <v>76.677800000000005</v>
      </c>
      <c r="F1105" s="61">
        <v>-5.2155899999999997</v>
      </c>
      <c r="G1105" s="61">
        <v>-3.9992000000000001</v>
      </c>
      <c r="H1105" s="61">
        <v>6150</v>
      </c>
      <c r="I1105" s="61">
        <v>446973390</v>
      </c>
    </row>
    <row r="1106" spans="1:9" x14ac:dyDescent="0.25">
      <c r="A1106" s="62">
        <v>42424</v>
      </c>
      <c r="B1106" s="61" t="s">
        <v>160</v>
      </c>
      <c r="C1106" s="61" t="s">
        <v>161</v>
      </c>
      <c r="D1106" s="61">
        <v>73.977199999999996</v>
      </c>
      <c r="E1106" s="61">
        <v>72.678399999999996</v>
      </c>
      <c r="F1106" s="61">
        <v>1.78705</v>
      </c>
      <c r="G1106" s="61">
        <v>1.2988</v>
      </c>
      <c r="H1106" s="61">
        <v>6150</v>
      </c>
      <c r="I1106" s="61">
        <v>454959780</v>
      </c>
    </row>
    <row r="1107" spans="1:9" x14ac:dyDescent="0.25">
      <c r="A1107" s="62">
        <v>42425</v>
      </c>
      <c r="B1107" s="61" t="s">
        <v>160</v>
      </c>
      <c r="C1107" s="61" t="s">
        <v>161</v>
      </c>
      <c r="D1107" s="61">
        <v>76.936199999999999</v>
      </c>
      <c r="E1107" s="61">
        <v>73.977000000000004</v>
      </c>
      <c r="F1107" s="61">
        <v>4.0001600000000002</v>
      </c>
      <c r="G1107" s="61">
        <v>2.9592000000000001</v>
      </c>
      <c r="H1107" s="61">
        <v>5825</v>
      </c>
      <c r="I1107" s="61">
        <v>448153365</v>
      </c>
    </row>
    <row r="1108" spans="1:9" x14ac:dyDescent="0.25">
      <c r="A1108" s="62">
        <v>42426</v>
      </c>
      <c r="B1108" s="61" t="s">
        <v>160</v>
      </c>
      <c r="C1108" s="61" t="s">
        <v>161</v>
      </c>
      <c r="D1108" s="61">
        <v>74.876599999999996</v>
      </c>
      <c r="E1108" s="61">
        <v>76.936199999999999</v>
      </c>
      <c r="F1108" s="61">
        <v>-2.6770200000000002</v>
      </c>
      <c r="G1108" s="61">
        <v>-2.0596000000000001</v>
      </c>
      <c r="H1108" s="61">
        <v>6600</v>
      </c>
      <c r="I1108" s="61">
        <v>494185560</v>
      </c>
    </row>
    <row r="1109" spans="1:9" x14ac:dyDescent="0.25">
      <c r="A1109" s="62">
        <v>42429</v>
      </c>
      <c r="B1109" s="61" t="s">
        <v>160</v>
      </c>
      <c r="C1109" s="61" t="s">
        <v>161</v>
      </c>
      <c r="D1109" s="61">
        <v>73.767200000000003</v>
      </c>
      <c r="E1109" s="61">
        <v>74.876800000000003</v>
      </c>
      <c r="F1109" s="61">
        <v>-1.4819</v>
      </c>
      <c r="G1109" s="61">
        <v>-1.1095999999999999</v>
      </c>
      <c r="H1109" s="61">
        <v>6625</v>
      </c>
      <c r="I1109" s="61">
        <v>488707700</v>
      </c>
    </row>
    <row r="1110" spans="1:9" x14ac:dyDescent="0.25">
      <c r="A1110" s="62">
        <v>42430</v>
      </c>
      <c r="B1110" s="61" t="s">
        <v>160</v>
      </c>
      <c r="C1110" s="61" t="s">
        <v>161</v>
      </c>
      <c r="D1110" s="61">
        <v>80.908000000000001</v>
      </c>
      <c r="E1110" s="61">
        <v>73.767200000000003</v>
      </c>
      <c r="F1110" s="61">
        <v>9.68018</v>
      </c>
      <c r="G1110" s="61">
        <v>7.1407999999999996</v>
      </c>
      <c r="H1110" s="61">
        <v>6625</v>
      </c>
      <c r="I1110" s="61">
        <v>536015500</v>
      </c>
    </row>
    <row r="1111" spans="1:9" x14ac:dyDescent="0.25">
      <c r="A1111" s="62">
        <v>42431</v>
      </c>
      <c r="B1111" s="61" t="s">
        <v>160</v>
      </c>
      <c r="C1111" s="61" t="s">
        <v>161</v>
      </c>
      <c r="D1111" s="61">
        <v>81.312399999999997</v>
      </c>
      <c r="E1111" s="61">
        <v>80.908000000000001</v>
      </c>
      <c r="F1111" s="61">
        <v>0.49983</v>
      </c>
      <c r="G1111" s="61">
        <v>0.40439999999999998</v>
      </c>
      <c r="H1111" s="61">
        <v>6525</v>
      </c>
      <c r="I1111" s="61">
        <v>530563410</v>
      </c>
    </row>
    <row r="1112" spans="1:9" x14ac:dyDescent="0.25">
      <c r="A1112" s="62">
        <v>42432</v>
      </c>
      <c r="B1112" s="61" t="s">
        <v>160</v>
      </c>
      <c r="C1112" s="61" t="s">
        <v>161</v>
      </c>
      <c r="D1112" s="61">
        <v>84.762</v>
      </c>
      <c r="E1112" s="61">
        <v>81.312399999999997</v>
      </c>
      <c r="F1112" s="61">
        <v>4.2423999999999999</v>
      </c>
      <c r="G1112" s="61">
        <v>3.4496000000000002</v>
      </c>
      <c r="H1112" s="61">
        <v>6225</v>
      </c>
      <c r="I1112" s="61">
        <v>527643450</v>
      </c>
    </row>
    <row r="1113" spans="1:9" x14ac:dyDescent="0.25">
      <c r="A1113" s="62">
        <v>42433</v>
      </c>
      <c r="B1113" s="61" t="s">
        <v>160</v>
      </c>
      <c r="C1113" s="61" t="s">
        <v>161</v>
      </c>
      <c r="D1113" s="61">
        <v>82.358400000000003</v>
      </c>
      <c r="E1113" s="61">
        <v>84.762</v>
      </c>
      <c r="F1113" s="61">
        <v>-2.8357000000000001</v>
      </c>
      <c r="G1113" s="61">
        <v>-2.4036</v>
      </c>
      <c r="H1113" s="61">
        <v>6225</v>
      </c>
      <c r="I1113" s="61">
        <v>512681040</v>
      </c>
    </row>
    <row r="1114" spans="1:9" x14ac:dyDescent="0.25">
      <c r="A1114" s="62">
        <v>42436</v>
      </c>
      <c r="B1114" s="61" t="s">
        <v>160</v>
      </c>
      <c r="C1114" s="61" t="s">
        <v>161</v>
      </c>
      <c r="D1114" s="61">
        <v>83.412800000000004</v>
      </c>
      <c r="E1114" s="61">
        <v>82.358400000000003</v>
      </c>
      <c r="F1114" s="61">
        <v>1.28026</v>
      </c>
      <c r="G1114" s="61">
        <v>1.0544</v>
      </c>
      <c r="H1114" s="61">
        <v>6225</v>
      </c>
      <c r="I1114" s="61">
        <v>519244680</v>
      </c>
    </row>
    <row r="1115" spans="1:9" x14ac:dyDescent="0.25">
      <c r="A1115" s="62">
        <v>42437</v>
      </c>
      <c r="B1115" s="61" t="s">
        <v>160</v>
      </c>
      <c r="C1115" s="61" t="s">
        <v>161</v>
      </c>
      <c r="D1115" s="61">
        <v>79.502600000000001</v>
      </c>
      <c r="E1115" s="61">
        <v>83.412999999999997</v>
      </c>
      <c r="F1115" s="61">
        <v>-4.6879999999999997</v>
      </c>
      <c r="G1115" s="61">
        <v>-3.9104000000000001</v>
      </c>
      <c r="H1115" s="61">
        <v>6225</v>
      </c>
      <c r="I1115" s="61">
        <v>494903685</v>
      </c>
    </row>
    <row r="1116" spans="1:9" x14ac:dyDescent="0.25">
      <c r="A1116" s="62">
        <v>42438</v>
      </c>
      <c r="B1116" s="61" t="s">
        <v>160</v>
      </c>
      <c r="C1116" s="61" t="s">
        <v>161</v>
      </c>
      <c r="D1116" s="61">
        <v>81.641599999999997</v>
      </c>
      <c r="E1116" s="61">
        <v>79.502399999999994</v>
      </c>
      <c r="F1116" s="61">
        <v>2.6907399999999999</v>
      </c>
      <c r="G1116" s="61">
        <v>2.1392000000000002</v>
      </c>
      <c r="H1116" s="61">
        <v>6225</v>
      </c>
      <c r="I1116" s="61">
        <v>508218960</v>
      </c>
    </row>
    <row r="1117" spans="1:9" x14ac:dyDescent="0.25">
      <c r="A1117" s="62">
        <v>42439</v>
      </c>
      <c r="B1117" s="61" t="s">
        <v>160</v>
      </c>
      <c r="C1117" s="61" t="s">
        <v>161</v>
      </c>
      <c r="D1117" s="61">
        <v>82.394000000000005</v>
      </c>
      <c r="E1117" s="61">
        <v>81.641599999999997</v>
      </c>
      <c r="F1117" s="61">
        <v>0.92159000000000002</v>
      </c>
      <c r="G1117" s="61">
        <v>0.75239999999999996</v>
      </c>
      <c r="H1117" s="61">
        <v>6075</v>
      </c>
      <c r="I1117" s="61">
        <v>500543550</v>
      </c>
    </row>
    <row r="1118" spans="1:9" x14ac:dyDescent="0.25">
      <c r="A1118" s="62">
        <v>42440</v>
      </c>
      <c r="B1118" s="61" t="s">
        <v>160</v>
      </c>
      <c r="C1118" s="61" t="s">
        <v>161</v>
      </c>
      <c r="D1118" s="61">
        <v>86.137200000000007</v>
      </c>
      <c r="E1118" s="61">
        <v>82.394000000000005</v>
      </c>
      <c r="F1118" s="61">
        <v>4.54305</v>
      </c>
      <c r="G1118" s="61">
        <v>3.7431999999999999</v>
      </c>
      <c r="H1118" s="61">
        <v>5900</v>
      </c>
      <c r="I1118" s="61">
        <v>508209480</v>
      </c>
    </row>
    <row r="1119" spans="1:9" x14ac:dyDescent="0.25">
      <c r="A1119" s="62">
        <v>42443</v>
      </c>
      <c r="B1119" s="61" t="s">
        <v>160</v>
      </c>
      <c r="C1119" s="61" t="s">
        <v>161</v>
      </c>
      <c r="D1119" s="61">
        <v>87.346400000000003</v>
      </c>
      <c r="E1119" s="61">
        <v>86.137200000000007</v>
      </c>
      <c r="F1119" s="61">
        <v>1.40381</v>
      </c>
      <c r="G1119" s="61">
        <v>1.2092000000000001</v>
      </c>
      <c r="H1119" s="61">
        <v>5800</v>
      </c>
      <c r="I1119" s="61">
        <v>506609120</v>
      </c>
    </row>
    <row r="1120" spans="1:9" x14ac:dyDescent="0.25">
      <c r="A1120" s="62">
        <v>42444</v>
      </c>
      <c r="B1120" s="61" t="s">
        <v>160</v>
      </c>
      <c r="C1120" s="61" t="s">
        <v>161</v>
      </c>
      <c r="D1120" s="61">
        <v>86.358999999999995</v>
      </c>
      <c r="E1120" s="61">
        <v>87.346599999999995</v>
      </c>
      <c r="F1120" s="61">
        <v>-1.1306700000000001</v>
      </c>
      <c r="G1120" s="61">
        <v>-0.98760000000000003</v>
      </c>
      <c r="H1120" s="61">
        <v>5800</v>
      </c>
      <c r="I1120" s="61">
        <v>500882200</v>
      </c>
    </row>
    <row r="1121" spans="1:9" x14ac:dyDescent="0.25">
      <c r="A1121" s="62">
        <v>42445</v>
      </c>
      <c r="B1121" s="61" t="s">
        <v>160</v>
      </c>
      <c r="C1121" s="61" t="s">
        <v>161</v>
      </c>
      <c r="D1121" s="61">
        <v>89.985200000000006</v>
      </c>
      <c r="E1121" s="61">
        <v>86.358800000000002</v>
      </c>
      <c r="F1121" s="61">
        <v>4.1992200000000004</v>
      </c>
      <c r="G1121" s="61">
        <v>3.6263999999999998</v>
      </c>
      <c r="H1121" s="61">
        <v>5800</v>
      </c>
      <c r="I1121" s="61">
        <v>521914160</v>
      </c>
    </row>
    <row r="1122" spans="1:9" x14ac:dyDescent="0.25">
      <c r="A1122" s="62">
        <v>42446</v>
      </c>
      <c r="B1122" s="61" t="s">
        <v>160</v>
      </c>
      <c r="C1122" s="61" t="s">
        <v>161</v>
      </c>
      <c r="D1122" s="61">
        <v>92.407600000000002</v>
      </c>
      <c r="E1122" s="61">
        <v>89.985200000000006</v>
      </c>
      <c r="F1122" s="61">
        <v>2.6920000000000002</v>
      </c>
      <c r="G1122" s="61">
        <v>2.4224000000000001</v>
      </c>
      <c r="H1122" s="61">
        <v>5850</v>
      </c>
      <c r="I1122" s="61">
        <v>540584460</v>
      </c>
    </row>
    <row r="1123" spans="1:9" x14ac:dyDescent="0.25">
      <c r="A1123" s="62">
        <v>42447</v>
      </c>
      <c r="B1123" s="61" t="s">
        <v>160</v>
      </c>
      <c r="C1123" s="61" t="s">
        <v>161</v>
      </c>
      <c r="D1123" s="61">
        <v>92.5976</v>
      </c>
      <c r="E1123" s="61">
        <v>92.407600000000002</v>
      </c>
      <c r="F1123" s="61">
        <v>0.20560999999999999</v>
      </c>
      <c r="G1123" s="61">
        <v>0.19</v>
      </c>
      <c r="H1123" s="61">
        <v>5500</v>
      </c>
      <c r="I1123" s="61">
        <v>509286800</v>
      </c>
    </row>
    <row r="1124" spans="1:9" x14ac:dyDescent="0.25">
      <c r="A1124" s="62">
        <v>42450</v>
      </c>
      <c r="B1124" s="61" t="s">
        <v>160</v>
      </c>
      <c r="C1124" s="61" t="s">
        <v>161</v>
      </c>
      <c r="D1124" s="61">
        <v>96.279399999999995</v>
      </c>
      <c r="E1124" s="61">
        <v>92.597399999999993</v>
      </c>
      <c r="F1124" s="61">
        <v>3.9763500000000001</v>
      </c>
      <c r="G1124" s="61">
        <v>3.6819999999999999</v>
      </c>
      <c r="H1124" s="61">
        <v>5500</v>
      </c>
      <c r="I1124" s="61">
        <v>529536700</v>
      </c>
    </row>
    <row r="1125" spans="1:9" x14ac:dyDescent="0.25">
      <c r="A1125" s="62">
        <v>42451</v>
      </c>
      <c r="B1125" s="61" t="s">
        <v>160</v>
      </c>
      <c r="C1125" s="61" t="s">
        <v>161</v>
      </c>
      <c r="D1125" s="61">
        <v>96.9726</v>
      </c>
      <c r="E1125" s="61">
        <v>96.279399999999995</v>
      </c>
      <c r="F1125" s="61">
        <v>0.71999000000000002</v>
      </c>
      <c r="G1125" s="61">
        <v>0.69320000000000004</v>
      </c>
      <c r="H1125" s="61">
        <v>5000</v>
      </c>
      <c r="I1125" s="61">
        <v>484863000</v>
      </c>
    </row>
    <row r="1126" spans="1:9" x14ac:dyDescent="0.25">
      <c r="A1126" s="62">
        <v>42452</v>
      </c>
      <c r="B1126" s="61" t="s">
        <v>160</v>
      </c>
      <c r="C1126" s="61" t="s">
        <v>161</v>
      </c>
      <c r="D1126" s="61">
        <v>91.947800000000001</v>
      </c>
      <c r="E1126" s="61">
        <v>96.9726</v>
      </c>
      <c r="F1126" s="61">
        <v>-5.1816700000000004</v>
      </c>
      <c r="G1126" s="61">
        <v>-5.0247999999999999</v>
      </c>
      <c r="H1126" s="61">
        <v>5375</v>
      </c>
      <c r="I1126" s="61">
        <v>494219425</v>
      </c>
    </row>
    <row r="1127" spans="1:9" x14ac:dyDescent="0.25">
      <c r="A1127" s="62">
        <v>42453</v>
      </c>
      <c r="B1127" s="61" t="s">
        <v>160</v>
      </c>
      <c r="C1127" s="61" t="s">
        <v>161</v>
      </c>
      <c r="D1127" s="61">
        <v>93.471400000000003</v>
      </c>
      <c r="E1127" s="61">
        <v>91.947800000000001</v>
      </c>
      <c r="F1127" s="61">
        <v>1.65703</v>
      </c>
      <c r="G1127" s="61">
        <v>1.5236000000000001</v>
      </c>
      <c r="H1127" s="61">
        <v>5375</v>
      </c>
      <c r="I1127" s="61">
        <v>502408775</v>
      </c>
    </row>
    <row r="1128" spans="1:9" x14ac:dyDescent="0.25">
      <c r="A1128" s="62">
        <v>42457</v>
      </c>
      <c r="B1128" s="61" t="s">
        <v>160</v>
      </c>
      <c r="C1128" s="61" t="s">
        <v>161</v>
      </c>
      <c r="D1128" s="61">
        <v>94.843999999999994</v>
      </c>
      <c r="E1128" s="61">
        <v>93.471199999999996</v>
      </c>
      <c r="F1128" s="61">
        <v>1.4686900000000001</v>
      </c>
      <c r="G1128" s="61">
        <v>1.3728</v>
      </c>
      <c r="H1128" s="61">
        <v>5450</v>
      </c>
      <c r="I1128" s="61">
        <v>516899800</v>
      </c>
    </row>
    <row r="1129" spans="1:9" x14ac:dyDescent="0.25">
      <c r="A1129" s="62">
        <v>42458</v>
      </c>
      <c r="B1129" s="61" t="s">
        <v>160</v>
      </c>
      <c r="C1129" s="61" t="s">
        <v>161</v>
      </c>
      <c r="D1129" s="61">
        <v>100.294</v>
      </c>
      <c r="E1129" s="61">
        <v>94.843999999999994</v>
      </c>
      <c r="F1129" s="61">
        <v>5.7462799999999996</v>
      </c>
      <c r="G1129" s="61">
        <v>5.45</v>
      </c>
      <c r="H1129" s="61">
        <v>5200</v>
      </c>
      <c r="I1129" s="61">
        <v>521528800</v>
      </c>
    </row>
    <row r="1130" spans="1:9" x14ac:dyDescent="0.25">
      <c r="A1130" s="62">
        <v>42459</v>
      </c>
      <c r="B1130" s="61" t="s">
        <v>160</v>
      </c>
      <c r="C1130" s="61" t="s">
        <v>161</v>
      </c>
      <c r="D1130" s="61">
        <v>101.9222</v>
      </c>
      <c r="E1130" s="61">
        <v>100.2938</v>
      </c>
      <c r="F1130" s="61">
        <v>1.6236299999999999</v>
      </c>
      <c r="G1130" s="61">
        <v>1.6284000000000001</v>
      </c>
      <c r="H1130" s="61">
        <v>4950</v>
      </c>
      <c r="I1130" s="61">
        <v>504514890</v>
      </c>
    </row>
    <row r="1131" spans="1:9" x14ac:dyDescent="0.25">
      <c r="A1131" s="62">
        <v>42460</v>
      </c>
      <c r="B1131" s="61" t="s">
        <v>160</v>
      </c>
      <c r="C1131" s="61" t="s">
        <v>161</v>
      </c>
      <c r="D1131" s="61">
        <v>101.2514</v>
      </c>
      <c r="E1131" s="61">
        <v>101.9222</v>
      </c>
      <c r="F1131" s="61">
        <v>-0.65815000000000001</v>
      </c>
      <c r="G1131" s="61">
        <v>-0.67079999999999995</v>
      </c>
      <c r="H1131" s="61">
        <v>5025</v>
      </c>
      <c r="I1131" s="61">
        <v>508788285</v>
      </c>
    </row>
    <row r="1132" spans="1:9" x14ac:dyDescent="0.25">
      <c r="A1132" s="62">
        <v>42461</v>
      </c>
      <c r="B1132" s="61" t="s">
        <v>160</v>
      </c>
      <c r="C1132" s="61" t="s">
        <v>161</v>
      </c>
      <c r="D1132" s="61">
        <v>104.13720000000001</v>
      </c>
      <c r="E1132" s="61">
        <v>101.2512</v>
      </c>
      <c r="F1132" s="61">
        <v>2.8503400000000001</v>
      </c>
      <c r="G1132" s="61">
        <v>2.8860000000000001</v>
      </c>
      <c r="H1132" s="61">
        <v>4775</v>
      </c>
      <c r="I1132" s="61">
        <v>497255130</v>
      </c>
    </row>
    <row r="1133" spans="1:9" x14ac:dyDescent="0.25">
      <c r="A1133" s="62">
        <v>42464</v>
      </c>
      <c r="B1133" s="61" t="s">
        <v>160</v>
      </c>
      <c r="C1133" s="61" t="s">
        <v>161</v>
      </c>
      <c r="D1133" s="61">
        <v>101.0758</v>
      </c>
      <c r="E1133" s="61">
        <v>104.1374</v>
      </c>
      <c r="F1133" s="61">
        <v>-2.9399600000000001</v>
      </c>
      <c r="G1133" s="61">
        <v>-3.0615999999999999</v>
      </c>
      <c r="H1133" s="61">
        <v>4675</v>
      </c>
      <c r="I1133" s="61">
        <v>472529365</v>
      </c>
    </row>
    <row r="1134" spans="1:9" x14ac:dyDescent="0.25">
      <c r="A1134" s="62">
        <v>42465</v>
      </c>
      <c r="B1134" s="61" t="s">
        <v>160</v>
      </c>
      <c r="C1134" s="61" t="s">
        <v>161</v>
      </c>
      <c r="D1134" s="61">
        <v>96.132000000000005</v>
      </c>
      <c r="E1134" s="61">
        <v>101.07599999999999</v>
      </c>
      <c r="F1134" s="61">
        <v>-4.8913700000000002</v>
      </c>
      <c r="G1134" s="61">
        <v>-4.944</v>
      </c>
      <c r="H1134" s="61">
        <v>4675</v>
      </c>
      <c r="I1134" s="61">
        <v>449417100</v>
      </c>
    </row>
    <row r="1135" spans="1:9" x14ac:dyDescent="0.25">
      <c r="A1135" s="62">
        <v>42466</v>
      </c>
      <c r="B1135" s="61" t="s">
        <v>160</v>
      </c>
      <c r="C1135" s="61" t="s">
        <v>161</v>
      </c>
      <c r="D1135" s="61">
        <v>101.875</v>
      </c>
      <c r="E1135" s="61">
        <v>96.131799999999998</v>
      </c>
      <c r="F1135" s="61">
        <v>5.9743000000000004</v>
      </c>
      <c r="G1135" s="61">
        <v>5.7431999999999999</v>
      </c>
      <c r="H1135" s="61">
        <v>4675</v>
      </c>
      <c r="I1135" s="61">
        <v>476265625</v>
      </c>
    </row>
    <row r="1136" spans="1:9" x14ac:dyDescent="0.25">
      <c r="A1136" s="62">
        <v>42467</v>
      </c>
      <c r="B1136" s="61" t="s">
        <v>160</v>
      </c>
      <c r="C1136" s="61" t="s">
        <v>161</v>
      </c>
      <c r="D1136" s="61">
        <v>92.5762</v>
      </c>
      <c r="E1136" s="61">
        <v>101.875</v>
      </c>
      <c r="F1136" s="61">
        <v>-9.1276600000000006</v>
      </c>
      <c r="G1136" s="61">
        <v>-9.2988</v>
      </c>
      <c r="H1136" s="61">
        <v>4425</v>
      </c>
      <c r="I1136" s="61">
        <v>409649685</v>
      </c>
    </row>
    <row r="1137" spans="1:9" x14ac:dyDescent="0.25">
      <c r="A1137" s="62">
        <v>42468</v>
      </c>
      <c r="B1137" s="61" t="s">
        <v>160</v>
      </c>
      <c r="C1137" s="61" t="s">
        <v>161</v>
      </c>
      <c r="D1137" s="61">
        <v>94.759</v>
      </c>
      <c r="E1137" s="61">
        <v>92.5762</v>
      </c>
      <c r="F1137" s="61">
        <v>2.3578399999999999</v>
      </c>
      <c r="G1137" s="61">
        <v>2.1827999999999999</v>
      </c>
      <c r="H1137" s="61">
        <v>4500</v>
      </c>
      <c r="I1137" s="61">
        <v>426415500</v>
      </c>
    </row>
    <row r="1138" spans="1:9" x14ac:dyDescent="0.25">
      <c r="A1138" s="62">
        <v>42471</v>
      </c>
      <c r="B1138" s="61" t="s">
        <v>160</v>
      </c>
      <c r="C1138" s="61" t="s">
        <v>161</v>
      </c>
      <c r="D1138" s="61">
        <v>92.271199999999993</v>
      </c>
      <c r="E1138" s="61">
        <v>94.759200000000007</v>
      </c>
      <c r="F1138" s="61">
        <v>-2.6255999999999999</v>
      </c>
      <c r="G1138" s="61">
        <v>-2.488</v>
      </c>
      <c r="H1138" s="61">
        <v>4500</v>
      </c>
      <c r="I1138" s="61">
        <v>415220400</v>
      </c>
    </row>
    <row r="1139" spans="1:9" x14ac:dyDescent="0.25">
      <c r="A1139" s="62">
        <v>42472</v>
      </c>
      <c r="B1139" s="61" t="s">
        <v>160</v>
      </c>
      <c r="C1139" s="61" t="s">
        <v>161</v>
      </c>
      <c r="D1139" s="61">
        <v>96.501599999999996</v>
      </c>
      <c r="E1139" s="61">
        <v>92.271199999999993</v>
      </c>
      <c r="F1139" s="61">
        <v>4.5847499999999997</v>
      </c>
      <c r="G1139" s="61">
        <v>4.2304000000000004</v>
      </c>
      <c r="H1139" s="61">
        <v>4525</v>
      </c>
      <c r="I1139" s="61">
        <v>436669740</v>
      </c>
    </row>
    <row r="1140" spans="1:9" x14ac:dyDescent="0.25">
      <c r="A1140" s="62">
        <v>42473</v>
      </c>
      <c r="B1140" s="61" t="s">
        <v>160</v>
      </c>
      <c r="C1140" s="61" t="s">
        <v>161</v>
      </c>
      <c r="D1140" s="61">
        <v>101.182</v>
      </c>
      <c r="E1140" s="61">
        <v>96.501599999999996</v>
      </c>
      <c r="F1140" s="61">
        <v>4.8500800000000002</v>
      </c>
      <c r="G1140" s="61">
        <v>4.6803999999999997</v>
      </c>
      <c r="H1140" s="61">
        <v>4525</v>
      </c>
      <c r="I1140" s="61">
        <v>457848550</v>
      </c>
    </row>
    <row r="1141" spans="1:9" x14ac:dyDescent="0.25">
      <c r="A1141" s="62">
        <v>42474</v>
      </c>
      <c r="B1141" s="61" t="s">
        <v>160</v>
      </c>
      <c r="C1141" s="61" t="s">
        <v>161</v>
      </c>
      <c r="D1141" s="61">
        <v>102.3152</v>
      </c>
      <c r="E1141" s="61">
        <v>101.182</v>
      </c>
      <c r="F1141" s="61">
        <v>1.1199600000000001</v>
      </c>
      <c r="G1141" s="61">
        <v>1.1332</v>
      </c>
      <c r="H1141" s="61">
        <v>4525</v>
      </c>
      <c r="I1141" s="61">
        <v>462976280</v>
      </c>
    </row>
    <row r="1142" spans="1:9" x14ac:dyDescent="0.25">
      <c r="A1142" s="62">
        <v>42475</v>
      </c>
      <c r="B1142" s="61" t="s">
        <v>160</v>
      </c>
      <c r="C1142" s="61" t="s">
        <v>161</v>
      </c>
      <c r="D1142" s="61">
        <v>103.333</v>
      </c>
      <c r="E1142" s="61">
        <v>102.315</v>
      </c>
      <c r="F1142" s="61">
        <v>0.99497000000000002</v>
      </c>
      <c r="G1142" s="61">
        <v>1.018</v>
      </c>
      <c r="H1142" s="61">
        <v>4700</v>
      </c>
      <c r="I1142" s="61">
        <v>485665100</v>
      </c>
    </row>
    <row r="1143" spans="1:9" x14ac:dyDescent="0.25">
      <c r="A1143" s="62">
        <v>42478</v>
      </c>
      <c r="B1143" s="61" t="s">
        <v>160</v>
      </c>
      <c r="C1143" s="61" t="s">
        <v>161</v>
      </c>
      <c r="D1143" s="61">
        <v>108.55</v>
      </c>
      <c r="E1143" s="61">
        <v>103.33280000000001</v>
      </c>
      <c r="F1143" s="61">
        <v>5.0489300000000004</v>
      </c>
      <c r="G1143" s="61">
        <v>5.2172000000000001</v>
      </c>
      <c r="H1143" s="61">
        <v>4325</v>
      </c>
      <c r="I1143" s="61">
        <v>469478750</v>
      </c>
    </row>
    <row r="1144" spans="1:9" x14ac:dyDescent="0.25">
      <c r="A1144" s="62">
        <v>42479</v>
      </c>
      <c r="B1144" s="61" t="s">
        <v>160</v>
      </c>
      <c r="C1144" s="61" t="s">
        <v>161</v>
      </c>
      <c r="D1144" s="61">
        <v>108.70959999999999</v>
      </c>
      <c r="E1144" s="61">
        <v>108.55</v>
      </c>
      <c r="F1144" s="61">
        <v>0.14702999999999999</v>
      </c>
      <c r="G1144" s="61">
        <v>0.15959999999999999</v>
      </c>
      <c r="H1144" s="61">
        <v>3925</v>
      </c>
      <c r="I1144" s="61">
        <v>426685180</v>
      </c>
    </row>
    <row r="1145" spans="1:9" x14ac:dyDescent="0.25">
      <c r="A1145" s="62">
        <v>42480</v>
      </c>
      <c r="B1145" s="61" t="s">
        <v>160</v>
      </c>
      <c r="C1145" s="61" t="s">
        <v>161</v>
      </c>
      <c r="D1145" s="61">
        <v>107.3676</v>
      </c>
      <c r="E1145" s="61">
        <v>108.70959999999999</v>
      </c>
      <c r="F1145" s="61">
        <v>-1.23448</v>
      </c>
      <c r="G1145" s="61">
        <v>-1.3420000000000001</v>
      </c>
      <c r="H1145" s="61">
        <v>4000</v>
      </c>
      <c r="I1145" s="61">
        <v>429470400</v>
      </c>
    </row>
    <row r="1146" spans="1:9" x14ac:dyDescent="0.25">
      <c r="A1146" s="62">
        <v>42481</v>
      </c>
      <c r="B1146" s="61" t="s">
        <v>160</v>
      </c>
      <c r="C1146" s="61" t="s">
        <v>161</v>
      </c>
      <c r="D1146" s="61">
        <v>105.0226</v>
      </c>
      <c r="E1146" s="61">
        <v>107.3678</v>
      </c>
      <c r="F1146" s="61">
        <v>-2.1842700000000002</v>
      </c>
      <c r="G1146" s="61">
        <v>-2.3452000000000002</v>
      </c>
      <c r="H1146" s="61">
        <v>4075</v>
      </c>
      <c r="I1146" s="61">
        <v>427967095</v>
      </c>
    </row>
    <row r="1147" spans="1:9" x14ac:dyDescent="0.25">
      <c r="A1147" s="62">
        <v>42482</v>
      </c>
      <c r="B1147" s="61" t="s">
        <v>160</v>
      </c>
      <c r="C1147" s="61" t="s">
        <v>161</v>
      </c>
      <c r="D1147" s="61">
        <v>108.637</v>
      </c>
      <c r="E1147" s="61">
        <v>105.0226</v>
      </c>
      <c r="F1147" s="61">
        <v>3.4415399999999998</v>
      </c>
      <c r="G1147" s="61">
        <v>3.6143999999999998</v>
      </c>
      <c r="H1147" s="61">
        <v>4075</v>
      </c>
      <c r="I1147" s="61">
        <v>442695775</v>
      </c>
    </row>
    <row r="1148" spans="1:9" x14ac:dyDescent="0.25">
      <c r="A1148" s="62">
        <v>42485</v>
      </c>
      <c r="B1148" s="61" t="s">
        <v>160</v>
      </c>
      <c r="C1148" s="61" t="s">
        <v>161</v>
      </c>
      <c r="D1148" s="61">
        <v>108.2004</v>
      </c>
      <c r="E1148" s="61">
        <v>108.63720000000001</v>
      </c>
      <c r="F1148" s="61">
        <v>-0.40206999999999998</v>
      </c>
      <c r="G1148" s="61">
        <v>-0.43680000000000002</v>
      </c>
      <c r="H1148" s="61">
        <v>4075</v>
      </c>
      <c r="I1148" s="61">
        <v>440916630</v>
      </c>
    </row>
    <row r="1149" spans="1:9" x14ac:dyDescent="0.25">
      <c r="A1149" s="62">
        <v>42486</v>
      </c>
      <c r="B1149" s="61" t="s">
        <v>160</v>
      </c>
      <c r="C1149" s="61" t="s">
        <v>161</v>
      </c>
      <c r="D1149" s="61">
        <v>109.952</v>
      </c>
      <c r="E1149" s="61">
        <v>108.2004</v>
      </c>
      <c r="F1149" s="61">
        <v>1.6188499999999999</v>
      </c>
      <c r="G1149" s="61">
        <v>1.7516</v>
      </c>
      <c r="H1149" s="61">
        <v>4100</v>
      </c>
      <c r="I1149" s="61">
        <v>450803200</v>
      </c>
    </row>
    <row r="1150" spans="1:9" x14ac:dyDescent="0.25">
      <c r="A1150" s="62">
        <v>42487</v>
      </c>
      <c r="B1150" s="61" t="s">
        <v>160</v>
      </c>
      <c r="C1150" s="61" t="s">
        <v>161</v>
      </c>
      <c r="D1150" s="61">
        <v>112.8728</v>
      </c>
      <c r="E1150" s="61">
        <v>109.952</v>
      </c>
      <c r="F1150" s="61">
        <v>2.6564299999999998</v>
      </c>
      <c r="G1150" s="61">
        <v>2.9207999999999998</v>
      </c>
      <c r="H1150" s="61">
        <v>4100</v>
      </c>
      <c r="I1150" s="61">
        <v>462778480</v>
      </c>
    </row>
    <row r="1151" spans="1:9" x14ac:dyDescent="0.25">
      <c r="A1151" s="62">
        <v>42488</v>
      </c>
      <c r="B1151" s="61" t="s">
        <v>160</v>
      </c>
      <c r="C1151" s="61" t="s">
        <v>161</v>
      </c>
      <c r="D1151" s="61">
        <v>106.1952</v>
      </c>
      <c r="E1151" s="61">
        <v>112.8728</v>
      </c>
      <c r="F1151" s="61">
        <v>-5.9160399999999997</v>
      </c>
      <c r="G1151" s="61">
        <v>-6.6776</v>
      </c>
      <c r="H1151" s="61">
        <v>4100</v>
      </c>
      <c r="I1151" s="61">
        <v>435400320</v>
      </c>
    </row>
    <row r="1152" spans="1:9" x14ac:dyDescent="0.25">
      <c r="A1152" s="62">
        <v>42489</v>
      </c>
      <c r="B1152" s="61" t="s">
        <v>160</v>
      </c>
      <c r="C1152" s="61" t="s">
        <v>161</v>
      </c>
      <c r="D1152" s="61">
        <v>103.5008</v>
      </c>
      <c r="E1152" s="61">
        <v>106.1952</v>
      </c>
      <c r="F1152" s="61">
        <v>-2.53721</v>
      </c>
      <c r="G1152" s="61">
        <v>-2.6943999999999999</v>
      </c>
      <c r="H1152" s="61">
        <v>4500</v>
      </c>
      <c r="I1152" s="61">
        <v>465753600</v>
      </c>
    </row>
    <row r="1153" spans="1:9" x14ac:dyDescent="0.25">
      <c r="A1153" s="62">
        <v>42492</v>
      </c>
      <c r="B1153" s="61" t="s">
        <v>160</v>
      </c>
      <c r="C1153" s="61" t="s">
        <v>161</v>
      </c>
      <c r="D1153" s="61">
        <v>109.2204</v>
      </c>
      <c r="E1153" s="61">
        <v>103.5008</v>
      </c>
      <c r="F1153" s="61">
        <v>5.5261399999999998</v>
      </c>
      <c r="G1153" s="61">
        <v>5.7195999999999998</v>
      </c>
      <c r="H1153" s="61">
        <v>4500</v>
      </c>
      <c r="I1153" s="61">
        <v>491491800</v>
      </c>
    </row>
    <row r="1154" spans="1:9" x14ac:dyDescent="0.25">
      <c r="A1154" s="62">
        <v>42493</v>
      </c>
      <c r="B1154" s="61" t="s">
        <v>160</v>
      </c>
      <c r="C1154" s="61" t="s">
        <v>161</v>
      </c>
      <c r="D1154" s="61">
        <v>103.98779999999999</v>
      </c>
      <c r="E1154" s="61">
        <v>109.2206</v>
      </c>
      <c r="F1154" s="61">
        <v>-4.7910399999999997</v>
      </c>
      <c r="G1154" s="61">
        <v>-5.2328000000000001</v>
      </c>
      <c r="H1154" s="61">
        <v>4775</v>
      </c>
      <c r="I1154" s="61">
        <v>496541745</v>
      </c>
    </row>
    <row r="1155" spans="1:9" x14ac:dyDescent="0.25">
      <c r="A1155" s="62">
        <v>42494</v>
      </c>
      <c r="B1155" s="61" t="s">
        <v>160</v>
      </c>
      <c r="C1155" s="61" t="s">
        <v>161</v>
      </c>
      <c r="D1155" s="61">
        <v>102.81480000000001</v>
      </c>
      <c r="E1155" s="61">
        <v>103.988</v>
      </c>
      <c r="F1155" s="61">
        <v>-1.1282099999999999</v>
      </c>
      <c r="G1155" s="61">
        <v>-1.1732</v>
      </c>
      <c r="H1155" s="61">
        <v>4850</v>
      </c>
      <c r="I1155" s="61">
        <v>498651780</v>
      </c>
    </row>
    <row r="1156" spans="1:9" x14ac:dyDescent="0.25">
      <c r="A1156" s="62">
        <v>42495</v>
      </c>
      <c r="B1156" s="61" t="s">
        <v>160</v>
      </c>
      <c r="C1156" s="61" t="s">
        <v>161</v>
      </c>
      <c r="D1156" s="61">
        <v>103.1952</v>
      </c>
      <c r="E1156" s="61">
        <v>102.81480000000001</v>
      </c>
      <c r="F1156" s="61">
        <v>0.36998999999999999</v>
      </c>
      <c r="G1156" s="61">
        <v>0.38040000000000002</v>
      </c>
      <c r="H1156" s="61">
        <v>5075</v>
      </c>
      <c r="I1156" s="61">
        <v>523715640</v>
      </c>
    </row>
    <row r="1157" spans="1:9" x14ac:dyDescent="0.25">
      <c r="A1157" s="62">
        <v>42496</v>
      </c>
      <c r="B1157" s="61" t="s">
        <v>160</v>
      </c>
      <c r="C1157" s="61" t="s">
        <v>161</v>
      </c>
      <c r="D1157" s="61">
        <v>108.0384</v>
      </c>
      <c r="E1157" s="61">
        <v>103.1952</v>
      </c>
      <c r="F1157" s="61">
        <v>4.6932400000000003</v>
      </c>
      <c r="G1157" s="61">
        <v>4.8432000000000004</v>
      </c>
      <c r="H1157" s="61">
        <v>5075</v>
      </c>
      <c r="I1157" s="61">
        <v>548294880</v>
      </c>
    </row>
    <row r="1158" spans="1:9" x14ac:dyDescent="0.25">
      <c r="A1158" s="62">
        <v>42499</v>
      </c>
      <c r="B1158" s="61" t="s">
        <v>160</v>
      </c>
      <c r="C1158" s="61" t="s">
        <v>161</v>
      </c>
      <c r="D1158" s="61">
        <v>109.782</v>
      </c>
      <c r="E1158" s="61">
        <v>108.0384</v>
      </c>
      <c r="F1158" s="61">
        <v>1.6138699999999999</v>
      </c>
      <c r="G1158" s="61">
        <v>1.7436</v>
      </c>
      <c r="H1158" s="61">
        <v>5075</v>
      </c>
      <c r="I1158" s="61">
        <v>557143650</v>
      </c>
    </row>
    <row r="1159" spans="1:9" x14ac:dyDescent="0.25">
      <c r="A1159" s="62">
        <v>42500</v>
      </c>
      <c r="B1159" s="61" t="s">
        <v>160</v>
      </c>
      <c r="C1159" s="61" t="s">
        <v>161</v>
      </c>
      <c r="D1159" s="61">
        <v>115.6046</v>
      </c>
      <c r="E1159" s="61">
        <v>109.7818</v>
      </c>
      <c r="F1159" s="61">
        <v>5.3039800000000001</v>
      </c>
      <c r="G1159" s="61">
        <v>5.8228</v>
      </c>
      <c r="H1159" s="61">
        <v>4800</v>
      </c>
      <c r="I1159" s="61">
        <v>554902080</v>
      </c>
    </row>
    <row r="1160" spans="1:9" x14ac:dyDescent="0.25">
      <c r="A1160" s="62">
        <v>42501</v>
      </c>
      <c r="B1160" s="61" t="s">
        <v>160</v>
      </c>
      <c r="C1160" s="61" t="s">
        <v>161</v>
      </c>
      <c r="D1160" s="61">
        <v>109.1968</v>
      </c>
      <c r="E1160" s="61">
        <v>115.6048</v>
      </c>
      <c r="F1160" s="61">
        <v>-5.5430200000000003</v>
      </c>
      <c r="G1160" s="61">
        <v>-6.4080000000000004</v>
      </c>
      <c r="H1160" s="61">
        <v>4625</v>
      </c>
      <c r="I1160" s="61">
        <v>505035200</v>
      </c>
    </row>
    <row r="1161" spans="1:9" x14ac:dyDescent="0.25">
      <c r="A1161" s="62">
        <v>42502</v>
      </c>
      <c r="B1161" s="61" t="s">
        <v>160</v>
      </c>
      <c r="C1161" s="61" t="s">
        <v>161</v>
      </c>
      <c r="D1161" s="61">
        <v>112.1968</v>
      </c>
      <c r="E1161" s="61">
        <v>109.1968</v>
      </c>
      <c r="F1161" s="61">
        <v>2.7473299999999998</v>
      </c>
      <c r="G1161" s="61">
        <v>3</v>
      </c>
      <c r="H1161" s="61">
        <v>4900</v>
      </c>
      <c r="I1161" s="61">
        <v>549764320</v>
      </c>
    </row>
    <row r="1162" spans="1:9" x14ac:dyDescent="0.25">
      <c r="A1162" s="62">
        <v>42503</v>
      </c>
      <c r="B1162" s="61" t="s">
        <v>160</v>
      </c>
      <c r="C1162" s="61" t="s">
        <v>161</v>
      </c>
      <c r="D1162" s="61">
        <v>108.2084</v>
      </c>
      <c r="E1162" s="61">
        <v>112.1968</v>
      </c>
      <c r="F1162" s="61">
        <v>-3.5548299999999999</v>
      </c>
      <c r="G1162" s="61">
        <v>-3.9883999999999999</v>
      </c>
      <c r="H1162" s="61">
        <v>4650</v>
      </c>
      <c r="I1162" s="61">
        <v>503169060</v>
      </c>
    </row>
    <row r="1163" spans="1:9" x14ac:dyDescent="0.25">
      <c r="A1163" s="62">
        <v>42506</v>
      </c>
      <c r="B1163" s="61" t="s">
        <v>160</v>
      </c>
      <c r="C1163" s="61" t="s">
        <v>161</v>
      </c>
      <c r="D1163" s="61">
        <v>112.2128</v>
      </c>
      <c r="E1163" s="61">
        <v>108.2084</v>
      </c>
      <c r="F1163" s="61">
        <v>3.7006399999999999</v>
      </c>
      <c r="G1163" s="61">
        <v>4.0044000000000004</v>
      </c>
      <c r="H1163" s="61">
        <v>4650</v>
      </c>
      <c r="I1163" s="61">
        <v>521789520</v>
      </c>
    </row>
    <row r="1164" spans="1:9" x14ac:dyDescent="0.25">
      <c r="A1164" s="62">
        <v>42507</v>
      </c>
      <c r="B1164" s="61" t="s">
        <v>160</v>
      </c>
      <c r="C1164" s="61" t="s">
        <v>161</v>
      </c>
      <c r="D1164" s="61">
        <v>108.5634</v>
      </c>
      <c r="E1164" s="61">
        <v>112.21299999999999</v>
      </c>
      <c r="F1164" s="61">
        <v>-3.2523900000000001</v>
      </c>
      <c r="G1164" s="61">
        <v>-3.6496</v>
      </c>
      <c r="H1164" s="61">
        <v>4650</v>
      </c>
      <c r="I1164" s="61">
        <v>504819810</v>
      </c>
    </row>
    <row r="1165" spans="1:9" x14ac:dyDescent="0.25">
      <c r="A1165" s="62">
        <v>42508</v>
      </c>
      <c r="B1165" s="61" t="s">
        <v>160</v>
      </c>
      <c r="C1165" s="61" t="s">
        <v>161</v>
      </c>
      <c r="D1165" s="61">
        <v>108.1074</v>
      </c>
      <c r="E1165" s="61">
        <v>108.5634</v>
      </c>
      <c r="F1165" s="61">
        <v>-0.42003000000000001</v>
      </c>
      <c r="G1165" s="61">
        <v>-0.45600000000000002</v>
      </c>
      <c r="H1165" s="61">
        <v>4800</v>
      </c>
      <c r="I1165" s="61">
        <v>518915520</v>
      </c>
    </row>
    <row r="1166" spans="1:9" x14ac:dyDescent="0.25">
      <c r="A1166" s="62">
        <v>42509</v>
      </c>
      <c r="B1166" s="61" t="s">
        <v>160</v>
      </c>
      <c r="C1166" s="61" t="s">
        <v>161</v>
      </c>
      <c r="D1166" s="61">
        <v>108.6996</v>
      </c>
      <c r="E1166" s="61">
        <v>108.10720000000001</v>
      </c>
      <c r="F1166" s="61">
        <v>0.54796999999999996</v>
      </c>
      <c r="G1166" s="61">
        <v>0.59240000000000004</v>
      </c>
      <c r="H1166" s="61">
        <v>4900</v>
      </c>
      <c r="I1166" s="61">
        <v>532628040</v>
      </c>
    </row>
    <row r="1167" spans="1:9" x14ac:dyDescent="0.25">
      <c r="A1167" s="62">
        <v>42510</v>
      </c>
      <c r="B1167" s="61" t="s">
        <v>160</v>
      </c>
      <c r="C1167" s="61" t="s">
        <v>161</v>
      </c>
      <c r="D1167" s="61">
        <v>112.4248</v>
      </c>
      <c r="E1167" s="61">
        <v>108.6996</v>
      </c>
      <c r="F1167" s="61">
        <v>3.42706</v>
      </c>
      <c r="G1167" s="61">
        <v>3.7252000000000001</v>
      </c>
      <c r="H1167" s="61">
        <v>4650</v>
      </c>
      <c r="I1167" s="61">
        <v>522775320</v>
      </c>
    </row>
    <row r="1168" spans="1:9" x14ac:dyDescent="0.25">
      <c r="A1168" s="62">
        <v>42513</v>
      </c>
      <c r="B1168" s="61" t="s">
        <v>160</v>
      </c>
      <c r="C1168" s="61" t="s">
        <v>161</v>
      </c>
      <c r="D1168" s="61">
        <v>110.94199999999999</v>
      </c>
      <c r="E1168" s="61">
        <v>112.4248</v>
      </c>
      <c r="F1168" s="61">
        <v>-1.3189299999999999</v>
      </c>
      <c r="G1168" s="61">
        <v>-1.4827999999999999</v>
      </c>
      <c r="H1168" s="61">
        <v>4650</v>
      </c>
      <c r="I1168" s="61">
        <v>515880300</v>
      </c>
    </row>
    <row r="1169" spans="1:9" x14ac:dyDescent="0.25">
      <c r="A1169" s="62">
        <v>42514</v>
      </c>
      <c r="B1169" s="61" t="s">
        <v>160</v>
      </c>
      <c r="C1169" s="61" t="s">
        <v>161</v>
      </c>
      <c r="D1169" s="61">
        <v>117.4426</v>
      </c>
      <c r="E1169" s="61">
        <v>110.9418</v>
      </c>
      <c r="F1169" s="61">
        <v>5.8596500000000002</v>
      </c>
      <c r="G1169" s="61">
        <v>6.5007999999999999</v>
      </c>
      <c r="H1169" s="61">
        <v>4425</v>
      </c>
      <c r="I1169" s="61">
        <v>519683505</v>
      </c>
    </row>
    <row r="1170" spans="1:9" x14ac:dyDescent="0.25">
      <c r="A1170" s="62">
        <v>42515</v>
      </c>
      <c r="B1170" s="61" t="s">
        <v>160</v>
      </c>
      <c r="C1170" s="61" t="s">
        <v>161</v>
      </c>
      <c r="D1170" s="61">
        <v>119.34</v>
      </c>
      <c r="E1170" s="61">
        <v>117.44240000000001</v>
      </c>
      <c r="F1170" s="61">
        <v>1.6157699999999999</v>
      </c>
      <c r="G1170" s="61">
        <v>1.8976</v>
      </c>
      <c r="H1170" s="61">
        <v>4275</v>
      </c>
      <c r="I1170" s="61">
        <v>510178500</v>
      </c>
    </row>
    <row r="1171" spans="1:9" x14ac:dyDescent="0.25">
      <c r="A1171" s="62">
        <v>42516</v>
      </c>
      <c r="B1171" s="61" t="s">
        <v>160</v>
      </c>
      <c r="C1171" s="61" t="s">
        <v>161</v>
      </c>
      <c r="D1171" s="61">
        <v>121.4896</v>
      </c>
      <c r="E1171" s="61">
        <v>119.34</v>
      </c>
      <c r="F1171" s="61">
        <v>1.80124</v>
      </c>
      <c r="G1171" s="61">
        <v>2.1496</v>
      </c>
      <c r="H1171" s="61">
        <v>4125</v>
      </c>
      <c r="I1171" s="61">
        <v>501144600</v>
      </c>
    </row>
    <row r="1172" spans="1:9" x14ac:dyDescent="0.25">
      <c r="A1172" s="62">
        <v>42517</v>
      </c>
      <c r="B1172" s="61" t="s">
        <v>160</v>
      </c>
      <c r="C1172" s="61" t="s">
        <v>161</v>
      </c>
      <c r="D1172" s="61">
        <v>124.1126</v>
      </c>
      <c r="E1172" s="61">
        <v>121.4894</v>
      </c>
      <c r="F1172" s="61">
        <v>2.1591999999999998</v>
      </c>
      <c r="G1172" s="61">
        <v>2.6232000000000002</v>
      </c>
      <c r="H1172" s="61">
        <v>4125</v>
      </c>
      <c r="I1172" s="61">
        <v>511964475</v>
      </c>
    </row>
    <row r="1173" spans="1:9" x14ac:dyDescent="0.25">
      <c r="A1173" s="62">
        <v>42521</v>
      </c>
      <c r="B1173" s="61" t="s">
        <v>160</v>
      </c>
      <c r="C1173" s="61" t="s">
        <v>161</v>
      </c>
      <c r="D1173" s="61">
        <v>125.021</v>
      </c>
      <c r="E1173" s="61">
        <v>124.1126</v>
      </c>
      <c r="F1173" s="61">
        <v>0.73192000000000002</v>
      </c>
      <c r="G1173" s="61">
        <v>0.90839999999999999</v>
      </c>
      <c r="H1173" s="61">
        <v>4175</v>
      </c>
      <c r="I1173" s="61">
        <v>521962675</v>
      </c>
    </row>
    <row r="1174" spans="1:9" x14ac:dyDescent="0.25">
      <c r="A1174" s="62">
        <v>42522</v>
      </c>
      <c r="B1174" s="61" t="s">
        <v>160</v>
      </c>
      <c r="C1174" s="61" t="s">
        <v>161</v>
      </c>
      <c r="D1174" s="61">
        <v>124.8338</v>
      </c>
      <c r="E1174" s="61">
        <v>125.021</v>
      </c>
      <c r="F1174" s="61">
        <v>-0.14973</v>
      </c>
      <c r="G1174" s="61">
        <v>-0.18720000000000001</v>
      </c>
      <c r="H1174" s="61">
        <v>4175</v>
      </c>
      <c r="I1174" s="61">
        <v>521181115</v>
      </c>
    </row>
    <row r="1175" spans="1:9" x14ac:dyDescent="0.25">
      <c r="A1175" s="62">
        <v>42523</v>
      </c>
      <c r="B1175" s="61" t="s">
        <v>160</v>
      </c>
      <c r="C1175" s="61" t="s">
        <v>161</v>
      </c>
      <c r="D1175" s="61">
        <v>127.8426</v>
      </c>
      <c r="E1175" s="61">
        <v>124.8338</v>
      </c>
      <c r="F1175" s="61">
        <v>2.4102399999999999</v>
      </c>
      <c r="G1175" s="61">
        <v>3.0087999999999999</v>
      </c>
      <c r="H1175" s="61">
        <v>4175</v>
      </c>
      <c r="I1175" s="61">
        <v>533742855</v>
      </c>
    </row>
    <row r="1176" spans="1:9" x14ac:dyDescent="0.25">
      <c r="A1176" s="62">
        <v>42524</v>
      </c>
      <c r="B1176" s="61" t="s">
        <v>160</v>
      </c>
      <c r="C1176" s="61" t="s">
        <v>161</v>
      </c>
      <c r="D1176" s="61">
        <v>128.39879999999999</v>
      </c>
      <c r="E1176" s="61">
        <v>127.8424</v>
      </c>
      <c r="F1176" s="61">
        <v>0.43522</v>
      </c>
      <c r="G1176" s="61">
        <v>0.55640000000000001</v>
      </c>
      <c r="H1176" s="61">
        <v>4225</v>
      </c>
      <c r="I1176" s="61">
        <v>542484930</v>
      </c>
    </row>
    <row r="1177" spans="1:9" x14ac:dyDescent="0.25">
      <c r="A1177" s="62">
        <v>42527</v>
      </c>
      <c r="B1177" s="61" t="s">
        <v>160</v>
      </c>
      <c r="C1177" s="61" t="s">
        <v>161</v>
      </c>
      <c r="D1177" s="61">
        <v>130.36660000000001</v>
      </c>
      <c r="E1177" s="61">
        <v>128.39859999999999</v>
      </c>
      <c r="F1177" s="61">
        <v>1.5327299999999999</v>
      </c>
      <c r="G1177" s="61">
        <v>1.968</v>
      </c>
      <c r="H1177" s="61">
        <v>4225</v>
      </c>
      <c r="I1177" s="61">
        <v>550798885</v>
      </c>
    </row>
    <row r="1178" spans="1:9" x14ac:dyDescent="0.25">
      <c r="A1178" s="62">
        <v>42528</v>
      </c>
      <c r="B1178" s="61" t="s">
        <v>160</v>
      </c>
      <c r="C1178" s="61" t="s">
        <v>161</v>
      </c>
      <c r="D1178" s="61">
        <v>129.7216</v>
      </c>
      <c r="E1178" s="61">
        <v>130.36680000000001</v>
      </c>
      <c r="F1178" s="61">
        <v>-0.49491000000000002</v>
      </c>
      <c r="G1178" s="61">
        <v>-0.6452</v>
      </c>
      <c r="H1178" s="61">
        <v>4225</v>
      </c>
      <c r="I1178" s="61">
        <v>548073760</v>
      </c>
    </row>
    <row r="1179" spans="1:9" x14ac:dyDescent="0.25">
      <c r="A1179" s="62">
        <v>42529</v>
      </c>
      <c r="B1179" s="61" t="s">
        <v>160</v>
      </c>
      <c r="C1179" s="61" t="s">
        <v>161</v>
      </c>
      <c r="D1179" s="61">
        <v>129.19280000000001</v>
      </c>
      <c r="E1179" s="61">
        <v>129.7216</v>
      </c>
      <c r="F1179" s="61">
        <v>-0.40764</v>
      </c>
      <c r="G1179" s="61">
        <v>-0.52880000000000005</v>
      </c>
      <c r="H1179" s="61">
        <v>3875</v>
      </c>
      <c r="I1179" s="61">
        <v>500622100</v>
      </c>
    </row>
    <row r="1180" spans="1:9" x14ac:dyDescent="0.25">
      <c r="A1180" s="62">
        <v>42530</v>
      </c>
      <c r="B1180" s="61" t="s">
        <v>160</v>
      </c>
      <c r="C1180" s="61" t="s">
        <v>161</v>
      </c>
      <c r="D1180" s="61">
        <v>126.50839999999999</v>
      </c>
      <c r="E1180" s="61">
        <v>129.19280000000001</v>
      </c>
      <c r="F1180" s="61">
        <v>-2.07782</v>
      </c>
      <c r="G1180" s="61">
        <v>-2.6844000000000001</v>
      </c>
      <c r="H1180" s="61">
        <v>4075</v>
      </c>
      <c r="I1180" s="61">
        <v>515521730</v>
      </c>
    </row>
    <row r="1181" spans="1:9" x14ac:dyDescent="0.25">
      <c r="A1181" s="62">
        <v>42531</v>
      </c>
      <c r="B1181" s="61" t="s">
        <v>160</v>
      </c>
      <c r="C1181" s="61" t="s">
        <v>161</v>
      </c>
      <c r="D1181" s="61">
        <v>116.20780000000001</v>
      </c>
      <c r="E1181" s="61">
        <v>126.5086</v>
      </c>
      <c r="F1181" s="61">
        <v>-8.1423699999999997</v>
      </c>
      <c r="G1181" s="61">
        <v>-10.300800000000001</v>
      </c>
      <c r="H1181" s="61">
        <v>5575</v>
      </c>
      <c r="I1181" s="61">
        <v>647858485</v>
      </c>
    </row>
    <row r="1182" spans="1:9" x14ac:dyDescent="0.25">
      <c r="A1182" s="62">
        <v>42534</v>
      </c>
      <c r="B1182" s="61" t="s">
        <v>160</v>
      </c>
      <c r="C1182" s="61" t="s">
        <v>161</v>
      </c>
      <c r="D1182" s="61">
        <v>97.791600000000003</v>
      </c>
      <c r="E1182" s="61">
        <v>116.208</v>
      </c>
      <c r="F1182" s="61">
        <v>-15.84779</v>
      </c>
      <c r="G1182" s="61">
        <v>-18.416399999999999</v>
      </c>
      <c r="H1182" s="61">
        <v>6175</v>
      </c>
      <c r="I1182" s="61">
        <v>603863130</v>
      </c>
    </row>
    <row r="1183" spans="1:9" x14ac:dyDescent="0.25">
      <c r="A1183" s="62">
        <v>42535</v>
      </c>
      <c r="B1183" s="61" t="s">
        <v>160</v>
      </c>
      <c r="C1183" s="61" t="s">
        <v>161</v>
      </c>
      <c r="D1183" s="61">
        <v>99.485200000000006</v>
      </c>
      <c r="E1183" s="61">
        <v>97.791600000000003</v>
      </c>
      <c r="F1183" s="61">
        <v>1.7318499999999999</v>
      </c>
      <c r="G1183" s="61">
        <v>1.6936</v>
      </c>
      <c r="H1183" s="61">
        <v>6400</v>
      </c>
      <c r="I1183" s="61">
        <v>636705280</v>
      </c>
    </row>
    <row r="1184" spans="1:9" x14ac:dyDescent="0.25">
      <c r="A1184" s="62">
        <v>42536</v>
      </c>
      <c r="B1184" s="61" t="s">
        <v>160</v>
      </c>
      <c r="C1184" s="61" t="s">
        <v>161</v>
      </c>
      <c r="D1184" s="61">
        <v>100.9156</v>
      </c>
      <c r="E1184" s="61">
        <v>99.485200000000006</v>
      </c>
      <c r="F1184" s="61">
        <v>1.4378</v>
      </c>
      <c r="G1184" s="61">
        <v>1.4303999999999999</v>
      </c>
      <c r="H1184" s="61">
        <v>5850</v>
      </c>
      <c r="I1184" s="61">
        <v>590356260</v>
      </c>
    </row>
    <row r="1185" spans="1:9" x14ac:dyDescent="0.25">
      <c r="A1185" s="62">
        <v>42537</v>
      </c>
      <c r="B1185" s="61" t="s">
        <v>160</v>
      </c>
      <c r="C1185" s="61" t="s">
        <v>161</v>
      </c>
      <c r="D1185" s="61">
        <v>103.53579999999999</v>
      </c>
      <c r="E1185" s="61">
        <v>100.91540000000001</v>
      </c>
      <c r="F1185" s="61">
        <v>2.5966300000000002</v>
      </c>
      <c r="G1185" s="61">
        <v>2.6204000000000001</v>
      </c>
      <c r="H1185" s="61">
        <v>5850</v>
      </c>
      <c r="I1185" s="61">
        <v>605684430</v>
      </c>
    </row>
    <row r="1186" spans="1:9" x14ac:dyDescent="0.25">
      <c r="A1186" s="62">
        <v>42538</v>
      </c>
      <c r="B1186" s="61" t="s">
        <v>160</v>
      </c>
      <c r="C1186" s="61" t="s">
        <v>161</v>
      </c>
      <c r="D1186" s="61">
        <v>103.2752</v>
      </c>
      <c r="E1186" s="61">
        <v>103.536</v>
      </c>
      <c r="F1186" s="61">
        <v>-0.25189</v>
      </c>
      <c r="G1186" s="61">
        <v>-0.26079999999999998</v>
      </c>
      <c r="H1186" s="61">
        <v>5850</v>
      </c>
      <c r="I1186" s="61">
        <v>604159920</v>
      </c>
    </row>
    <row r="1187" spans="1:9" x14ac:dyDescent="0.25">
      <c r="A1187" s="62">
        <v>42541</v>
      </c>
      <c r="B1187" s="61" t="s">
        <v>160</v>
      </c>
      <c r="C1187" s="61" t="s">
        <v>161</v>
      </c>
      <c r="D1187" s="61">
        <v>111.1902</v>
      </c>
      <c r="E1187" s="61">
        <v>103.27500000000001</v>
      </c>
      <c r="F1187" s="61">
        <v>7.6642000000000001</v>
      </c>
      <c r="G1187" s="61">
        <v>7.9151999999999996</v>
      </c>
      <c r="H1187" s="61">
        <v>5200</v>
      </c>
      <c r="I1187" s="61">
        <v>578189040</v>
      </c>
    </row>
    <row r="1188" spans="1:9" x14ac:dyDescent="0.25">
      <c r="A1188" s="62">
        <v>42542</v>
      </c>
      <c r="B1188" s="61" t="s">
        <v>160</v>
      </c>
      <c r="C1188" s="61" t="s">
        <v>161</v>
      </c>
      <c r="D1188" s="61">
        <v>110.1446</v>
      </c>
      <c r="E1188" s="61">
        <v>111.1902</v>
      </c>
      <c r="F1188" s="61">
        <v>-0.94037000000000004</v>
      </c>
      <c r="G1188" s="61">
        <v>-1.0456000000000001</v>
      </c>
      <c r="H1188" s="61">
        <v>4825</v>
      </c>
      <c r="I1188" s="61">
        <v>531447695</v>
      </c>
    </row>
    <row r="1189" spans="1:9" x14ac:dyDescent="0.25">
      <c r="A1189" s="62">
        <v>42543</v>
      </c>
      <c r="B1189" s="61" t="s">
        <v>160</v>
      </c>
      <c r="C1189" s="61" t="s">
        <v>161</v>
      </c>
      <c r="D1189" s="61">
        <v>106.2384</v>
      </c>
      <c r="E1189" s="61">
        <v>110.1448</v>
      </c>
      <c r="F1189" s="61">
        <v>-3.5466000000000002</v>
      </c>
      <c r="G1189" s="61">
        <v>-3.9064000000000001</v>
      </c>
      <c r="H1189" s="61">
        <v>4325</v>
      </c>
      <c r="I1189" s="61">
        <v>459481080</v>
      </c>
    </row>
    <row r="1190" spans="1:9" x14ac:dyDescent="0.25">
      <c r="A1190" s="62">
        <v>42544</v>
      </c>
      <c r="B1190" s="61" t="s">
        <v>160</v>
      </c>
      <c r="C1190" s="61" t="s">
        <v>161</v>
      </c>
      <c r="D1190" s="61">
        <v>120.2628</v>
      </c>
      <c r="E1190" s="61">
        <v>106.2384</v>
      </c>
      <c r="F1190" s="61">
        <v>13.20088</v>
      </c>
      <c r="G1190" s="61">
        <v>14.0244</v>
      </c>
      <c r="H1190" s="61">
        <v>4100</v>
      </c>
      <c r="I1190" s="61">
        <v>493077480</v>
      </c>
    </row>
    <row r="1191" spans="1:9" x14ac:dyDescent="0.25">
      <c r="A1191" s="62">
        <v>42545</v>
      </c>
      <c r="B1191" s="61" t="s">
        <v>160</v>
      </c>
      <c r="C1191" s="61" t="s">
        <v>161</v>
      </c>
      <c r="D1191" s="61">
        <v>81.0184</v>
      </c>
      <c r="E1191" s="61">
        <v>120.2628</v>
      </c>
      <c r="F1191" s="61">
        <v>-32.632199999999997</v>
      </c>
      <c r="G1191" s="61">
        <v>-39.244399999999999</v>
      </c>
      <c r="H1191" s="61">
        <v>6450</v>
      </c>
      <c r="I1191" s="61">
        <v>522568680</v>
      </c>
    </row>
    <row r="1192" spans="1:9" x14ac:dyDescent="0.25">
      <c r="A1192" s="62">
        <v>42548</v>
      </c>
      <c r="B1192" s="61" t="s">
        <v>160</v>
      </c>
      <c r="C1192" s="61" t="s">
        <v>161</v>
      </c>
      <c r="D1192" s="61">
        <v>77.519000000000005</v>
      </c>
      <c r="E1192" s="61">
        <v>81.018600000000006</v>
      </c>
      <c r="F1192" s="61">
        <v>-4.3194999999999997</v>
      </c>
      <c r="G1192" s="61">
        <v>-3.4996</v>
      </c>
      <c r="H1192" s="61">
        <v>8150</v>
      </c>
      <c r="I1192" s="61">
        <v>631779850</v>
      </c>
    </row>
    <row r="1193" spans="1:9" x14ac:dyDescent="0.25">
      <c r="A1193" s="62">
        <v>42549</v>
      </c>
      <c r="B1193" s="61" t="s">
        <v>160</v>
      </c>
      <c r="C1193" s="61" t="s">
        <v>161</v>
      </c>
      <c r="D1193" s="61">
        <v>92.048000000000002</v>
      </c>
      <c r="E1193" s="61">
        <v>77.518799999999999</v>
      </c>
      <c r="F1193" s="61">
        <v>18.742809999999999</v>
      </c>
      <c r="G1193" s="61">
        <v>14.529199999999999</v>
      </c>
      <c r="H1193" s="61">
        <v>8750</v>
      </c>
      <c r="I1193" s="61">
        <v>805420000</v>
      </c>
    </row>
    <row r="1194" spans="1:9" x14ac:dyDescent="0.25">
      <c r="A1194" s="62">
        <v>42550</v>
      </c>
      <c r="B1194" s="61" t="s">
        <v>160</v>
      </c>
      <c r="C1194" s="61" t="s">
        <v>161</v>
      </c>
      <c r="D1194" s="61">
        <v>97.628799999999998</v>
      </c>
      <c r="E1194" s="61">
        <v>92.048000000000002</v>
      </c>
      <c r="F1194" s="61">
        <v>6.0629200000000001</v>
      </c>
      <c r="G1194" s="61">
        <v>5.5808</v>
      </c>
      <c r="H1194" s="61">
        <v>7400</v>
      </c>
      <c r="I1194" s="61">
        <v>722453120</v>
      </c>
    </row>
    <row r="1195" spans="1:9" x14ac:dyDescent="0.25">
      <c r="A1195" s="62">
        <v>42551</v>
      </c>
      <c r="B1195" s="61" t="s">
        <v>160</v>
      </c>
      <c r="C1195" s="61" t="s">
        <v>161</v>
      </c>
      <c r="D1195" s="61">
        <v>99.662599999999998</v>
      </c>
      <c r="E1195" s="61">
        <v>97.628600000000006</v>
      </c>
      <c r="F1195" s="61">
        <v>2.0834100000000002</v>
      </c>
      <c r="G1195" s="61">
        <v>2.0339999999999998</v>
      </c>
      <c r="H1195" s="61">
        <v>6900</v>
      </c>
      <c r="I1195" s="61">
        <v>687671940</v>
      </c>
    </row>
    <row r="1196" spans="1:9" x14ac:dyDescent="0.25">
      <c r="A1196" s="62">
        <v>42552</v>
      </c>
      <c r="B1196" s="61" t="s">
        <v>160</v>
      </c>
      <c r="C1196" s="61" t="s">
        <v>161</v>
      </c>
      <c r="D1196" s="61">
        <v>100.4376</v>
      </c>
      <c r="E1196" s="61">
        <v>99.662400000000005</v>
      </c>
      <c r="F1196" s="61">
        <v>0.77783000000000002</v>
      </c>
      <c r="G1196" s="61">
        <v>0.7752</v>
      </c>
      <c r="H1196" s="61">
        <v>6550</v>
      </c>
      <c r="I1196" s="61">
        <v>657866280</v>
      </c>
    </row>
    <row r="1197" spans="1:9" x14ac:dyDescent="0.25">
      <c r="A1197" s="62">
        <v>42556</v>
      </c>
      <c r="B1197" s="61" t="s">
        <v>160</v>
      </c>
      <c r="C1197" s="61" t="s">
        <v>161</v>
      </c>
      <c r="D1197" s="61">
        <v>100.0658</v>
      </c>
      <c r="E1197" s="61">
        <v>100.4378</v>
      </c>
      <c r="F1197" s="61">
        <v>-0.37037999999999999</v>
      </c>
      <c r="G1197" s="61">
        <v>-0.372</v>
      </c>
      <c r="H1197" s="61">
        <v>5775</v>
      </c>
      <c r="I1197" s="61">
        <v>577879995</v>
      </c>
    </row>
    <row r="1198" spans="1:9" x14ac:dyDescent="0.25">
      <c r="A1198" s="62">
        <v>42557</v>
      </c>
      <c r="B1198" s="61" t="s">
        <v>160</v>
      </c>
      <c r="C1198" s="61" t="s">
        <v>161</v>
      </c>
      <c r="D1198" s="61">
        <v>103.24460000000001</v>
      </c>
      <c r="E1198" s="61">
        <v>100.0658</v>
      </c>
      <c r="F1198" s="61">
        <v>3.1767099999999999</v>
      </c>
      <c r="G1198" s="61">
        <v>3.1787999999999998</v>
      </c>
      <c r="H1198" s="61">
        <v>5475</v>
      </c>
      <c r="I1198" s="61">
        <v>565264185</v>
      </c>
    </row>
    <row r="1199" spans="1:9" x14ac:dyDescent="0.25">
      <c r="A1199" s="62">
        <v>42558</v>
      </c>
      <c r="B1199" s="61" t="s">
        <v>160</v>
      </c>
      <c r="C1199" s="61" t="s">
        <v>161</v>
      </c>
      <c r="D1199" s="61">
        <v>104.3554</v>
      </c>
      <c r="E1199" s="61">
        <v>103.24460000000001</v>
      </c>
      <c r="F1199" s="61">
        <v>1.07589</v>
      </c>
      <c r="G1199" s="61">
        <v>1.1108</v>
      </c>
      <c r="H1199" s="61">
        <v>5350</v>
      </c>
      <c r="I1199" s="61">
        <v>558301390</v>
      </c>
    </row>
    <row r="1200" spans="1:9" x14ac:dyDescent="0.25">
      <c r="A1200" s="62">
        <v>42559</v>
      </c>
      <c r="B1200" s="61" t="s">
        <v>160</v>
      </c>
      <c r="C1200" s="61" t="s">
        <v>161</v>
      </c>
      <c r="D1200" s="61">
        <v>110.363</v>
      </c>
      <c r="E1200" s="61">
        <v>104.3554</v>
      </c>
      <c r="F1200" s="61">
        <v>5.7568700000000002</v>
      </c>
      <c r="G1200" s="61">
        <v>6.0076000000000001</v>
      </c>
      <c r="H1200" s="61">
        <v>4950</v>
      </c>
      <c r="I1200" s="61">
        <v>546296850</v>
      </c>
    </row>
    <row r="1201" spans="1:9" x14ac:dyDescent="0.25">
      <c r="A1201" s="62">
        <v>42562</v>
      </c>
      <c r="B1201" s="61" t="s">
        <v>160</v>
      </c>
      <c r="C1201" s="61" t="s">
        <v>161</v>
      </c>
      <c r="D1201" s="61">
        <v>110.8964</v>
      </c>
      <c r="E1201" s="61">
        <v>110.36279999999999</v>
      </c>
      <c r="F1201" s="61">
        <v>0.48349999999999999</v>
      </c>
      <c r="G1201" s="61">
        <v>0.53359999999999996</v>
      </c>
      <c r="H1201" s="61">
        <v>4950</v>
      </c>
      <c r="I1201" s="61">
        <v>548937180</v>
      </c>
    </row>
    <row r="1202" spans="1:9" x14ac:dyDescent="0.25">
      <c r="A1202" s="62">
        <v>42563</v>
      </c>
      <c r="B1202" s="61" t="s">
        <v>160</v>
      </c>
      <c r="C1202" s="61" t="s">
        <v>161</v>
      </c>
      <c r="D1202" s="61">
        <v>114.0596</v>
      </c>
      <c r="E1202" s="61">
        <v>110.8964</v>
      </c>
      <c r="F1202" s="61">
        <v>2.8523900000000002</v>
      </c>
      <c r="G1202" s="61">
        <v>3.1631999999999998</v>
      </c>
      <c r="H1202" s="61">
        <v>4050</v>
      </c>
      <c r="I1202" s="61">
        <v>461941380</v>
      </c>
    </row>
    <row r="1203" spans="1:9" x14ac:dyDescent="0.25">
      <c r="A1203" s="62">
        <v>42564</v>
      </c>
      <c r="B1203" s="61" t="s">
        <v>160</v>
      </c>
      <c r="C1203" s="61" t="s">
        <v>161</v>
      </c>
      <c r="D1203" s="61">
        <v>114.21120000000001</v>
      </c>
      <c r="E1203" s="61">
        <v>114.0596</v>
      </c>
      <c r="F1203" s="61">
        <v>0.13291</v>
      </c>
      <c r="G1203" s="61">
        <v>0.15160000000000001</v>
      </c>
      <c r="H1203" s="61">
        <v>4050</v>
      </c>
      <c r="I1203" s="61">
        <v>462555360</v>
      </c>
    </row>
    <row r="1204" spans="1:9" x14ac:dyDescent="0.25">
      <c r="A1204" s="62">
        <v>42565</v>
      </c>
      <c r="B1204" s="61" t="s">
        <v>160</v>
      </c>
      <c r="C1204" s="61" t="s">
        <v>161</v>
      </c>
      <c r="D1204" s="61">
        <v>114.98520000000001</v>
      </c>
      <c r="E1204" s="61">
        <v>114.21120000000001</v>
      </c>
      <c r="F1204" s="61">
        <v>0.67769000000000001</v>
      </c>
      <c r="G1204" s="61">
        <v>0.77400000000000002</v>
      </c>
      <c r="H1204" s="61">
        <v>3875</v>
      </c>
      <c r="I1204" s="61">
        <v>445567650</v>
      </c>
    </row>
    <row r="1205" spans="1:9" x14ac:dyDescent="0.25">
      <c r="A1205" s="62">
        <v>42566</v>
      </c>
      <c r="B1205" s="61" t="s">
        <v>160</v>
      </c>
      <c r="C1205" s="61" t="s">
        <v>161</v>
      </c>
      <c r="D1205" s="61">
        <v>113.89279999999999</v>
      </c>
      <c r="E1205" s="61">
        <v>114.98520000000001</v>
      </c>
      <c r="F1205" s="61">
        <v>-0.95004</v>
      </c>
      <c r="G1205" s="61">
        <v>-1.0924</v>
      </c>
      <c r="H1205" s="61">
        <v>3875</v>
      </c>
      <c r="I1205" s="61">
        <v>441334600</v>
      </c>
    </row>
    <row r="1206" spans="1:9" x14ac:dyDescent="0.25">
      <c r="A1206" s="62">
        <v>42569</v>
      </c>
      <c r="B1206" s="61" t="s">
        <v>160</v>
      </c>
      <c r="C1206" s="61" t="s">
        <v>161</v>
      </c>
      <c r="D1206" s="61">
        <v>118.2286</v>
      </c>
      <c r="E1206" s="61">
        <v>113.8926</v>
      </c>
      <c r="F1206" s="61">
        <v>3.8071000000000002</v>
      </c>
      <c r="G1206" s="61">
        <v>4.3360000000000003</v>
      </c>
      <c r="H1206" s="61">
        <v>3750</v>
      </c>
      <c r="I1206" s="61">
        <v>443357250</v>
      </c>
    </row>
    <row r="1207" spans="1:9" x14ac:dyDescent="0.25">
      <c r="A1207" s="62">
        <v>42570</v>
      </c>
      <c r="B1207" s="61" t="s">
        <v>160</v>
      </c>
      <c r="C1207" s="61" t="s">
        <v>161</v>
      </c>
      <c r="D1207" s="61">
        <v>118.85080000000001</v>
      </c>
      <c r="E1207" s="61">
        <v>118.22839999999999</v>
      </c>
      <c r="F1207" s="61">
        <v>0.52644000000000002</v>
      </c>
      <c r="G1207" s="61">
        <v>0.62239999999999995</v>
      </c>
      <c r="H1207" s="61">
        <v>3300</v>
      </c>
      <c r="I1207" s="61">
        <v>392207640</v>
      </c>
    </row>
    <row r="1208" spans="1:9" x14ac:dyDescent="0.25">
      <c r="A1208" s="62">
        <v>42571</v>
      </c>
      <c r="B1208" s="61" t="s">
        <v>160</v>
      </c>
      <c r="C1208" s="61" t="s">
        <v>161</v>
      </c>
      <c r="D1208" s="61">
        <v>120.363</v>
      </c>
      <c r="E1208" s="61">
        <v>118.8506</v>
      </c>
      <c r="F1208" s="61">
        <v>1.2725200000000001</v>
      </c>
      <c r="G1208" s="61">
        <v>1.5124</v>
      </c>
      <c r="H1208" s="61">
        <v>3300</v>
      </c>
      <c r="I1208" s="61">
        <v>397197900</v>
      </c>
    </row>
    <row r="1209" spans="1:9" x14ac:dyDescent="0.25">
      <c r="A1209" s="62">
        <v>42572</v>
      </c>
      <c r="B1209" s="61" t="s">
        <v>160</v>
      </c>
      <c r="C1209" s="61" t="s">
        <v>161</v>
      </c>
      <c r="D1209" s="61">
        <v>117.57040000000001</v>
      </c>
      <c r="E1209" s="61">
        <v>120.36320000000001</v>
      </c>
      <c r="F1209" s="61">
        <v>-2.3203100000000001</v>
      </c>
      <c r="G1209" s="61">
        <v>-2.7928000000000002</v>
      </c>
      <c r="H1209" s="61">
        <v>3300</v>
      </c>
      <c r="I1209" s="61">
        <v>387982320</v>
      </c>
    </row>
    <row r="1210" spans="1:9" x14ac:dyDescent="0.25">
      <c r="A1210" s="62">
        <v>42573</v>
      </c>
      <c r="B1210" s="61" t="s">
        <v>160</v>
      </c>
      <c r="C1210" s="61" t="s">
        <v>161</v>
      </c>
      <c r="D1210" s="61">
        <v>120.7246</v>
      </c>
      <c r="E1210" s="61">
        <v>117.5702</v>
      </c>
      <c r="F1210" s="61">
        <v>2.6829900000000002</v>
      </c>
      <c r="G1210" s="61">
        <v>3.1543999999999999</v>
      </c>
      <c r="H1210" s="61">
        <v>3050</v>
      </c>
      <c r="I1210" s="61">
        <v>368210030</v>
      </c>
    </row>
    <row r="1211" spans="1:9" x14ac:dyDescent="0.25">
      <c r="A1211" s="62">
        <v>42576</v>
      </c>
      <c r="B1211" s="61" t="s">
        <v>160</v>
      </c>
      <c r="C1211" s="61" t="s">
        <v>161</v>
      </c>
      <c r="D1211" s="61">
        <v>120.9774</v>
      </c>
      <c r="E1211" s="61">
        <v>120.7246</v>
      </c>
      <c r="F1211" s="61">
        <v>0.2094</v>
      </c>
      <c r="G1211" s="61">
        <v>0.25280000000000002</v>
      </c>
      <c r="H1211" s="61">
        <v>3050</v>
      </c>
      <c r="I1211" s="61">
        <v>368981070</v>
      </c>
    </row>
    <row r="1212" spans="1:9" x14ac:dyDescent="0.25">
      <c r="A1212" s="62">
        <v>42577</v>
      </c>
      <c r="B1212" s="61" t="s">
        <v>160</v>
      </c>
      <c r="C1212" s="61" t="s">
        <v>161</v>
      </c>
      <c r="D1212" s="61">
        <v>122.0466</v>
      </c>
      <c r="E1212" s="61">
        <v>120.9774</v>
      </c>
      <c r="F1212" s="61">
        <v>0.88380000000000003</v>
      </c>
      <c r="G1212" s="61">
        <v>1.0691999999999999</v>
      </c>
      <c r="H1212" s="61">
        <v>3050</v>
      </c>
      <c r="I1212" s="61">
        <v>372242130</v>
      </c>
    </row>
    <row r="1213" spans="1:9" x14ac:dyDescent="0.25">
      <c r="A1213" s="62">
        <v>42578</v>
      </c>
      <c r="B1213" s="61" t="s">
        <v>160</v>
      </c>
      <c r="C1213" s="61" t="s">
        <v>161</v>
      </c>
      <c r="D1213" s="61">
        <v>124.74979999999999</v>
      </c>
      <c r="E1213" s="61">
        <v>122.0466</v>
      </c>
      <c r="F1213" s="61">
        <v>2.21489</v>
      </c>
      <c r="G1213" s="61">
        <v>2.7031999999999998</v>
      </c>
      <c r="H1213" s="61">
        <v>3000</v>
      </c>
      <c r="I1213" s="61">
        <v>374249400</v>
      </c>
    </row>
    <row r="1214" spans="1:9" x14ac:dyDescent="0.25">
      <c r="A1214" s="62">
        <v>42579</v>
      </c>
      <c r="B1214" s="61" t="s">
        <v>160</v>
      </c>
      <c r="C1214" s="61" t="s">
        <v>161</v>
      </c>
      <c r="D1214" s="61">
        <v>127.8322</v>
      </c>
      <c r="E1214" s="61">
        <v>124.74979999999999</v>
      </c>
      <c r="F1214" s="61">
        <v>2.4708700000000001</v>
      </c>
      <c r="G1214" s="61">
        <v>3.0823999999999998</v>
      </c>
      <c r="H1214" s="61">
        <v>2800</v>
      </c>
      <c r="I1214" s="61">
        <v>357930160</v>
      </c>
    </row>
    <row r="1215" spans="1:9" x14ac:dyDescent="0.25">
      <c r="A1215" s="62">
        <v>42580</v>
      </c>
      <c r="B1215" s="61" t="s">
        <v>160</v>
      </c>
      <c r="C1215" s="61" t="s">
        <v>161</v>
      </c>
      <c r="D1215" s="61">
        <v>132.28460000000001</v>
      </c>
      <c r="E1215" s="61">
        <v>127.8322</v>
      </c>
      <c r="F1215" s="61">
        <v>3.4830000000000001</v>
      </c>
      <c r="G1215" s="61">
        <v>4.4523999999999999</v>
      </c>
      <c r="H1215" s="61">
        <v>2750</v>
      </c>
      <c r="I1215" s="61">
        <v>363782650</v>
      </c>
    </row>
    <row r="1216" spans="1:9" x14ac:dyDescent="0.25">
      <c r="A1216" s="62">
        <v>42583</v>
      </c>
      <c r="B1216" s="61" t="s">
        <v>160</v>
      </c>
      <c r="C1216" s="61" t="s">
        <v>161</v>
      </c>
      <c r="D1216" s="61">
        <v>134.0548</v>
      </c>
      <c r="E1216" s="61">
        <v>132.28440000000001</v>
      </c>
      <c r="F1216" s="61">
        <v>1.33833</v>
      </c>
      <c r="G1216" s="61">
        <v>1.7704</v>
      </c>
      <c r="H1216" s="61">
        <v>2750</v>
      </c>
      <c r="I1216" s="61">
        <v>368650700</v>
      </c>
    </row>
    <row r="1217" spans="1:9" x14ac:dyDescent="0.25">
      <c r="A1217" s="62">
        <v>42584</v>
      </c>
      <c r="B1217" s="61" t="s">
        <v>160</v>
      </c>
      <c r="C1217" s="61" t="s">
        <v>161</v>
      </c>
      <c r="D1217" s="61">
        <v>129.42019999999999</v>
      </c>
      <c r="E1217" s="61">
        <v>134.05500000000001</v>
      </c>
      <c r="F1217" s="61">
        <v>-3.4573900000000002</v>
      </c>
      <c r="G1217" s="61">
        <v>-4.6348000000000003</v>
      </c>
      <c r="H1217" s="61">
        <v>3025</v>
      </c>
      <c r="I1217" s="61">
        <v>391496105</v>
      </c>
    </row>
    <row r="1218" spans="1:9" x14ac:dyDescent="0.25">
      <c r="A1218" s="62">
        <v>42585</v>
      </c>
      <c r="B1218" s="61" t="s">
        <v>160</v>
      </c>
      <c r="C1218" s="61" t="s">
        <v>161</v>
      </c>
      <c r="D1218" s="61">
        <v>132.55799999999999</v>
      </c>
      <c r="E1218" s="61">
        <v>129.41999999999999</v>
      </c>
      <c r="F1218" s="61">
        <v>2.4246599999999998</v>
      </c>
      <c r="G1218" s="61">
        <v>3.1379999999999999</v>
      </c>
      <c r="H1218" s="61">
        <v>3025</v>
      </c>
      <c r="I1218" s="61">
        <v>400987950</v>
      </c>
    </row>
    <row r="1219" spans="1:9" x14ac:dyDescent="0.25">
      <c r="A1219" s="62">
        <v>42586</v>
      </c>
      <c r="B1219" s="61" t="s">
        <v>160</v>
      </c>
      <c r="C1219" s="61" t="s">
        <v>161</v>
      </c>
      <c r="D1219" s="61">
        <v>136.04580000000001</v>
      </c>
      <c r="E1219" s="61">
        <v>132.55779999999999</v>
      </c>
      <c r="F1219" s="61">
        <v>2.6313</v>
      </c>
      <c r="G1219" s="61">
        <v>3.488</v>
      </c>
      <c r="H1219" s="61">
        <v>2650</v>
      </c>
      <c r="I1219" s="61">
        <v>360521370</v>
      </c>
    </row>
    <row r="1220" spans="1:9" x14ac:dyDescent="0.25">
      <c r="A1220" s="62">
        <v>42587</v>
      </c>
      <c r="B1220" s="61" t="s">
        <v>160</v>
      </c>
      <c r="C1220" s="61" t="s">
        <v>161</v>
      </c>
      <c r="D1220" s="61">
        <v>141.06440000000001</v>
      </c>
      <c r="E1220" s="61">
        <v>136.04560000000001</v>
      </c>
      <c r="F1220" s="61">
        <v>3.68906</v>
      </c>
      <c r="G1220" s="61">
        <v>5.0187999999999997</v>
      </c>
      <c r="H1220" s="61">
        <v>2650</v>
      </c>
      <c r="I1220" s="61">
        <v>373820660</v>
      </c>
    </row>
    <row r="1221" spans="1:9" x14ac:dyDescent="0.25">
      <c r="A1221" s="62">
        <v>42590</v>
      </c>
      <c r="B1221" s="61" t="s">
        <v>160</v>
      </c>
      <c r="C1221" s="61" t="s">
        <v>161</v>
      </c>
      <c r="D1221" s="61">
        <v>143.68340000000001</v>
      </c>
      <c r="E1221" s="61">
        <v>141.0642</v>
      </c>
      <c r="F1221" s="61">
        <v>1.8567400000000001</v>
      </c>
      <c r="G1221" s="61">
        <v>2.6192000000000002</v>
      </c>
      <c r="H1221" s="61">
        <v>2475</v>
      </c>
      <c r="I1221" s="61">
        <v>355616415</v>
      </c>
    </row>
    <row r="1222" spans="1:9" x14ac:dyDescent="0.25">
      <c r="A1222" s="62">
        <v>42591</v>
      </c>
      <c r="B1222" s="61" t="s">
        <v>160</v>
      </c>
      <c r="C1222" s="61" t="s">
        <v>161</v>
      </c>
      <c r="D1222" s="61">
        <v>145.7286</v>
      </c>
      <c r="E1222" s="61">
        <v>143.68340000000001</v>
      </c>
      <c r="F1222" s="61">
        <v>1.4234100000000001</v>
      </c>
      <c r="G1222" s="61">
        <v>2.0451999999999999</v>
      </c>
      <c r="H1222" s="61">
        <v>2100</v>
      </c>
      <c r="I1222" s="61">
        <v>306030060</v>
      </c>
    </row>
    <row r="1223" spans="1:9" x14ac:dyDescent="0.25">
      <c r="A1223" s="62">
        <v>42592</v>
      </c>
      <c r="B1223" s="61" t="s">
        <v>160</v>
      </c>
      <c r="C1223" s="61" t="s">
        <v>161</v>
      </c>
      <c r="D1223" s="61">
        <v>142.15039999999999</v>
      </c>
      <c r="E1223" s="61">
        <v>145.72880000000001</v>
      </c>
      <c r="F1223" s="61">
        <v>-2.4555199999999999</v>
      </c>
      <c r="G1223" s="61">
        <v>-3.5783999999999998</v>
      </c>
      <c r="H1223" s="61">
        <v>1950</v>
      </c>
      <c r="I1223" s="61">
        <v>277193280</v>
      </c>
    </row>
    <row r="1224" spans="1:9" x14ac:dyDescent="0.25">
      <c r="A1224" s="62">
        <v>42593</v>
      </c>
      <c r="B1224" s="61" t="s">
        <v>160</v>
      </c>
      <c r="C1224" s="61" t="s">
        <v>161</v>
      </c>
      <c r="D1224" s="61">
        <v>143.40719999999999</v>
      </c>
      <c r="E1224" s="61">
        <v>142.15039999999999</v>
      </c>
      <c r="F1224" s="61">
        <v>0.88412999999999997</v>
      </c>
      <c r="G1224" s="61">
        <v>1.2567999999999999</v>
      </c>
      <c r="H1224" s="61">
        <v>1950</v>
      </c>
      <c r="I1224" s="61">
        <v>279644040</v>
      </c>
    </row>
    <row r="1225" spans="1:9" x14ac:dyDescent="0.25">
      <c r="A1225" s="62">
        <v>42594</v>
      </c>
      <c r="B1225" s="61" t="s">
        <v>160</v>
      </c>
      <c r="C1225" s="61" t="s">
        <v>161</v>
      </c>
      <c r="D1225" s="61">
        <v>144.66679999999999</v>
      </c>
      <c r="E1225" s="61">
        <v>143.40719999999999</v>
      </c>
      <c r="F1225" s="61">
        <v>0.87834000000000001</v>
      </c>
      <c r="G1225" s="61">
        <v>1.2596000000000001</v>
      </c>
      <c r="H1225" s="61">
        <v>2175</v>
      </c>
      <c r="I1225" s="61">
        <v>314650290</v>
      </c>
    </row>
    <row r="1226" spans="1:9" x14ac:dyDescent="0.25">
      <c r="A1226" s="62">
        <v>42597</v>
      </c>
      <c r="B1226" s="61" t="s">
        <v>160</v>
      </c>
      <c r="C1226" s="61" t="s">
        <v>161</v>
      </c>
      <c r="D1226" s="61">
        <v>146.07679999999999</v>
      </c>
      <c r="E1226" s="61">
        <v>144.66679999999999</v>
      </c>
      <c r="F1226" s="61">
        <v>0.97465000000000002</v>
      </c>
      <c r="G1226" s="61">
        <v>1.41</v>
      </c>
      <c r="H1226" s="61">
        <v>2125</v>
      </c>
      <c r="I1226" s="61">
        <v>310413200</v>
      </c>
    </row>
    <row r="1227" spans="1:9" x14ac:dyDescent="0.25">
      <c r="A1227" s="62">
        <v>42598</v>
      </c>
      <c r="B1227" s="61" t="s">
        <v>160</v>
      </c>
      <c r="C1227" s="61" t="s">
        <v>161</v>
      </c>
      <c r="D1227" s="61">
        <v>141.05520000000001</v>
      </c>
      <c r="E1227" s="61">
        <v>146.07679999999999</v>
      </c>
      <c r="F1227" s="61">
        <v>-3.43764</v>
      </c>
      <c r="G1227" s="61">
        <v>-5.0216000000000003</v>
      </c>
      <c r="H1227" s="61">
        <v>2475</v>
      </c>
      <c r="I1227" s="61">
        <v>349111620</v>
      </c>
    </row>
    <row r="1228" spans="1:9" x14ac:dyDescent="0.25">
      <c r="A1228" s="62">
        <v>42599</v>
      </c>
      <c r="B1228" s="61" t="s">
        <v>160</v>
      </c>
      <c r="C1228" s="61" t="s">
        <v>161</v>
      </c>
      <c r="D1228" s="61">
        <v>145.6532</v>
      </c>
      <c r="E1228" s="61">
        <v>141.05520000000001</v>
      </c>
      <c r="F1228" s="61">
        <v>3.2597200000000002</v>
      </c>
      <c r="G1228" s="61">
        <v>4.5979999999999999</v>
      </c>
      <c r="H1228" s="61">
        <v>2375</v>
      </c>
      <c r="I1228" s="61">
        <v>345926350</v>
      </c>
    </row>
    <row r="1229" spans="1:9" x14ac:dyDescent="0.25">
      <c r="A1229" s="62">
        <v>42600</v>
      </c>
      <c r="B1229" s="61" t="s">
        <v>160</v>
      </c>
      <c r="C1229" s="61" t="s">
        <v>161</v>
      </c>
      <c r="D1229" s="61">
        <v>148.0316</v>
      </c>
      <c r="E1229" s="61">
        <v>145.6532</v>
      </c>
      <c r="F1229" s="61">
        <v>1.6329199999999999</v>
      </c>
      <c r="G1229" s="61">
        <v>2.3784000000000001</v>
      </c>
      <c r="H1229" s="61">
        <v>2175</v>
      </c>
      <c r="I1229" s="61">
        <v>321968730</v>
      </c>
    </row>
    <row r="1230" spans="1:9" x14ac:dyDescent="0.25">
      <c r="A1230" s="62">
        <v>42601</v>
      </c>
      <c r="B1230" s="61" t="s">
        <v>160</v>
      </c>
      <c r="C1230" s="61" t="s">
        <v>161</v>
      </c>
      <c r="D1230" s="61">
        <v>147.0224</v>
      </c>
      <c r="E1230" s="61">
        <v>148.0316</v>
      </c>
      <c r="F1230" s="61">
        <v>-0.68174999999999997</v>
      </c>
      <c r="G1230" s="61">
        <v>-1.0092000000000001</v>
      </c>
      <c r="H1230" s="61">
        <v>1725</v>
      </c>
      <c r="I1230" s="61">
        <v>253613640</v>
      </c>
    </row>
    <row r="1231" spans="1:9" x14ac:dyDescent="0.25">
      <c r="A1231" s="62">
        <v>42604</v>
      </c>
      <c r="B1231" s="61" t="s">
        <v>160</v>
      </c>
      <c r="C1231" s="61" t="s">
        <v>161</v>
      </c>
      <c r="D1231" s="61">
        <v>146.41399999999999</v>
      </c>
      <c r="E1231" s="61">
        <v>147.0224</v>
      </c>
      <c r="F1231" s="61">
        <v>-0.41381000000000001</v>
      </c>
      <c r="G1231" s="61">
        <v>-0.60840000000000005</v>
      </c>
      <c r="H1231" s="61">
        <v>1800</v>
      </c>
      <c r="I1231" s="61">
        <v>263545200</v>
      </c>
    </row>
    <row r="1232" spans="1:9" x14ac:dyDescent="0.25">
      <c r="A1232" s="62">
        <v>42605</v>
      </c>
      <c r="B1232" s="61" t="s">
        <v>160</v>
      </c>
      <c r="C1232" s="61" t="s">
        <v>161</v>
      </c>
      <c r="D1232" s="61">
        <v>146.65440000000001</v>
      </c>
      <c r="E1232" s="61">
        <v>146.41399999999999</v>
      </c>
      <c r="F1232" s="61">
        <v>0.16419</v>
      </c>
      <c r="G1232" s="61">
        <v>0.2404</v>
      </c>
      <c r="H1232" s="61">
        <v>1575</v>
      </c>
      <c r="I1232" s="61">
        <v>230980680</v>
      </c>
    </row>
    <row r="1233" spans="1:9" x14ac:dyDescent="0.25">
      <c r="A1233" s="62">
        <v>42606</v>
      </c>
      <c r="B1233" s="61" t="s">
        <v>160</v>
      </c>
      <c r="C1233" s="61" t="s">
        <v>161</v>
      </c>
      <c r="D1233" s="61">
        <v>142.68600000000001</v>
      </c>
      <c r="E1233" s="61">
        <v>146.65440000000001</v>
      </c>
      <c r="F1233" s="61">
        <v>-2.7059500000000001</v>
      </c>
      <c r="G1233" s="61">
        <v>-3.9683999999999999</v>
      </c>
      <c r="H1233" s="61">
        <v>1575</v>
      </c>
      <c r="I1233" s="61">
        <v>224730450</v>
      </c>
    </row>
    <row r="1234" spans="1:9" x14ac:dyDescent="0.25">
      <c r="A1234" s="62">
        <v>42607</v>
      </c>
      <c r="B1234" s="61" t="s">
        <v>160</v>
      </c>
      <c r="C1234" s="61" t="s">
        <v>161</v>
      </c>
      <c r="D1234" s="61">
        <v>144.16380000000001</v>
      </c>
      <c r="E1234" s="61">
        <v>142.6858</v>
      </c>
      <c r="F1234" s="61">
        <v>1.0358400000000001</v>
      </c>
      <c r="G1234" s="61">
        <v>1.478</v>
      </c>
      <c r="H1234" s="61">
        <v>1575</v>
      </c>
      <c r="I1234" s="61">
        <v>227057985</v>
      </c>
    </row>
    <row r="1235" spans="1:9" x14ac:dyDescent="0.25">
      <c r="A1235" s="62">
        <v>42608</v>
      </c>
      <c r="B1235" s="61" t="s">
        <v>160</v>
      </c>
      <c r="C1235" s="61" t="s">
        <v>161</v>
      </c>
      <c r="D1235" s="61">
        <v>142.90360000000001</v>
      </c>
      <c r="E1235" s="61">
        <v>144.16399999999999</v>
      </c>
      <c r="F1235" s="61">
        <v>-0.87427999999999995</v>
      </c>
      <c r="G1235" s="61">
        <v>-1.2604</v>
      </c>
      <c r="H1235" s="61">
        <v>1550</v>
      </c>
      <c r="I1235" s="61">
        <v>221500580</v>
      </c>
    </row>
    <row r="1236" spans="1:9" x14ac:dyDescent="0.25">
      <c r="A1236" s="62">
        <v>42611</v>
      </c>
      <c r="B1236" s="61" t="s">
        <v>160</v>
      </c>
      <c r="C1236" s="61" t="s">
        <v>161</v>
      </c>
      <c r="D1236" s="61">
        <v>146.21940000000001</v>
      </c>
      <c r="E1236" s="61">
        <v>142.9034</v>
      </c>
      <c r="F1236" s="61">
        <v>2.3204500000000001</v>
      </c>
      <c r="G1236" s="61">
        <v>3.3159999999999998</v>
      </c>
      <c r="H1236" s="61">
        <v>1550</v>
      </c>
      <c r="I1236" s="61">
        <v>226640070</v>
      </c>
    </row>
    <row r="1237" spans="1:9" x14ac:dyDescent="0.25">
      <c r="A1237" s="62">
        <v>42612</v>
      </c>
      <c r="B1237" s="61" t="s">
        <v>160</v>
      </c>
      <c r="C1237" s="61" t="s">
        <v>161</v>
      </c>
      <c r="D1237" s="61">
        <v>147.2764</v>
      </c>
      <c r="E1237" s="61">
        <v>146.2192</v>
      </c>
      <c r="F1237" s="61">
        <v>0.72302</v>
      </c>
      <c r="G1237" s="61">
        <v>1.0571999999999999</v>
      </c>
      <c r="H1237" s="61">
        <v>1550</v>
      </c>
      <c r="I1237" s="61">
        <v>228278420</v>
      </c>
    </row>
    <row r="1238" spans="1:9" x14ac:dyDescent="0.25">
      <c r="A1238" s="62">
        <v>42613</v>
      </c>
      <c r="B1238" s="61" t="s">
        <v>160</v>
      </c>
      <c r="C1238" s="61" t="s">
        <v>161</v>
      </c>
      <c r="D1238" s="61">
        <v>147.1926</v>
      </c>
      <c r="E1238" s="61">
        <v>147.2766</v>
      </c>
      <c r="F1238" s="61">
        <v>-5.704E-2</v>
      </c>
      <c r="G1238" s="61">
        <v>-8.4000000000000005E-2</v>
      </c>
      <c r="H1238" s="61">
        <v>1575</v>
      </c>
      <c r="I1238" s="61">
        <v>231828345</v>
      </c>
    </row>
    <row r="1239" spans="1:9" x14ac:dyDescent="0.25">
      <c r="A1239" s="62">
        <v>42614</v>
      </c>
      <c r="B1239" s="61" t="s">
        <v>160</v>
      </c>
      <c r="C1239" s="61" t="s">
        <v>161</v>
      </c>
      <c r="D1239" s="61">
        <v>147.4008</v>
      </c>
      <c r="E1239" s="61">
        <v>147.19239999999999</v>
      </c>
      <c r="F1239" s="61">
        <v>0.14158000000000001</v>
      </c>
      <c r="G1239" s="61">
        <v>0.2084</v>
      </c>
      <c r="H1239" s="61">
        <v>1575</v>
      </c>
      <c r="I1239" s="61">
        <v>232156260</v>
      </c>
    </row>
    <row r="1240" spans="1:9" x14ac:dyDescent="0.25">
      <c r="A1240" s="62">
        <v>42615</v>
      </c>
      <c r="B1240" s="61" t="s">
        <v>160</v>
      </c>
      <c r="C1240" s="61" t="s">
        <v>161</v>
      </c>
      <c r="D1240" s="61">
        <v>151.8768</v>
      </c>
      <c r="E1240" s="61">
        <v>147.4008</v>
      </c>
      <c r="F1240" s="61">
        <v>3.0366200000000001</v>
      </c>
      <c r="G1240" s="61">
        <v>4.476</v>
      </c>
      <c r="H1240" s="61">
        <v>1575</v>
      </c>
      <c r="I1240" s="61">
        <v>239205960</v>
      </c>
    </row>
    <row r="1241" spans="1:9" x14ac:dyDescent="0.25">
      <c r="A1241" s="62">
        <v>42619</v>
      </c>
      <c r="B1241" s="61" t="s">
        <v>160</v>
      </c>
      <c r="C1241" s="61" t="s">
        <v>161</v>
      </c>
      <c r="D1241" s="61">
        <v>157.0574</v>
      </c>
      <c r="E1241" s="61">
        <v>151.8766</v>
      </c>
      <c r="F1241" s="61">
        <v>3.4111899999999999</v>
      </c>
      <c r="G1241" s="61">
        <v>5.1807999999999996</v>
      </c>
      <c r="H1241" s="61">
        <v>1575</v>
      </c>
      <c r="I1241" s="61">
        <v>247365405</v>
      </c>
    </row>
    <row r="1242" spans="1:9" x14ac:dyDescent="0.25">
      <c r="A1242" s="62">
        <v>42620</v>
      </c>
      <c r="B1242" s="61" t="s">
        <v>160</v>
      </c>
      <c r="C1242" s="61" t="s">
        <v>161</v>
      </c>
      <c r="D1242" s="61">
        <v>158.32759999999999</v>
      </c>
      <c r="E1242" s="61">
        <v>157.05719999999999</v>
      </c>
      <c r="F1242" s="61">
        <v>0.80888000000000004</v>
      </c>
      <c r="G1242" s="61">
        <v>1.2704</v>
      </c>
      <c r="H1242" s="61">
        <v>1550</v>
      </c>
      <c r="I1242" s="61">
        <v>245407780</v>
      </c>
    </row>
    <row r="1243" spans="1:9" x14ac:dyDescent="0.25">
      <c r="A1243" s="62">
        <v>42621</v>
      </c>
      <c r="B1243" s="61" t="s">
        <v>160</v>
      </c>
      <c r="C1243" s="61" t="s">
        <v>161</v>
      </c>
      <c r="D1243" s="61">
        <v>156.72020000000001</v>
      </c>
      <c r="E1243" s="61">
        <v>158.3278</v>
      </c>
      <c r="F1243" s="61">
        <v>-1.01536</v>
      </c>
      <c r="G1243" s="61">
        <v>-1.6075999999999999</v>
      </c>
      <c r="H1243" s="61">
        <v>1550</v>
      </c>
      <c r="I1243" s="61">
        <v>242916310</v>
      </c>
    </row>
    <row r="1244" spans="1:9" x14ac:dyDescent="0.25">
      <c r="A1244" s="62">
        <v>42622</v>
      </c>
      <c r="B1244" s="61" t="s">
        <v>160</v>
      </c>
      <c r="C1244" s="61" t="s">
        <v>161</v>
      </c>
      <c r="D1244" s="61">
        <v>132.43180000000001</v>
      </c>
      <c r="E1244" s="61">
        <v>156.72020000000001</v>
      </c>
      <c r="F1244" s="61">
        <v>-15.49794</v>
      </c>
      <c r="G1244" s="61">
        <v>-24.288399999999999</v>
      </c>
      <c r="H1244" s="61">
        <v>2625</v>
      </c>
      <c r="I1244" s="61">
        <v>347633475</v>
      </c>
    </row>
    <row r="1245" spans="1:9" x14ac:dyDescent="0.25">
      <c r="A1245" s="62">
        <v>42625</v>
      </c>
      <c r="B1245" s="61" t="s">
        <v>160</v>
      </c>
      <c r="C1245" s="61" t="s">
        <v>161</v>
      </c>
      <c r="D1245" s="61">
        <v>140.0712</v>
      </c>
      <c r="E1245" s="61">
        <v>132.4316</v>
      </c>
      <c r="F1245" s="61">
        <v>5.7687099999999996</v>
      </c>
      <c r="G1245" s="61">
        <v>7.6395999999999997</v>
      </c>
      <c r="H1245" s="61">
        <v>2625</v>
      </c>
      <c r="I1245" s="61">
        <v>367686900</v>
      </c>
    </row>
    <row r="1246" spans="1:9" x14ac:dyDescent="0.25">
      <c r="A1246" s="62">
        <v>42626</v>
      </c>
      <c r="B1246" s="61" t="s">
        <v>160</v>
      </c>
      <c r="C1246" s="61" t="s">
        <v>161</v>
      </c>
      <c r="D1246" s="61">
        <v>125.9354</v>
      </c>
      <c r="E1246" s="61">
        <v>140.07140000000001</v>
      </c>
      <c r="F1246" s="61">
        <v>-10.092000000000001</v>
      </c>
      <c r="G1246" s="61">
        <v>-14.135999999999999</v>
      </c>
      <c r="H1246" s="61">
        <v>3625</v>
      </c>
      <c r="I1246" s="61">
        <v>456515825</v>
      </c>
    </row>
    <row r="1247" spans="1:9" x14ac:dyDescent="0.25">
      <c r="A1247" s="62">
        <v>42627</v>
      </c>
      <c r="B1247" s="61" t="s">
        <v>160</v>
      </c>
      <c r="C1247" s="61" t="s">
        <v>161</v>
      </c>
      <c r="D1247" s="61">
        <v>122.048</v>
      </c>
      <c r="E1247" s="61">
        <v>125.93559999999999</v>
      </c>
      <c r="F1247" s="61">
        <v>-3.08697</v>
      </c>
      <c r="G1247" s="61">
        <v>-3.8875999999999999</v>
      </c>
      <c r="H1247" s="61">
        <v>3750</v>
      </c>
      <c r="I1247" s="61">
        <v>457680000</v>
      </c>
    </row>
    <row r="1248" spans="1:9" x14ac:dyDescent="0.25">
      <c r="A1248" s="62">
        <v>42628</v>
      </c>
      <c r="B1248" s="61" t="s">
        <v>160</v>
      </c>
      <c r="C1248" s="61" t="s">
        <v>161</v>
      </c>
      <c r="D1248" s="61">
        <v>126.96899999999999</v>
      </c>
      <c r="E1248" s="61">
        <v>122.0478</v>
      </c>
      <c r="F1248" s="61">
        <v>4.0321899999999999</v>
      </c>
      <c r="G1248" s="61">
        <v>4.9211999999999998</v>
      </c>
      <c r="H1248" s="61">
        <v>3750</v>
      </c>
      <c r="I1248" s="61">
        <v>476133750</v>
      </c>
    </row>
    <row r="1249" spans="1:9" x14ac:dyDescent="0.25">
      <c r="A1249" s="62">
        <v>42629</v>
      </c>
      <c r="B1249" s="61" t="s">
        <v>160</v>
      </c>
      <c r="C1249" s="61" t="s">
        <v>161</v>
      </c>
      <c r="D1249" s="61">
        <v>132.18899999999999</v>
      </c>
      <c r="E1249" s="61">
        <v>126.96899999999999</v>
      </c>
      <c r="F1249" s="61">
        <v>4.1112399999999996</v>
      </c>
      <c r="G1249" s="61">
        <v>5.22</v>
      </c>
      <c r="H1249" s="61">
        <v>4100</v>
      </c>
      <c r="I1249" s="61">
        <v>541974900</v>
      </c>
    </row>
    <row r="1250" spans="1:9" x14ac:dyDescent="0.25">
      <c r="A1250" s="62">
        <v>42632</v>
      </c>
      <c r="B1250" s="61" t="s">
        <v>160</v>
      </c>
      <c r="C1250" s="61" t="s">
        <v>161</v>
      </c>
      <c r="D1250" s="61">
        <v>135.1722</v>
      </c>
      <c r="E1250" s="61">
        <v>132.18899999999999</v>
      </c>
      <c r="F1250" s="61">
        <v>2.2567699999999999</v>
      </c>
      <c r="G1250" s="61">
        <v>2.9832000000000001</v>
      </c>
      <c r="H1250" s="61">
        <v>4200</v>
      </c>
      <c r="I1250" s="61">
        <v>567723240</v>
      </c>
    </row>
    <row r="1251" spans="1:9" x14ac:dyDescent="0.25">
      <c r="A1251" s="62">
        <v>42633</v>
      </c>
      <c r="B1251" s="61" t="s">
        <v>160</v>
      </c>
      <c r="C1251" s="61" t="s">
        <v>161</v>
      </c>
      <c r="D1251" s="61">
        <v>132.82220000000001</v>
      </c>
      <c r="E1251" s="61">
        <v>135.1722</v>
      </c>
      <c r="F1251" s="61">
        <v>-1.7385200000000001</v>
      </c>
      <c r="G1251" s="61">
        <v>-2.35</v>
      </c>
      <c r="H1251" s="61">
        <v>4450</v>
      </c>
      <c r="I1251" s="61">
        <v>591058790</v>
      </c>
    </row>
    <row r="1252" spans="1:9" x14ac:dyDescent="0.25">
      <c r="A1252" s="62">
        <v>42634</v>
      </c>
      <c r="B1252" s="61" t="s">
        <v>160</v>
      </c>
      <c r="C1252" s="61" t="s">
        <v>161</v>
      </c>
      <c r="D1252" s="61">
        <v>143.10939999999999</v>
      </c>
      <c r="E1252" s="61">
        <v>132.82220000000001</v>
      </c>
      <c r="F1252" s="61">
        <v>7.7450900000000003</v>
      </c>
      <c r="G1252" s="61">
        <v>10.2872</v>
      </c>
      <c r="H1252" s="61">
        <v>4450</v>
      </c>
      <c r="I1252" s="61">
        <v>636836830</v>
      </c>
    </row>
    <row r="1253" spans="1:9" x14ac:dyDescent="0.25">
      <c r="A1253" s="62">
        <v>42635</v>
      </c>
      <c r="B1253" s="61" t="s">
        <v>160</v>
      </c>
      <c r="C1253" s="61" t="s">
        <v>161</v>
      </c>
      <c r="D1253" s="61">
        <v>149.68960000000001</v>
      </c>
      <c r="E1253" s="61">
        <v>143.10919999999999</v>
      </c>
      <c r="F1253" s="61">
        <v>4.5981699999999996</v>
      </c>
      <c r="G1253" s="61">
        <v>6.5804</v>
      </c>
      <c r="H1253" s="61">
        <v>4250</v>
      </c>
      <c r="I1253" s="61">
        <v>636180800</v>
      </c>
    </row>
    <row r="1254" spans="1:9" x14ac:dyDescent="0.25">
      <c r="A1254" s="62">
        <v>42636</v>
      </c>
      <c r="B1254" s="61" t="s">
        <v>160</v>
      </c>
      <c r="C1254" s="61" t="s">
        <v>161</v>
      </c>
      <c r="D1254" s="61">
        <v>147.3124</v>
      </c>
      <c r="E1254" s="61">
        <v>149.68960000000001</v>
      </c>
      <c r="F1254" s="61">
        <v>-1.58809</v>
      </c>
      <c r="G1254" s="61">
        <v>-2.3772000000000002</v>
      </c>
      <c r="H1254" s="61">
        <v>3275</v>
      </c>
      <c r="I1254" s="61">
        <v>482448110</v>
      </c>
    </row>
    <row r="1255" spans="1:9" x14ac:dyDescent="0.25">
      <c r="A1255" s="62">
        <v>42639</v>
      </c>
      <c r="B1255" s="61" t="s">
        <v>160</v>
      </c>
      <c r="C1255" s="61" t="s">
        <v>161</v>
      </c>
      <c r="D1255" s="61">
        <v>141.28020000000001</v>
      </c>
      <c r="E1255" s="61">
        <v>147.3126</v>
      </c>
      <c r="F1255" s="61">
        <v>-4.09497</v>
      </c>
      <c r="G1255" s="61">
        <v>-6.0324</v>
      </c>
      <c r="H1255" s="61">
        <v>3475</v>
      </c>
      <c r="I1255" s="61">
        <v>490948695</v>
      </c>
    </row>
    <row r="1256" spans="1:9" x14ac:dyDescent="0.25">
      <c r="A1256" s="62">
        <v>42640</v>
      </c>
      <c r="B1256" s="61" t="s">
        <v>160</v>
      </c>
      <c r="C1256" s="61" t="s">
        <v>161</v>
      </c>
      <c r="D1256" s="61">
        <v>147.26759999999999</v>
      </c>
      <c r="E1256" s="61">
        <v>141.28</v>
      </c>
      <c r="F1256" s="61">
        <v>4.2381099999999998</v>
      </c>
      <c r="G1256" s="61">
        <v>5.9875999999999996</v>
      </c>
      <c r="H1256" s="61">
        <v>3475</v>
      </c>
      <c r="I1256" s="61">
        <v>511754910</v>
      </c>
    </row>
    <row r="1257" spans="1:9" x14ac:dyDescent="0.25">
      <c r="A1257" s="62">
        <v>42641</v>
      </c>
      <c r="B1257" s="61" t="s">
        <v>160</v>
      </c>
      <c r="C1257" s="61" t="s">
        <v>161</v>
      </c>
      <c r="D1257" s="61">
        <v>149.70840000000001</v>
      </c>
      <c r="E1257" s="61">
        <v>147.26759999999999</v>
      </c>
      <c r="F1257" s="61">
        <v>1.6573899999999999</v>
      </c>
      <c r="G1257" s="61">
        <v>2.4407999999999999</v>
      </c>
      <c r="H1257" s="61">
        <v>3475</v>
      </c>
      <c r="I1257" s="61">
        <v>520236690</v>
      </c>
    </row>
    <row r="1258" spans="1:9" x14ac:dyDescent="0.25">
      <c r="A1258" s="62">
        <v>42642</v>
      </c>
      <c r="B1258" s="61" t="s">
        <v>160</v>
      </c>
      <c r="C1258" s="61" t="s">
        <v>161</v>
      </c>
      <c r="D1258" s="61">
        <v>144.16499999999999</v>
      </c>
      <c r="E1258" s="61">
        <v>149.70859999999999</v>
      </c>
      <c r="F1258" s="61">
        <v>-3.7029299999999998</v>
      </c>
      <c r="G1258" s="61">
        <v>-5.5435999999999996</v>
      </c>
      <c r="H1258" s="61">
        <v>3475</v>
      </c>
      <c r="I1258" s="61">
        <v>500973375</v>
      </c>
    </row>
    <row r="1259" spans="1:9" x14ac:dyDescent="0.25">
      <c r="A1259" s="62">
        <v>42643</v>
      </c>
      <c r="B1259" s="61" t="s">
        <v>160</v>
      </c>
      <c r="C1259" s="61" t="s">
        <v>161</v>
      </c>
      <c r="D1259" s="61">
        <v>145.24160000000001</v>
      </c>
      <c r="E1259" s="61">
        <v>144.16480000000001</v>
      </c>
      <c r="F1259" s="61">
        <v>0.74692000000000003</v>
      </c>
      <c r="G1259" s="61">
        <v>1.0768</v>
      </c>
      <c r="H1259" s="61">
        <v>3475</v>
      </c>
      <c r="I1259" s="61">
        <v>504714560</v>
      </c>
    </row>
    <row r="1260" spans="1:9" x14ac:dyDescent="0.25">
      <c r="A1260" s="62">
        <v>42646</v>
      </c>
      <c r="B1260" s="61" t="s">
        <v>160</v>
      </c>
      <c r="C1260" s="61" t="s">
        <v>161</v>
      </c>
      <c r="D1260" s="61">
        <v>147.47640000000001</v>
      </c>
      <c r="E1260" s="61">
        <v>145.24160000000001</v>
      </c>
      <c r="F1260" s="61">
        <v>1.53868</v>
      </c>
      <c r="G1260" s="61">
        <v>2.2347999999999999</v>
      </c>
      <c r="H1260" s="61">
        <v>3225</v>
      </c>
      <c r="I1260" s="61">
        <v>475611390</v>
      </c>
    </row>
    <row r="1261" spans="1:9" x14ac:dyDescent="0.25">
      <c r="A1261" s="62">
        <v>42647</v>
      </c>
      <c r="B1261" s="61" t="s">
        <v>160</v>
      </c>
      <c r="C1261" s="61" t="s">
        <v>161</v>
      </c>
      <c r="D1261" s="61">
        <v>148.85120000000001</v>
      </c>
      <c r="E1261" s="61">
        <v>147.47640000000001</v>
      </c>
      <c r="F1261" s="61">
        <v>0.93222000000000005</v>
      </c>
      <c r="G1261" s="61">
        <v>1.3748</v>
      </c>
      <c r="H1261" s="61">
        <v>3225</v>
      </c>
      <c r="I1261" s="61">
        <v>480045120</v>
      </c>
    </row>
    <row r="1262" spans="1:9" x14ac:dyDescent="0.25">
      <c r="A1262" s="62">
        <v>42648</v>
      </c>
      <c r="B1262" s="61" t="s">
        <v>160</v>
      </c>
      <c r="C1262" s="61" t="s">
        <v>161</v>
      </c>
      <c r="D1262" s="61">
        <v>149.54519999999999</v>
      </c>
      <c r="E1262" s="61">
        <v>148.85120000000001</v>
      </c>
      <c r="F1262" s="61">
        <v>0.46623999999999999</v>
      </c>
      <c r="G1262" s="61">
        <v>0.69399999999999995</v>
      </c>
      <c r="H1262" s="61">
        <v>3225</v>
      </c>
      <c r="I1262" s="61">
        <v>482283270</v>
      </c>
    </row>
    <row r="1263" spans="1:9" x14ac:dyDescent="0.25">
      <c r="A1263" s="62">
        <v>42649</v>
      </c>
      <c r="B1263" s="61" t="s">
        <v>160</v>
      </c>
      <c r="C1263" s="61" t="s">
        <v>161</v>
      </c>
      <c r="D1263" s="61">
        <v>150.94059999999999</v>
      </c>
      <c r="E1263" s="61">
        <v>149.54499999999999</v>
      </c>
      <c r="F1263" s="61">
        <v>0.93323</v>
      </c>
      <c r="G1263" s="61">
        <v>1.3956</v>
      </c>
      <c r="H1263" s="61">
        <v>3225</v>
      </c>
      <c r="I1263" s="61">
        <v>486783435</v>
      </c>
    </row>
    <row r="1264" spans="1:9" x14ac:dyDescent="0.25">
      <c r="A1264" s="62">
        <v>42650</v>
      </c>
      <c r="B1264" s="61" t="s">
        <v>160</v>
      </c>
      <c r="C1264" s="61" t="s">
        <v>161</v>
      </c>
      <c r="D1264" s="61">
        <v>148.46899999999999</v>
      </c>
      <c r="E1264" s="61">
        <v>150.94059999999999</v>
      </c>
      <c r="F1264" s="61">
        <v>-1.63747</v>
      </c>
      <c r="G1264" s="61">
        <v>-2.4716</v>
      </c>
      <c r="H1264" s="61">
        <v>3225</v>
      </c>
      <c r="I1264" s="61">
        <v>478812525</v>
      </c>
    </row>
    <row r="1265" spans="1:9" x14ac:dyDescent="0.25">
      <c r="A1265" s="62">
        <v>42653</v>
      </c>
      <c r="B1265" s="61" t="s">
        <v>160</v>
      </c>
      <c r="C1265" s="61" t="s">
        <v>161</v>
      </c>
      <c r="D1265" s="61">
        <v>152.905</v>
      </c>
      <c r="E1265" s="61">
        <v>148.46899999999999</v>
      </c>
      <c r="F1265" s="61">
        <v>2.9878300000000002</v>
      </c>
      <c r="G1265" s="61">
        <v>4.4359999999999999</v>
      </c>
      <c r="H1265" s="61">
        <v>3075</v>
      </c>
      <c r="I1265" s="61">
        <v>470182875</v>
      </c>
    </row>
    <row r="1266" spans="1:9" x14ac:dyDescent="0.25">
      <c r="A1266" s="62">
        <v>42654</v>
      </c>
      <c r="B1266" s="61" t="s">
        <v>160</v>
      </c>
      <c r="C1266" s="61" t="s">
        <v>161</v>
      </c>
      <c r="D1266" s="61">
        <v>145.173</v>
      </c>
      <c r="E1266" s="61">
        <v>152.905</v>
      </c>
      <c r="F1266" s="61">
        <v>-5.0567299999999999</v>
      </c>
      <c r="G1266" s="61">
        <v>-7.7320000000000002</v>
      </c>
      <c r="H1266" s="61">
        <v>2825</v>
      </c>
      <c r="I1266" s="61">
        <v>410113725</v>
      </c>
    </row>
    <row r="1267" spans="1:9" x14ac:dyDescent="0.25">
      <c r="A1267" s="62">
        <v>42655</v>
      </c>
      <c r="B1267" s="61" t="s">
        <v>160</v>
      </c>
      <c r="C1267" s="61" t="s">
        <v>161</v>
      </c>
      <c r="D1267" s="61">
        <v>142.4556</v>
      </c>
      <c r="E1267" s="61">
        <v>145.17320000000001</v>
      </c>
      <c r="F1267" s="61">
        <v>-1.8719699999999999</v>
      </c>
      <c r="G1267" s="61">
        <v>-2.7176</v>
      </c>
      <c r="H1267" s="61">
        <v>2825</v>
      </c>
      <c r="I1267" s="61">
        <v>402437070</v>
      </c>
    </row>
    <row r="1268" spans="1:9" x14ac:dyDescent="0.25">
      <c r="A1268" s="62">
        <v>42656</v>
      </c>
      <c r="B1268" s="61" t="s">
        <v>160</v>
      </c>
      <c r="C1268" s="61" t="s">
        <v>161</v>
      </c>
      <c r="D1268" s="61">
        <v>139.27459999999999</v>
      </c>
      <c r="E1268" s="61">
        <v>142.45580000000001</v>
      </c>
      <c r="F1268" s="61">
        <v>-2.2331099999999999</v>
      </c>
      <c r="G1268" s="61">
        <v>-3.1812</v>
      </c>
      <c r="H1268" s="61">
        <v>3200</v>
      </c>
      <c r="I1268" s="61">
        <v>445678720</v>
      </c>
    </row>
    <row r="1269" spans="1:9" x14ac:dyDescent="0.25">
      <c r="A1269" s="62">
        <v>42657</v>
      </c>
      <c r="B1269" s="61" t="s">
        <v>160</v>
      </c>
      <c r="C1269" s="61" t="s">
        <v>161</v>
      </c>
      <c r="D1269" s="61">
        <v>141.0872</v>
      </c>
      <c r="E1269" s="61">
        <v>139.27440000000001</v>
      </c>
      <c r="F1269" s="61">
        <v>1.3016000000000001</v>
      </c>
      <c r="G1269" s="61">
        <v>1.8128</v>
      </c>
      <c r="H1269" s="61">
        <v>3425</v>
      </c>
      <c r="I1269" s="61">
        <v>483223660</v>
      </c>
    </row>
    <row r="1270" spans="1:9" x14ac:dyDescent="0.25">
      <c r="A1270" s="62">
        <v>42660</v>
      </c>
      <c r="B1270" s="61" t="s">
        <v>160</v>
      </c>
      <c r="C1270" s="61" t="s">
        <v>161</v>
      </c>
      <c r="D1270" s="61">
        <v>142.62899999999999</v>
      </c>
      <c r="E1270" s="61">
        <v>141.08699999999999</v>
      </c>
      <c r="F1270" s="61">
        <v>1.09294</v>
      </c>
      <c r="G1270" s="61">
        <v>1.542</v>
      </c>
      <c r="H1270" s="61">
        <v>3425</v>
      </c>
      <c r="I1270" s="61">
        <v>488504325</v>
      </c>
    </row>
    <row r="1271" spans="1:9" x14ac:dyDescent="0.25">
      <c r="A1271" s="62">
        <v>42661</v>
      </c>
      <c r="B1271" s="61" t="s">
        <v>160</v>
      </c>
      <c r="C1271" s="61" t="s">
        <v>161</v>
      </c>
      <c r="D1271" s="61">
        <v>146.9436</v>
      </c>
      <c r="E1271" s="61">
        <v>142.62880000000001</v>
      </c>
      <c r="F1271" s="61">
        <v>3.0251999999999999</v>
      </c>
      <c r="G1271" s="61">
        <v>4.3148</v>
      </c>
      <c r="H1271" s="61">
        <v>3750</v>
      </c>
      <c r="I1271" s="61">
        <v>551038500</v>
      </c>
    </row>
    <row r="1272" spans="1:9" x14ac:dyDescent="0.25">
      <c r="A1272" s="62">
        <v>42662</v>
      </c>
      <c r="B1272" s="61" t="s">
        <v>160</v>
      </c>
      <c r="C1272" s="61" t="s">
        <v>161</v>
      </c>
      <c r="D1272" s="61">
        <v>151.77940000000001</v>
      </c>
      <c r="E1272" s="61">
        <v>146.9434</v>
      </c>
      <c r="F1272" s="61">
        <v>3.2910599999999999</v>
      </c>
      <c r="G1272" s="61">
        <v>4.8360000000000003</v>
      </c>
      <c r="H1272" s="61">
        <v>3075</v>
      </c>
      <c r="I1272" s="61">
        <v>466721655</v>
      </c>
    </row>
    <row r="1273" spans="1:9" x14ac:dyDescent="0.25">
      <c r="A1273" s="62">
        <v>42663</v>
      </c>
      <c r="B1273" s="61" t="s">
        <v>160</v>
      </c>
      <c r="C1273" s="61" t="s">
        <v>161</v>
      </c>
      <c r="D1273" s="61">
        <v>154.50620000000001</v>
      </c>
      <c r="E1273" s="61">
        <v>151.77940000000001</v>
      </c>
      <c r="F1273" s="61">
        <v>1.7965500000000001</v>
      </c>
      <c r="G1273" s="61">
        <v>2.7267999999999999</v>
      </c>
      <c r="H1273" s="61">
        <v>2550</v>
      </c>
      <c r="I1273" s="61">
        <v>393990810</v>
      </c>
    </row>
    <row r="1274" spans="1:9" x14ac:dyDescent="0.25">
      <c r="A1274" s="62">
        <v>42664</v>
      </c>
      <c r="B1274" s="61" t="s">
        <v>160</v>
      </c>
      <c r="C1274" s="61" t="s">
        <v>161</v>
      </c>
      <c r="D1274" s="61">
        <v>156.37799999999999</v>
      </c>
      <c r="E1274" s="61">
        <v>154.506</v>
      </c>
      <c r="F1274" s="61">
        <v>1.2116</v>
      </c>
      <c r="G1274" s="61">
        <v>1.8720000000000001</v>
      </c>
      <c r="H1274" s="61">
        <v>2250</v>
      </c>
      <c r="I1274" s="61">
        <v>351850500</v>
      </c>
    </row>
    <row r="1275" spans="1:9" x14ac:dyDescent="0.25">
      <c r="A1275" s="62">
        <v>42667</v>
      </c>
      <c r="B1275" s="61" t="s">
        <v>160</v>
      </c>
      <c r="C1275" s="61" t="s">
        <v>161</v>
      </c>
      <c r="D1275" s="61">
        <v>162.54259999999999</v>
      </c>
      <c r="E1275" s="61">
        <v>156.37780000000001</v>
      </c>
      <c r="F1275" s="61">
        <v>3.94225</v>
      </c>
      <c r="G1275" s="61">
        <v>6.1647999999999996</v>
      </c>
      <c r="H1275" s="61">
        <v>1950</v>
      </c>
      <c r="I1275" s="61">
        <v>316958070</v>
      </c>
    </row>
    <row r="1276" spans="1:9" x14ac:dyDescent="0.25">
      <c r="A1276" s="62">
        <v>42668</v>
      </c>
      <c r="B1276" s="61" t="s">
        <v>160</v>
      </c>
      <c r="C1276" s="61" t="s">
        <v>161</v>
      </c>
      <c r="D1276" s="61">
        <v>159.65199999999999</v>
      </c>
      <c r="E1276" s="61">
        <v>162.5428</v>
      </c>
      <c r="F1276" s="61">
        <v>-1.7784899999999999</v>
      </c>
      <c r="G1276" s="61">
        <v>-2.8908</v>
      </c>
      <c r="H1276" s="61">
        <v>1950</v>
      </c>
      <c r="I1276" s="61">
        <v>311321400</v>
      </c>
    </row>
    <row r="1277" spans="1:9" x14ac:dyDescent="0.25">
      <c r="A1277" s="62">
        <v>42669</v>
      </c>
      <c r="B1277" s="61" t="s">
        <v>160</v>
      </c>
      <c r="C1277" s="61" t="s">
        <v>161</v>
      </c>
      <c r="D1277" s="61">
        <v>155.9014</v>
      </c>
      <c r="E1277" s="61">
        <v>159.65219999999999</v>
      </c>
      <c r="F1277" s="61">
        <v>-2.3493599999999999</v>
      </c>
      <c r="G1277" s="61">
        <v>-3.7507999999999999</v>
      </c>
      <c r="H1277" s="61">
        <v>1950</v>
      </c>
      <c r="I1277" s="61">
        <v>304007730</v>
      </c>
    </row>
    <row r="1278" spans="1:9" x14ac:dyDescent="0.25">
      <c r="A1278" s="62">
        <v>42670</v>
      </c>
      <c r="B1278" s="61" t="s">
        <v>160</v>
      </c>
      <c r="C1278" s="61" t="s">
        <v>161</v>
      </c>
      <c r="D1278" s="61">
        <v>151.62260000000001</v>
      </c>
      <c r="E1278" s="61">
        <v>155.9014</v>
      </c>
      <c r="F1278" s="61">
        <v>-2.7445599999999999</v>
      </c>
      <c r="G1278" s="61">
        <v>-4.2788000000000004</v>
      </c>
      <c r="H1278" s="61">
        <v>1950</v>
      </c>
      <c r="I1278" s="61">
        <v>295664070</v>
      </c>
    </row>
    <row r="1279" spans="1:9" x14ac:dyDescent="0.25">
      <c r="A1279" s="62">
        <v>42671</v>
      </c>
      <c r="B1279" s="61" t="s">
        <v>160</v>
      </c>
      <c r="C1279" s="61" t="s">
        <v>161</v>
      </c>
      <c r="D1279" s="61">
        <v>147.57079999999999</v>
      </c>
      <c r="E1279" s="61">
        <v>151.62280000000001</v>
      </c>
      <c r="F1279" s="61">
        <v>-2.6724199999999998</v>
      </c>
      <c r="G1279" s="61">
        <v>-4.0519999999999996</v>
      </c>
      <c r="H1279" s="61">
        <v>2150</v>
      </c>
      <c r="I1279" s="61">
        <v>317277220</v>
      </c>
    </row>
    <row r="1280" spans="1:9" x14ac:dyDescent="0.25">
      <c r="A1280" s="62">
        <v>42674</v>
      </c>
      <c r="B1280" s="61" t="s">
        <v>160</v>
      </c>
      <c r="C1280" s="61" t="s">
        <v>161</v>
      </c>
      <c r="D1280" s="61">
        <v>143.273</v>
      </c>
      <c r="E1280" s="61">
        <v>147.571</v>
      </c>
      <c r="F1280" s="61">
        <v>-2.9125000000000001</v>
      </c>
      <c r="G1280" s="61">
        <v>-4.298</v>
      </c>
      <c r="H1280" s="61">
        <v>2150</v>
      </c>
      <c r="I1280" s="61">
        <v>308036950</v>
      </c>
    </row>
    <row r="1281" spans="1:9" x14ac:dyDescent="0.25">
      <c r="A1281" s="62">
        <v>42675</v>
      </c>
      <c r="B1281" s="61" t="s">
        <v>160</v>
      </c>
      <c r="C1281" s="61" t="s">
        <v>161</v>
      </c>
      <c r="D1281" s="61">
        <v>138.8588</v>
      </c>
      <c r="E1281" s="61">
        <v>143.2732</v>
      </c>
      <c r="F1281" s="61">
        <v>-3.0811099999999998</v>
      </c>
      <c r="G1281" s="61">
        <v>-4.4143999999999997</v>
      </c>
      <c r="H1281" s="61">
        <v>2925</v>
      </c>
      <c r="I1281" s="61">
        <v>406161990</v>
      </c>
    </row>
    <row r="1282" spans="1:9" x14ac:dyDescent="0.25">
      <c r="A1282" s="62">
        <v>42676</v>
      </c>
      <c r="B1282" s="61" t="s">
        <v>160</v>
      </c>
      <c r="C1282" s="61" t="s">
        <v>161</v>
      </c>
      <c r="D1282" s="61">
        <v>134.7604</v>
      </c>
      <c r="E1282" s="61">
        <v>138.8588</v>
      </c>
      <c r="F1282" s="61">
        <v>-2.9514900000000002</v>
      </c>
      <c r="G1282" s="61">
        <v>-4.0983999999999998</v>
      </c>
      <c r="H1282" s="61">
        <v>2925</v>
      </c>
      <c r="I1282" s="61">
        <v>394174170</v>
      </c>
    </row>
    <row r="1283" spans="1:9" x14ac:dyDescent="0.25">
      <c r="A1283" s="62">
        <v>42677</v>
      </c>
      <c r="B1283" s="61" t="s">
        <v>160</v>
      </c>
      <c r="C1283" s="61" t="s">
        <v>161</v>
      </c>
      <c r="D1283" s="61">
        <v>127.3978</v>
      </c>
      <c r="E1283" s="61">
        <v>134.76060000000001</v>
      </c>
      <c r="F1283" s="61">
        <v>-5.4636100000000001</v>
      </c>
      <c r="G1283" s="61">
        <v>-7.3628</v>
      </c>
      <c r="H1283" s="61">
        <v>2925</v>
      </c>
      <c r="I1283" s="61">
        <v>372638565</v>
      </c>
    </row>
    <row r="1284" spans="1:9" x14ac:dyDescent="0.25">
      <c r="A1284" s="62">
        <v>42678</v>
      </c>
      <c r="B1284" s="61" t="s">
        <v>160</v>
      </c>
      <c r="C1284" s="61" t="s">
        <v>161</v>
      </c>
      <c r="D1284" s="61">
        <v>128.77279999999999</v>
      </c>
      <c r="E1284" s="61">
        <v>127.3976</v>
      </c>
      <c r="F1284" s="61">
        <v>1.0794600000000001</v>
      </c>
      <c r="G1284" s="61">
        <v>1.3752</v>
      </c>
      <c r="H1284" s="61">
        <v>3350</v>
      </c>
      <c r="I1284" s="61">
        <v>431388880</v>
      </c>
    </row>
    <row r="1285" spans="1:9" x14ac:dyDescent="0.25">
      <c r="A1285" s="62">
        <v>42681</v>
      </c>
      <c r="B1285" s="61" t="s">
        <v>160</v>
      </c>
      <c r="C1285" s="61" t="s">
        <v>161</v>
      </c>
      <c r="D1285" s="61">
        <v>147.09880000000001</v>
      </c>
      <c r="E1285" s="61">
        <v>128.77279999999999</v>
      </c>
      <c r="F1285" s="61">
        <v>14.23127</v>
      </c>
      <c r="G1285" s="61">
        <v>18.326000000000001</v>
      </c>
      <c r="H1285" s="61">
        <v>3350</v>
      </c>
      <c r="I1285" s="61">
        <v>492780980</v>
      </c>
    </row>
    <row r="1286" spans="1:9" x14ac:dyDescent="0.25">
      <c r="A1286" s="62">
        <v>42682</v>
      </c>
      <c r="B1286" s="61" t="s">
        <v>160</v>
      </c>
      <c r="C1286" s="61" t="s">
        <v>161</v>
      </c>
      <c r="D1286" s="61">
        <v>147.18799999999999</v>
      </c>
      <c r="E1286" s="61">
        <v>147.09880000000001</v>
      </c>
      <c r="F1286" s="61">
        <v>6.0639999999999999E-2</v>
      </c>
      <c r="G1286" s="61">
        <v>8.9200000000000002E-2</v>
      </c>
      <c r="H1286" s="61">
        <v>3425</v>
      </c>
      <c r="I1286" s="61">
        <v>504118900</v>
      </c>
    </row>
    <row r="1287" spans="1:9" x14ac:dyDescent="0.25">
      <c r="A1287" s="62">
        <v>42683</v>
      </c>
      <c r="B1287" s="61" t="s">
        <v>160</v>
      </c>
      <c r="C1287" s="61" t="s">
        <v>161</v>
      </c>
      <c r="D1287" s="61">
        <v>155.36099999999999</v>
      </c>
      <c r="E1287" s="61">
        <v>147.18780000000001</v>
      </c>
      <c r="F1287" s="61">
        <v>5.5529099999999998</v>
      </c>
      <c r="G1287" s="61">
        <v>8.1731999999999996</v>
      </c>
      <c r="H1287" s="61">
        <v>3425</v>
      </c>
      <c r="I1287" s="61">
        <v>532111425</v>
      </c>
    </row>
    <row r="1288" spans="1:9" x14ac:dyDescent="0.25">
      <c r="A1288" s="62">
        <v>42684</v>
      </c>
      <c r="B1288" s="61" t="s">
        <v>160</v>
      </c>
      <c r="C1288" s="61" t="s">
        <v>161</v>
      </c>
      <c r="D1288" s="61">
        <v>150.04400000000001</v>
      </c>
      <c r="E1288" s="61">
        <v>155.3612</v>
      </c>
      <c r="F1288" s="61">
        <v>-3.4224800000000002</v>
      </c>
      <c r="G1288" s="61">
        <v>-5.3171999999999997</v>
      </c>
      <c r="H1288" s="61">
        <v>3425</v>
      </c>
      <c r="I1288" s="61">
        <v>513900700</v>
      </c>
    </row>
    <row r="1289" spans="1:9" x14ac:dyDescent="0.25">
      <c r="A1289" s="62">
        <v>42685</v>
      </c>
      <c r="B1289" s="61" t="s">
        <v>160</v>
      </c>
      <c r="C1289" s="61" t="s">
        <v>161</v>
      </c>
      <c r="D1289" s="61">
        <v>151.78020000000001</v>
      </c>
      <c r="E1289" s="61">
        <v>150.0438</v>
      </c>
      <c r="F1289" s="61">
        <v>1.15726</v>
      </c>
      <c r="G1289" s="61">
        <v>1.7363999999999999</v>
      </c>
      <c r="H1289" s="61">
        <v>3525</v>
      </c>
      <c r="I1289" s="61">
        <v>535025205</v>
      </c>
    </row>
    <row r="1290" spans="1:9" x14ac:dyDescent="0.25">
      <c r="A1290" s="62">
        <v>42688</v>
      </c>
      <c r="B1290" s="61" t="s">
        <v>160</v>
      </c>
      <c r="C1290" s="61" t="s">
        <v>161</v>
      </c>
      <c r="D1290" s="61">
        <v>153.4502</v>
      </c>
      <c r="E1290" s="61">
        <v>151.78020000000001</v>
      </c>
      <c r="F1290" s="61">
        <v>1.1002799999999999</v>
      </c>
      <c r="G1290" s="61">
        <v>1.67</v>
      </c>
      <c r="H1290" s="61">
        <v>3600</v>
      </c>
      <c r="I1290" s="61">
        <v>552420720</v>
      </c>
    </row>
    <row r="1291" spans="1:9" x14ac:dyDescent="0.25">
      <c r="A1291" s="62">
        <v>42689</v>
      </c>
      <c r="B1291" s="61" t="s">
        <v>160</v>
      </c>
      <c r="C1291" s="61" t="s">
        <v>161</v>
      </c>
      <c r="D1291" s="61">
        <v>160.4708</v>
      </c>
      <c r="E1291" s="61">
        <v>153.44999999999999</v>
      </c>
      <c r="F1291" s="61">
        <v>4.5753000000000004</v>
      </c>
      <c r="G1291" s="61">
        <v>7.0208000000000004</v>
      </c>
      <c r="H1291" s="61">
        <v>3825</v>
      </c>
      <c r="I1291" s="61">
        <v>613800810</v>
      </c>
    </row>
    <row r="1292" spans="1:9" x14ac:dyDescent="0.25">
      <c r="A1292" s="62">
        <v>42690</v>
      </c>
      <c r="B1292" s="61" t="s">
        <v>160</v>
      </c>
      <c r="C1292" s="61" t="s">
        <v>161</v>
      </c>
      <c r="D1292" s="61">
        <v>157.29499999999999</v>
      </c>
      <c r="E1292" s="61">
        <v>160.471</v>
      </c>
      <c r="F1292" s="61">
        <v>-1.9791700000000001</v>
      </c>
      <c r="G1292" s="61">
        <v>-3.1760000000000002</v>
      </c>
      <c r="H1292" s="61">
        <v>2800</v>
      </c>
      <c r="I1292" s="61">
        <v>440426000</v>
      </c>
    </row>
    <row r="1293" spans="1:9" x14ac:dyDescent="0.25">
      <c r="A1293" s="62">
        <v>42691</v>
      </c>
      <c r="B1293" s="61" t="s">
        <v>160</v>
      </c>
      <c r="C1293" s="61" t="s">
        <v>161</v>
      </c>
      <c r="D1293" s="61">
        <v>162.68600000000001</v>
      </c>
      <c r="E1293" s="61">
        <v>157.29480000000001</v>
      </c>
      <c r="F1293" s="61">
        <v>3.4274499999999999</v>
      </c>
      <c r="G1293" s="61">
        <v>5.3912000000000004</v>
      </c>
      <c r="H1293" s="61">
        <v>2375</v>
      </c>
      <c r="I1293" s="61">
        <v>386379250</v>
      </c>
    </row>
    <row r="1294" spans="1:9" x14ac:dyDescent="0.25">
      <c r="A1294" s="62">
        <v>42692</v>
      </c>
      <c r="B1294" s="61" t="s">
        <v>160</v>
      </c>
      <c r="C1294" s="61" t="s">
        <v>161</v>
      </c>
      <c r="D1294" s="61">
        <v>163.15180000000001</v>
      </c>
      <c r="E1294" s="61">
        <v>162.6858</v>
      </c>
      <c r="F1294" s="61">
        <v>0.28643999999999997</v>
      </c>
      <c r="G1294" s="61">
        <v>0.46600000000000003</v>
      </c>
      <c r="H1294" s="61">
        <v>2375</v>
      </c>
      <c r="I1294" s="61">
        <v>387485525</v>
      </c>
    </row>
    <row r="1295" spans="1:9" x14ac:dyDescent="0.25">
      <c r="A1295" s="62">
        <v>42695</v>
      </c>
      <c r="B1295" s="61" t="s">
        <v>160</v>
      </c>
      <c r="C1295" s="61" t="s">
        <v>161</v>
      </c>
      <c r="D1295" s="61">
        <v>168.37860000000001</v>
      </c>
      <c r="E1295" s="61">
        <v>163.15180000000001</v>
      </c>
      <c r="F1295" s="61">
        <v>3.20364</v>
      </c>
      <c r="G1295" s="61">
        <v>5.2267999999999999</v>
      </c>
      <c r="H1295" s="61">
        <v>1825</v>
      </c>
      <c r="I1295" s="61">
        <v>307290945</v>
      </c>
    </row>
    <row r="1296" spans="1:9" x14ac:dyDescent="0.25">
      <c r="A1296" s="62">
        <v>42696</v>
      </c>
      <c r="B1296" s="61" t="s">
        <v>160</v>
      </c>
      <c r="C1296" s="61" t="s">
        <v>161</v>
      </c>
      <c r="D1296" s="61">
        <v>168.8296</v>
      </c>
      <c r="E1296" s="61">
        <v>168.3784</v>
      </c>
      <c r="F1296" s="61">
        <v>0.26796999999999999</v>
      </c>
      <c r="G1296" s="61">
        <v>0.45119999999999999</v>
      </c>
      <c r="H1296" s="61">
        <v>1750</v>
      </c>
      <c r="I1296" s="61">
        <v>295451800</v>
      </c>
    </row>
    <row r="1297" spans="1:9" x14ac:dyDescent="0.25">
      <c r="A1297" s="62">
        <v>42697</v>
      </c>
      <c r="B1297" s="61" t="s">
        <v>160</v>
      </c>
      <c r="C1297" s="61" t="s">
        <v>161</v>
      </c>
      <c r="D1297" s="61">
        <v>168.58799999999999</v>
      </c>
      <c r="E1297" s="61">
        <v>168.8296</v>
      </c>
      <c r="F1297" s="61">
        <v>-0.1431</v>
      </c>
      <c r="G1297" s="61">
        <v>-0.24160000000000001</v>
      </c>
      <c r="H1297" s="61">
        <v>1750</v>
      </c>
      <c r="I1297" s="61">
        <v>295029000</v>
      </c>
    </row>
    <row r="1298" spans="1:9" x14ac:dyDescent="0.25">
      <c r="A1298" s="62">
        <v>42699</v>
      </c>
      <c r="B1298" s="61" t="s">
        <v>160</v>
      </c>
      <c r="C1298" s="61" t="s">
        <v>161</v>
      </c>
      <c r="D1298" s="61">
        <v>169.9924</v>
      </c>
      <c r="E1298" s="61">
        <v>168.58799999999999</v>
      </c>
      <c r="F1298" s="61">
        <v>0.83304</v>
      </c>
      <c r="G1298" s="61">
        <v>1.4044000000000001</v>
      </c>
      <c r="H1298" s="61">
        <v>1750</v>
      </c>
      <c r="I1298" s="61">
        <v>297486700</v>
      </c>
    </row>
    <row r="1299" spans="1:9" x14ac:dyDescent="0.25">
      <c r="A1299" s="62">
        <v>42702</v>
      </c>
      <c r="B1299" s="61" t="s">
        <v>160</v>
      </c>
      <c r="C1299" s="61" t="s">
        <v>161</v>
      </c>
      <c r="D1299" s="61">
        <v>168.8296</v>
      </c>
      <c r="E1299" s="61">
        <v>169.9924</v>
      </c>
      <c r="F1299" s="61">
        <v>-0.68403000000000003</v>
      </c>
      <c r="G1299" s="61">
        <v>-1.1628000000000001</v>
      </c>
      <c r="H1299" s="61">
        <v>1375</v>
      </c>
      <c r="I1299" s="61">
        <v>232140700</v>
      </c>
    </row>
    <row r="1300" spans="1:9" x14ac:dyDescent="0.25">
      <c r="A1300" s="62">
        <v>42703</v>
      </c>
      <c r="B1300" s="61" t="s">
        <v>160</v>
      </c>
      <c r="C1300" s="61" t="s">
        <v>161</v>
      </c>
      <c r="D1300" s="61">
        <v>170.07859999999999</v>
      </c>
      <c r="E1300" s="61">
        <v>168.82939999999999</v>
      </c>
      <c r="F1300" s="61">
        <v>0.73992000000000002</v>
      </c>
      <c r="G1300" s="61">
        <v>1.2492000000000001</v>
      </c>
      <c r="H1300" s="61">
        <v>1300</v>
      </c>
      <c r="I1300" s="61">
        <v>221102180</v>
      </c>
    </row>
    <row r="1301" spans="1:9" x14ac:dyDescent="0.25">
      <c r="A1301" s="62">
        <v>42704</v>
      </c>
      <c r="B1301" s="61" t="s">
        <v>160</v>
      </c>
      <c r="C1301" s="61" t="s">
        <v>161</v>
      </c>
      <c r="D1301" s="61">
        <v>168.0874</v>
      </c>
      <c r="E1301" s="61">
        <v>170.07859999999999</v>
      </c>
      <c r="F1301" s="61">
        <v>-1.17075</v>
      </c>
      <c r="G1301" s="61">
        <v>-1.9912000000000001</v>
      </c>
      <c r="H1301" s="61">
        <v>1300</v>
      </c>
      <c r="I1301" s="61">
        <v>218513620</v>
      </c>
    </row>
    <row r="1302" spans="1:9" x14ac:dyDescent="0.25">
      <c r="A1302" s="62">
        <v>42705</v>
      </c>
      <c r="B1302" s="61" t="s">
        <v>160</v>
      </c>
      <c r="C1302" s="61" t="s">
        <v>161</v>
      </c>
      <c r="D1302" s="61">
        <v>163.03219999999999</v>
      </c>
      <c r="E1302" s="61">
        <v>168.0874</v>
      </c>
      <c r="F1302" s="61">
        <v>-3.0074800000000002</v>
      </c>
      <c r="G1302" s="61">
        <v>-5.0552000000000001</v>
      </c>
      <c r="H1302" s="61">
        <v>1600</v>
      </c>
      <c r="I1302" s="61">
        <v>260851520</v>
      </c>
    </row>
    <row r="1303" spans="1:9" x14ac:dyDescent="0.25">
      <c r="A1303" s="62">
        <v>42706</v>
      </c>
      <c r="B1303" s="61" t="s">
        <v>160</v>
      </c>
      <c r="C1303" s="61" t="s">
        <v>161</v>
      </c>
      <c r="D1303" s="61">
        <v>162.2732</v>
      </c>
      <c r="E1303" s="61">
        <v>163.0324</v>
      </c>
      <c r="F1303" s="61">
        <v>-0.46566999999999997</v>
      </c>
      <c r="G1303" s="61">
        <v>-0.75919999999999999</v>
      </c>
      <c r="H1303" s="61">
        <v>1600</v>
      </c>
      <c r="I1303" s="61">
        <v>259637120</v>
      </c>
    </row>
    <row r="1304" spans="1:9" x14ac:dyDescent="0.25">
      <c r="A1304" s="62">
        <v>42709</v>
      </c>
      <c r="B1304" s="61" t="s">
        <v>160</v>
      </c>
      <c r="C1304" s="61" t="s">
        <v>161</v>
      </c>
      <c r="D1304" s="61">
        <v>175.7542</v>
      </c>
      <c r="E1304" s="61">
        <v>162.273</v>
      </c>
      <c r="F1304" s="61">
        <v>8.3077299999999994</v>
      </c>
      <c r="G1304" s="61">
        <v>13.481199999999999</v>
      </c>
      <c r="H1304" s="61">
        <v>1450</v>
      </c>
      <c r="I1304" s="61">
        <v>254843590</v>
      </c>
    </row>
    <row r="1305" spans="1:9" x14ac:dyDescent="0.25">
      <c r="A1305" s="62">
        <v>42710</v>
      </c>
      <c r="B1305" s="61" t="s">
        <v>160</v>
      </c>
      <c r="C1305" s="61" t="s">
        <v>161</v>
      </c>
      <c r="D1305" s="61">
        <v>179.88040000000001</v>
      </c>
      <c r="E1305" s="61">
        <v>175.75399999999999</v>
      </c>
      <c r="F1305" s="61">
        <v>2.3478300000000001</v>
      </c>
      <c r="G1305" s="61">
        <v>4.1264000000000003</v>
      </c>
      <c r="H1305" s="61">
        <v>1450</v>
      </c>
      <c r="I1305" s="61">
        <v>260826580</v>
      </c>
    </row>
    <row r="1306" spans="1:9" x14ac:dyDescent="0.25">
      <c r="A1306" s="62">
        <v>42711</v>
      </c>
      <c r="B1306" s="61" t="s">
        <v>160</v>
      </c>
      <c r="C1306" s="61" t="s">
        <v>161</v>
      </c>
      <c r="D1306" s="61">
        <v>178.1054</v>
      </c>
      <c r="E1306" s="61">
        <v>179.88059999999999</v>
      </c>
      <c r="F1306" s="61">
        <v>-0.98687999999999998</v>
      </c>
      <c r="G1306" s="61">
        <v>-1.7751999999999999</v>
      </c>
      <c r="H1306" s="61">
        <v>1475</v>
      </c>
      <c r="I1306" s="61">
        <v>262705465</v>
      </c>
    </row>
    <row r="1307" spans="1:9" x14ac:dyDescent="0.25">
      <c r="A1307" s="62">
        <v>42712</v>
      </c>
      <c r="B1307" s="61" t="s">
        <v>160</v>
      </c>
      <c r="C1307" s="61" t="s">
        <v>161</v>
      </c>
      <c r="D1307" s="61">
        <v>177.255</v>
      </c>
      <c r="E1307" s="61">
        <v>178.1054</v>
      </c>
      <c r="F1307" s="61">
        <v>-0.47747000000000001</v>
      </c>
      <c r="G1307" s="61">
        <v>-0.85040000000000004</v>
      </c>
      <c r="H1307" s="61">
        <v>1475</v>
      </c>
      <c r="I1307" s="61">
        <v>261451125</v>
      </c>
    </row>
    <row r="1308" spans="1:9" x14ac:dyDescent="0.25">
      <c r="A1308" s="62">
        <v>42713</v>
      </c>
      <c r="B1308" s="61" t="s">
        <v>160</v>
      </c>
      <c r="C1308" s="61" t="s">
        <v>161</v>
      </c>
      <c r="D1308" s="61">
        <v>181.23480000000001</v>
      </c>
      <c r="E1308" s="61">
        <v>177.25479999999999</v>
      </c>
      <c r="F1308" s="61">
        <v>2.2453599999999998</v>
      </c>
      <c r="G1308" s="61">
        <v>3.98</v>
      </c>
      <c r="H1308" s="61">
        <v>1625</v>
      </c>
      <c r="I1308" s="61">
        <v>294506550</v>
      </c>
    </row>
    <row r="1309" spans="1:9" x14ac:dyDescent="0.25">
      <c r="A1309" s="62">
        <v>42716</v>
      </c>
      <c r="B1309" s="61" t="s">
        <v>160</v>
      </c>
      <c r="C1309" s="61" t="s">
        <v>161</v>
      </c>
      <c r="D1309" s="61">
        <v>176.6926</v>
      </c>
      <c r="E1309" s="61">
        <v>181.23500000000001</v>
      </c>
      <c r="F1309" s="61">
        <v>-2.5063599999999999</v>
      </c>
      <c r="G1309" s="61">
        <v>-4.5423999999999998</v>
      </c>
      <c r="H1309" s="61">
        <v>1675</v>
      </c>
      <c r="I1309" s="61">
        <v>295960105</v>
      </c>
    </row>
    <row r="1310" spans="1:9" x14ac:dyDescent="0.25">
      <c r="A1310" s="62">
        <v>42717</v>
      </c>
      <c r="B1310" s="61" t="s">
        <v>160</v>
      </c>
      <c r="C1310" s="61" t="s">
        <v>161</v>
      </c>
      <c r="D1310" s="61">
        <v>178.00800000000001</v>
      </c>
      <c r="E1310" s="61">
        <v>176.69239999999999</v>
      </c>
      <c r="F1310" s="61">
        <v>0.74456999999999995</v>
      </c>
      <c r="G1310" s="61">
        <v>1.3156000000000001</v>
      </c>
      <c r="H1310" s="61">
        <v>1675</v>
      </c>
      <c r="I1310" s="61">
        <v>298163400</v>
      </c>
    </row>
    <row r="1311" spans="1:9" x14ac:dyDescent="0.25">
      <c r="A1311" s="62">
        <v>42718</v>
      </c>
      <c r="B1311" s="61" t="s">
        <v>160</v>
      </c>
      <c r="C1311" s="61" t="s">
        <v>161</v>
      </c>
      <c r="D1311" s="61">
        <v>179.0352</v>
      </c>
      <c r="E1311" s="61">
        <v>178.00800000000001</v>
      </c>
      <c r="F1311" s="61">
        <v>0.57704999999999995</v>
      </c>
      <c r="G1311" s="61">
        <v>1.0271999999999999</v>
      </c>
      <c r="H1311" s="61">
        <v>1725</v>
      </c>
      <c r="I1311" s="61">
        <v>308835720</v>
      </c>
    </row>
    <row r="1312" spans="1:9" x14ac:dyDescent="0.25">
      <c r="A1312" s="62">
        <v>42719</v>
      </c>
      <c r="B1312" s="61" t="s">
        <v>160</v>
      </c>
      <c r="C1312" s="61" t="s">
        <v>161</v>
      </c>
      <c r="D1312" s="61">
        <v>182.30840000000001</v>
      </c>
      <c r="E1312" s="61">
        <v>179.0352</v>
      </c>
      <c r="F1312" s="61">
        <v>1.8282400000000001</v>
      </c>
      <c r="G1312" s="61">
        <v>3.2732000000000001</v>
      </c>
      <c r="H1312" s="61">
        <v>1925</v>
      </c>
      <c r="I1312" s="61">
        <v>350943670</v>
      </c>
    </row>
    <row r="1313" spans="1:9" x14ac:dyDescent="0.25">
      <c r="A1313" s="62">
        <v>42720</v>
      </c>
      <c r="B1313" s="61" t="s">
        <v>160</v>
      </c>
      <c r="C1313" s="61" t="s">
        <v>161</v>
      </c>
      <c r="D1313" s="61">
        <v>183.80840000000001</v>
      </c>
      <c r="E1313" s="61">
        <v>182.30840000000001</v>
      </c>
      <c r="F1313" s="61">
        <v>0.82277999999999996</v>
      </c>
      <c r="G1313" s="61">
        <v>1.5</v>
      </c>
      <c r="H1313" s="61">
        <v>1950</v>
      </c>
      <c r="I1313" s="61">
        <v>358426380</v>
      </c>
    </row>
    <row r="1314" spans="1:9" x14ac:dyDescent="0.25">
      <c r="A1314" s="62">
        <v>42723</v>
      </c>
      <c r="B1314" s="61" t="s">
        <v>160</v>
      </c>
      <c r="C1314" s="61" t="s">
        <v>161</v>
      </c>
      <c r="D1314" s="61">
        <v>190.10820000000001</v>
      </c>
      <c r="E1314" s="61">
        <v>183.8082</v>
      </c>
      <c r="F1314" s="61">
        <v>3.4274900000000001</v>
      </c>
      <c r="G1314" s="61">
        <v>6.3</v>
      </c>
      <c r="H1314" s="61">
        <v>2200</v>
      </c>
      <c r="I1314" s="61">
        <v>418238040</v>
      </c>
    </row>
    <row r="1315" spans="1:9" x14ac:dyDescent="0.25">
      <c r="A1315" s="62">
        <v>42724</v>
      </c>
      <c r="B1315" s="61" t="s">
        <v>160</v>
      </c>
      <c r="C1315" s="61" t="s">
        <v>161</v>
      </c>
      <c r="D1315" s="61">
        <v>193.53460000000001</v>
      </c>
      <c r="E1315" s="61">
        <v>190.10820000000001</v>
      </c>
      <c r="F1315" s="61">
        <v>1.8023400000000001</v>
      </c>
      <c r="G1315" s="61">
        <v>3.4264000000000001</v>
      </c>
      <c r="H1315" s="61">
        <v>2450</v>
      </c>
      <c r="I1315" s="61">
        <v>474159770</v>
      </c>
    </row>
    <row r="1316" spans="1:9" x14ac:dyDescent="0.25">
      <c r="A1316" s="62">
        <v>42725</v>
      </c>
      <c r="B1316" s="61" t="s">
        <v>160</v>
      </c>
      <c r="C1316" s="61" t="s">
        <v>161</v>
      </c>
      <c r="D1316" s="61">
        <v>196.20679999999999</v>
      </c>
      <c r="E1316" s="61">
        <v>193.53440000000001</v>
      </c>
      <c r="F1316" s="61">
        <v>1.3808400000000001</v>
      </c>
      <c r="G1316" s="61">
        <v>2.6724000000000001</v>
      </c>
      <c r="H1316" s="61">
        <v>1450</v>
      </c>
      <c r="I1316" s="61">
        <v>284499860</v>
      </c>
    </row>
    <row r="1317" spans="1:9" x14ac:dyDescent="0.25">
      <c r="A1317" s="62">
        <v>42726</v>
      </c>
      <c r="B1317" s="61" t="s">
        <v>160</v>
      </c>
      <c r="C1317" s="61" t="s">
        <v>161</v>
      </c>
      <c r="D1317" s="61">
        <v>192.50960000000001</v>
      </c>
      <c r="E1317" s="61">
        <v>196.20679999999999</v>
      </c>
      <c r="F1317" s="61">
        <v>-1.8843399999999999</v>
      </c>
      <c r="G1317" s="61">
        <v>-3.6972</v>
      </c>
      <c r="H1317" s="61">
        <v>1450</v>
      </c>
      <c r="I1317" s="61">
        <v>279138920</v>
      </c>
    </row>
    <row r="1318" spans="1:9" x14ac:dyDescent="0.25">
      <c r="A1318" s="62">
        <v>42727</v>
      </c>
      <c r="B1318" s="61" t="s">
        <v>160</v>
      </c>
      <c r="C1318" s="61" t="s">
        <v>161</v>
      </c>
      <c r="D1318" s="61">
        <v>192.40700000000001</v>
      </c>
      <c r="E1318" s="61">
        <v>192.50980000000001</v>
      </c>
      <c r="F1318" s="61">
        <v>-5.3400000000000003E-2</v>
      </c>
      <c r="G1318" s="61">
        <v>-0.1028</v>
      </c>
      <c r="H1318" s="61">
        <v>1250</v>
      </c>
      <c r="I1318" s="61">
        <v>240508750</v>
      </c>
    </row>
    <row r="1319" spans="1:9" x14ac:dyDescent="0.25">
      <c r="A1319" s="62">
        <v>42731</v>
      </c>
      <c r="B1319" s="61" t="s">
        <v>160</v>
      </c>
      <c r="C1319" s="61" t="s">
        <v>161</v>
      </c>
      <c r="D1319" s="61">
        <v>196.12180000000001</v>
      </c>
      <c r="E1319" s="61">
        <v>192.40700000000001</v>
      </c>
      <c r="F1319" s="61">
        <v>1.9307000000000001</v>
      </c>
      <c r="G1319" s="61">
        <v>3.7147999999999999</v>
      </c>
      <c r="H1319" s="61">
        <v>1250</v>
      </c>
      <c r="I1319" s="61">
        <v>245152250</v>
      </c>
    </row>
    <row r="1320" spans="1:9" x14ac:dyDescent="0.25">
      <c r="A1320" s="62">
        <v>42732</v>
      </c>
      <c r="B1320" s="61" t="s">
        <v>160</v>
      </c>
      <c r="C1320" s="61" t="s">
        <v>161</v>
      </c>
      <c r="D1320" s="61">
        <v>187.9846</v>
      </c>
      <c r="E1320" s="61">
        <v>196.12180000000001</v>
      </c>
      <c r="F1320" s="61">
        <v>-4.1490499999999999</v>
      </c>
      <c r="G1320" s="61">
        <v>-8.1372</v>
      </c>
      <c r="H1320" s="61">
        <v>1250</v>
      </c>
      <c r="I1320" s="61">
        <v>234980750</v>
      </c>
    </row>
    <row r="1321" spans="1:9" x14ac:dyDescent="0.25">
      <c r="A1321" s="62">
        <v>42733</v>
      </c>
      <c r="B1321" s="61" t="s">
        <v>160</v>
      </c>
      <c r="C1321" s="61" t="s">
        <v>161</v>
      </c>
      <c r="D1321" s="61">
        <v>185.6686</v>
      </c>
      <c r="E1321" s="61">
        <v>187.9846</v>
      </c>
      <c r="F1321" s="61">
        <v>-1.2320199999999999</v>
      </c>
      <c r="G1321" s="61">
        <v>-2.3159999999999998</v>
      </c>
      <c r="H1321" s="61">
        <v>1250</v>
      </c>
      <c r="I1321" s="61">
        <v>232085750</v>
      </c>
    </row>
    <row r="1322" spans="1:9" x14ac:dyDescent="0.25">
      <c r="A1322" s="62">
        <v>42734</v>
      </c>
      <c r="B1322" s="61" t="s">
        <v>160</v>
      </c>
      <c r="C1322" s="61" t="s">
        <v>161</v>
      </c>
      <c r="D1322" s="61">
        <v>182.46379999999999</v>
      </c>
      <c r="E1322" s="61">
        <v>185.6686</v>
      </c>
      <c r="F1322" s="61">
        <v>-1.7260899999999999</v>
      </c>
      <c r="G1322" s="61">
        <v>-3.2048000000000001</v>
      </c>
      <c r="H1322" s="61">
        <v>1250</v>
      </c>
      <c r="I1322" s="61">
        <v>228079750</v>
      </c>
    </row>
    <row r="1323" spans="1:9" x14ac:dyDescent="0.25">
      <c r="A1323" s="62">
        <v>42738</v>
      </c>
      <c r="B1323" s="61" t="s">
        <v>160</v>
      </c>
      <c r="C1323" s="61" t="s">
        <v>161</v>
      </c>
      <c r="D1323" s="61">
        <v>196.39699999999999</v>
      </c>
      <c r="E1323" s="61">
        <v>182.46379999999999</v>
      </c>
      <c r="F1323" s="61">
        <v>7.6361400000000001</v>
      </c>
      <c r="G1323" s="61">
        <v>13.933199999999999</v>
      </c>
      <c r="H1323" s="61">
        <v>1250</v>
      </c>
      <c r="I1323" s="61">
        <v>245496250</v>
      </c>
    </row>
    <row r="1324" spans="1:9" x14ac:dyDescent="0.25">
      <c r="A1324" s="62">
        <v>42739</v>
      </c>
      <c r="B1324" s="61" t="s">
        <v>160</v>
      </c>
      <c r="C1324" s="61" t="s">
        <v>161</v>
      </c>
      <c r="D1324" s="61">
        <v>204.44820000000001</v>
      </c>
      <c r="E1324" s="61">
        <v>196.39699999999999</v>
      </c>
      <c r="F1324" s="61">
        <v>4.09945</v>
      </c>
      <c r="G1324" s="61">
        <v>8.0511999999999997</v>
      </c>
      <c r="H1324" s="61">
        <v>1250</v>
      </c>
      <c r="I1324" s="61">
        <v>255560250</v>
      </c>
    </row>
    <row r="1325" spans="1:9" x14ac:dyDescent="0.25">
      <c r="A1325" s="62">
        <v>42740</v>
      </c>
      <c r="B1325" s="61" t="s">
        <v>160</v>
      </c>
      <c r="C1325" s="61" t="s">
        <v>161</v>
      </c>
      <c r="D1325" s="61">
        <v>206.61500000000001</v>
      </c>
      <c r="E1325" s="61">
        <v>204.44820000000001</v>
      </c>
      <c r="F1325" s="61">
        <v>1.05983</v>
      </c>
      <c r="G1325" s="61">
        <v>2.1667999999999998</v>
      </c>
      <c r="H1325" s="61">
        <v>1125</v>
      </c>
      <c r="I1325" s="61">
        <v>232441875</v>
      </c>
    </row>
    <row r="1326" spans="1:9" x14ac:dyDescent="0.25">
      <c r="A1326" s="62">
        <v>42741</v>
      </c>
      <c r="B1326" s="61" t="s">
        <v>160</v>
      </c>
      <c r="C1326" s="61" t="s">
        <v>161</v>
      </c>
      <c r="D1326" s="61">
        <v>208.81020000000001</v>
      </c>
      <c r="E1326" s="61">
        <v>206.61500000000001</v>
      </c>
      <c r="F1326" s="61">
        <v>1.06246</v>
      </c>
      <c r="G1326" s="61">
        <v>2.1951999999999998</v>
      </c>
      <c r="H1326" s="61">
        <v>1125</v>
      </c>
      <c r="I1326" s="61">
        <v>234911475</v>
      </c>
    </row>
    <row r="1327" spans="1:9" x14ac:dyDescent="0.25">
      <c r="A1327" s="62">
        <v>42744</v>
      </c>
      <c r="B1327" s="61" t="s">
        <v>160</v>
      </c>
      <c r="C1327" s="61" t="s">
        <v>161</v>
      </c>
      <c r="D1327" s="61">
        <v>209.9778</v>
      </c>
      <c r="E1327" s="61">
        <v>208.81020000000001</v>
      </c>
      <c r="F1327" s="61">
        <v>0.55916999999999994</v>
      </c>
      <c r="G1327" s="61">
        <v>1.1676</v>
      </c>
      <c r="H1327" s="61">
        <v>1125</v>
      </c>
      <c r="I1327" s="61">
        <v>236225025</v>
      </c>
    </row>
    <row r="1328" spans="1:9" x14ac:dyDescent="0.25">
      <c r="A1328" s="62">
        <v>42745</v>
      </c>
      <c r="B1328" s="61" t="s">
        <v>160</v>
      </c>
      <c r="C1328" s="61" t="s">
        <v>161</v>
      </c>
      <c r="D1328" s="61">
        <v>210.7174</v>
      </c>
      <c r="E1328" s="61">
        <v>209.9778</v>
      </c>
      <c r="F1328" s="61">
        <v>0.35222999999999999</v>
      </c>
      <c r="G1328" s="61">
        <v>0.73960000000000004</v>
      </c>
      <c r="H1328" s="61">
        <v>1125</v>
      </c>
      <c r="I1328" s="61">
        <v>237057075</v>
      </c>
    </row>
    <row r="1329" spans="1:9" x14ac:dyDescent="0.25">
      <c r="A1329" s="62">
        <v>42746</v>
      </c>
      <c r="B1329" s="61" t="s">
        <v>160</v>
      </c>
      <c r="C1329" s="61" t="s">
        <v>161</v>
      </c>
      <c r="D1329" s="61">
        <v>214.79679999999999</v>
      </c>
      <c r="E1329" s="61">
        <v>210.71719999999999</v>
      </c>
      <c r="F1329" s="61">
        <v>1.93605</v>
      </c>
      <c r="G1329" s="61">
        <v>4.0796000000000001</v>
      </c>
      <c r="H1329" s="61">
        <v>1175</v>
      </c>
      <c r="I1329" s="61">
        <v>252386240</v>
      </c>
    </row>
    <row r="1330" spans="1:9" x14ac:dyDescent="0.25">
      <c r="A1330" s="62">
        <v>42747</v>
      </c>
      <c r="B1330" s="61" t="s">
        <v>160</v>
      </c>
      <c r="C1330" s="61" t="s">
        <v>161</v>
      </c>
      <c r="D1330" s="61">
        <v>213.65</v>
      </c>
      <c r="E1330" s="61">
        <v>214.79679999999999</v>
      </c>
      <c r="F1330" s="61">
        <v>-0.53390000000000004</v>
      </c>
      <c r="G1330" s="61">
        <v>-1.1468</v>
      </c>
      <c r="H1330" s="61">
        <v>1375</v>
      </c>
      <c r="I1330" s="61">
        <v>293768750</v>
      </c>
    </row>
    <row r="1331" spans="1:9" x14ac:dyDescent="0.25">
      <c r="A1331" s="62">
        <v>42748</v>
      </c>
      <c r="B1331" s="61" t="s">
        <v>160</v>
      </c>
      <c r="C1331" s="61" t="s">
        <v>161</v>
      </c>
      <c r="D1331" s="61">
        <v>215.48820000000001</v>
      </c>
      <c r="E1331" s="61">
        <v>213.6498</v>
      </c>
      <c r="F1331" s="61">
        <v>0.86046999999999996</v>
      </c>
      <c r="G1331" s="61">
        <v>1.8384</v>
      </c>
      <c r="H1331" s="61">
        <v>1625</v>
      </c>
      <c r="I1331" s="61">
        <v>350168325</v>
      </c>
    </row>
    <row r="1332" spans="1:9" x14ac:dyDescent="0.25">
      <c r="A1332" s="62">
        <v>42752</v>
      </c>
      <c r="B1332" s="61" t="s">
        <v>160</v>
      </c>
      <c r="C1332" s="61" t="s">
        <v>161</v>
      </c>
      <c r="D1332" s="61">
        <v>216.14279999999999</v>
      </c>
      <c r="E1332" s="61">
        <v>215.488</v>
      </c>
      <c r="F1332" s="61">
        <v>0.30386999999999997</v>
      </c>
      <c r="G1332" s="61">
        <v>0.65480000000000005</v>
      </c>
      <c r="H1332" s="61">
        <v>1700</v>
      </c>
      <c r="I1332" s="61">
        <v>367442760</v>
      </c>
    </row>
    <row r="1333" spans="1:9" x14ac:dyDescent="0.25">
      <c r="A1333" s="62">
        <v>42753</v>
      </c>
      <c r="B1333" s="61" t="s">
        <v>160</v>
      </c>
      <c r="C1333" s="61" t="s">
        <v>161</v>
      </c>
      <c r="D1333" s="61">
        <v>216.1086</v>
      </c>
      <c r="E1333" s="61">
        <v>216.143</v>
      </c>
      <c r="F1333" s="61">
        <v>-1.592E-2</v>
      </c>
      <c r="G1333" s="61">
        <v>-3.44E-2</v>
      </c>
      <c r="H1333" s="61">
        <v>1050</v>
      </c>
      <c r="I1333" s="61">
        <v>226914030</v>
      </c>
    </row>
    <row r="1334" spans="1:9" x14ac:dyDescent="0.25">
      <c r="A1334" s="62">
        <v>42754</v>
      </c>
      <c r="B1334" s="61" t="s">
        <v>160</v>
      </c>
      <c r="C1334" s="61" t="s">
        <v>161</v>
      </c>
      <c r="D1334" s="61">
        <v>215.2216</v>
      </c>
      <c r="E1334" s="61">
        <v>216.1088</v>
      </c>
      <c r="F1334" s="61">
        <v>-0.41053000000000001</v>
      </c>
      <c r="G1334" s="61">
        <v>-0.88719999999999999</v>
      </c>
      <c r="H1334" s="61">
        <v>1000</v>
      </c>
      <c r="I1334" s="61">
        <v>215221600</v>
      </c>
    </row>
    <row r="1335" spans="1:9" x14ac:dyDescent="0.25">
      <c r="A1335" s="62">
        <v>42755</v>
      </c>
      <c r="B1335" s="61" t="s">
        <v>160</v>
      </c>
      <c r="C1335" s="61" t="s">
        <v>161</v>
      </c>
      <c r="D1335" s="61">
        <v>221.1198</v>
      </c>
      <c r="E1335" s="61">
        <v>215.22139999999999</v>
      </c>
      <c r="F1335" s="61">
        <v>2.7406199999999998</v>
      </c>
      <c r="G1335" s="61">
        <v>5.8983999999999996</v>
      </c>
      <c r="H1335" s="61">
        <v>900</v>
      </c>
      <c r="I1335" s="61">
        <v>199007820</v>
      </c>
    </row>
    <row r="1336" spans="1:9" x14ac:dyDescent="0.25">
      <c r="A1336" s="62">
        <v>42758</v>
      </c>
      <c r="B1336" s="61" t="s">
        <v>160</v>
      </c>
      <c r="C1336" s="61" t="s">
        <v>161</v>
      </c>
      <c r="D1336" s="61">
        <v>225.04900000000001</v>
      </c>
      <c r="E1336" s="61">
        <v>221.1198</v>
      </c>
      <c r="F1336" s="61">
        <v>1.7769600000000001</v>
      </c>
      <c r="G1336" s="61">
        <v>3.9291999999999998</v>
      </c>
      <c r="H1336" s="61">
        <v>800</v>
      </c>
      <c r="I1336" s="61">
        <v>180039200</v>
      </c>
    </row>
    <row r="1337" spans="1:9" x14ac:dyDescent="0.25">
      <c r="A1337" s="62">
        <v>42759</v>
      </c>
      <c r="B1337" s="61" t="s">
        <v>160</v>
      </c>
      <c r="C1337" s="61" t="s">
        <v>161</v>
      </c>
      <c r="D1337" s="61">
        <v>234.11879999999999</v>
      </c>
      <c r="E1337" s="61">
        <v>225.0488</v>
      </c>
      <c r="F1337" s="61">
        <v>4.03024</v>
      </c>
      <c r="G1337" s="61">
        <v>9.07</v>
      </c>
      <c r="H1337" s="61">
        <v>800</v>
      </c>
      <c r="I1337" s="61">
        <v>187295040</v>
      </c>
    </row>
    <row r="1338" spans="1:9" x14ac:dyDescent="0.25">
      <c r="A1338" s="62">
        <v>42760</v>
      </c>
      <c r="B1338" s="61" t="s">
        <v>160</v>
      </c>
      <c r="C1338" s="61" t="s">
        <v>161</v>
      </c>
      <c r="D1338" s="61">
        <v>238.93539999999999</v>
      </c>
      <c r="E1338" s="61">
        <v>234.11859999999999</v>
      </c>
      <c r="F1338" s="61">
        <v>2.05742</v>
      </c>
      <c r="G1338" s="61">
        <v>4.8167999999999997</v>
      </c>
      <c r="H1338" s="61">
        <v>850</v>
      </c>
      <c r="I1338" s="61">
        <v>203095090</v>
      </c>
    </row>
    <row r="1339" spans="1:9" x14ac:dyDescent="0.25">
      <c r="A1339" s="62">
        <v>42761</v>
      </c>
      <c r="B1339" s="61" t="s">
        <v>160</v>
      </c>
      <c r="C1339" s="61" t="s">
        <v>161</v>
      </c>
      <c r="D1339" s="61">
        <v>239.83760000000001</v>
      </c>
      <c r="E1339" s="61">
        <v>238.93520000000001</v>
      </c>
      <c r="F1339" s="61">
        <v>0.37768000000000002</v>
      </c>
      <c r="G1339" s="61">
        <v>0.90239999999999998</v>
      </c>
      <c r="H1339" s="61">
        <v>1100</v>
      </c>
      <c r="I1339" s="61">
        <v>263821360</v>
      </c>
    </row>
    <row r="1340" spans="1:9" x14ac:dyDescent="0.25">
      <c r="A1340" s="62">
        <v>42762</v>
      </c>
      <c r="B1340" s="61" t="s">
        <v>160</v>
      </c>
      <c r="C1340" s="61" t="s">
        <v>161</v>
      </c>
      <c r="D1340" s="61">
        <v>241.62719999999999</v>
      </c>
      <c r="E1340" s="61">
        <v>239.83760000000001</v>
      </c>
      <c r="F1340" s="61">
        <v>0.74617</v>
      </c>
      <c r="G1340" s="61">
        <v>1.7896000000000001</v>
      </c>
      <c r="H1340" s="61">
        <v>1100</v>
      </c>
      <c r="I1340" s="61">
        <v>265789920</v>
      </c>
    </row>
    <row r="1341" spans="1:9" x14ac:dyDescent="0.25">
      <c r="A1341" s="62">
        <v>42765</v>
      </c>
      <c r="B1341" s="61" t="s">
        <v>160</v>
      </c>
      <c r="C1341" s="61" t="s">
        <v>161</v>
      </c>
      <c r="D1341" s="61">
        <v>236.2878</v>
      </c>
      <c r="E1341" s="61">
        <v>241.62739999999999</v>
      </c>
      <c r="F1341" s="61">
        <v>-2.2098499999999999</v>
      </c>
      <c r="G1341" s="61">
        <v>-5.3395999999999999</v>
      </c>
      <c r="H1341" s="61">
        <v>1450</v>
      </c>
      <c r="I1341" s="61">
        <v>342617310</v>
      </c>
    </row>
    <row r="1342" spans="1:9" x14ac:dyDescent="0.25">
      <c r="A1342" s="62">
        <v>42766</v>
      </c>
      <c r="B1342" s="61" t="s">
        <v>160</v>
      </c>
      <c r="C1342" s="61" t="s">
        <v>161</v>
      </c>
      <c r="D1342" s="61">
        <v>235.79480000000001</v>
      </c>
      <c r="E1342" s="61">
        <v>236.28800000000001</v>
      </c>
      <c r="F1342" s="61">
        <v>-0.20873</v>
      </c>
      <c r="G1342" s="61">
        <v>-0.49320000000000003</v>
      </c>
      <c r="H1342" s="61">
        <v>1450</v>
      </c>
      <c r="I1342" s="61">
        <v>341902460</v>
      </c>
    </row>
    <row r="1343" spans="1:9" x14ac:dyDescent="0.25">
      <c r="A1343" s="62">
        <v>42767</v>
      </c>
      <c r="B1343" s="61" t="s">
        <v>160</v>
      </c>
      <c r="C1343" s="61" t="s">
        <v>161</v>
      </c>
      <c r="D1343" s="61">
        <v>240.97399999999999</v>
      </c>
      <c r="E1343" s="61">
        <v>235.79480000000001</v>
      </c>
      <c r="F1343" s="61">
        <v>2.1964899999999998</v>
      </c>
      <c r="G1343" s="61">
        <v>5.1791999999999998</v>
      </c>
      <c r="H1343" s="61">
        <v>1450</v>
      </c>
      <c r="I1343" s="61">
        <v>349412300</v>
      </c>
    </row>
    <row r="1344" spans="1:9" x14ac:dyDescent="0.25">
      <c r="A1344" s="62">
        <v>42768</v>
      </c>
      <c r="B1344" s="61" t="s">
        <v>160</v>
      </c>
      <c r="C1344" s="61" t="s">
        <v>161</v>
      </c>
      <c r="D1344" s="61">
        <v>236.95820000000001</v>
      </c>
      <c r="E1344" s="61">
        <v>240.9742</v>
      </c>
      <c r="F1344" s="61">
        <v>-1.6665700000000001</v>
      </c>
      <c r="G1344" s="61">
        <v>-4.016</v>
      </c>
      <c r="H1344" s="61">
        <v>1450</v>
      </c>
      <c r="I1344" s="61">
        <v>343589390</v>
      </c>
    </row>
    <row r="1345" spans="1:9" x14ac:dyDescent="0.25">
      <c r="A1345" s="62">
        <v>42769</v>
      </c>
      <c r="B1345" s="61" t="s">
        <v>160</v>
      </c>
      <c r="C1345" s="61" t="s">
        <v>161</v>
      </c>
      <c r="D1345" s="61">
        <v>242.6772</v>
      </c>
      <c r="E1345" s="61">
        <v>236.958</v>
      </c>
      <c r="F1345" s="61">
        <v>2.4135900000000001</v>
      </c>
      <c r="G1345" s="61">
        <v>5.7191999999999998</v>
      </c>
      <c r="H1345" s="61">
        <v>1425</v>
      </c>
      <c r="I1345" s="61">
        <v>345815010</v>
      </c>
    </row>
    <row r="1346" spans="1:9" x14ac:dyDescent="0.25">
      <c r="A1346" s="62">
        <v>42772</v>
      </c>
      <c r="B1346" s="61" t="s">
        <v>160</v>
      </c>
      <c r="C1346" s="61" t="s">
        <v>161</v>
      </c>
      <c r="D1346" s="61">
        <v>242.0752</v>
      </c>
      <c r="E1346" s="61">
        <v>242.6772</v>
      </c>
      <c r="F1346" s="61">
        <v>-0.24807000000000001</v>
      </c>
      <c r="G1346" s="61">
        <v>-0.60199999999999998</v>
      </c>
      <c r="H1346" s="61">
        <v>1400</v>
      </c>
      <c r="I1346" s="61">
        <v>338905280</v>
      </c>
    </row>
    <row r="1347" spans="1:9" x14ac:dyDescent="0.25">
      <c r="A1347" s="62">
        <v>42773</v>
      </c>
      <c r="B1347" s="61" t="s">
        <v>160</v>
      </c>
      <c r="C1347" s="61" t="s">
        <v>161</v>
      </c>
      <c r="D1347" s="61">
        <v>241.529</v>
      </c>
      <c r="E1347" s="61">
        <v>242.0754</v>
      </c>
      <c r="F1347" s="61">
        <v>-0.22570999999999999</v>
      </c>
      <c r="G1347" s="61">
        <v>-0.5464</v>
      </c>
      <c r="H1347" s="61">
        <v>1500</v>
      </c>
      <c r="I1347" s="61">
        <v>362293500</v>
      </c>
    </row>
    <row r="1348" spans="1:9" x14ac:dyDescent="0.25">
      <c r="A1348" s="62">
        <v>42774</v>
      </c>
      <c r="B1348" s="61" t="s">
        <v>160</v>
      </c>
      <c r="C1348" s="61" t="s">
        <v>161</v>
      </c>
      <c r="D1348" s="61">
        <v>241.5214</v>
      </c>
      <c r="E1348" s="61">
        <v>241.529</v>
      </c>
      <c r="F1348" s="61">
        <v>-3.15E-3</v>
      </c>
      <c r="G1348" s="61">
        <v>-7.6E-3</v>
      </c>
      <c r="H1348" s="61">
        <v>1450</v>
      </c>
      <c r="I1348" s="61">
        <v>350206030</v>
      </c>
    </row>
    <row r="1349" spans="1:9" x14ac:dyDescent="0.25">
      <c r="A1349" s="62">
        <v>42775</v>
      </c>
      <c r="B1349" s="61" t="s">
        <v>160</v>
      </c>
      <c r="C1349" s="61" t="s">
        <v>161</v>
      </c>
      <c r="D1349" s="61">
        <v>247.67660000000001</v>
      </c>
      <c r="E1349" s="61">
        <v>241.5214</v>
      </c>
      <c r="F1349" s="61">
        <v>2.5485099999999998</v>
      </c>
      <c r="G1349" s="61">
        <v>6.1551999999999998</v>
      </c>
      <c r="H1349" s="61">
        <v>1400</v>
      </c>
      <c r="I1349" s="61">
        <v>346747240</v>
      </c>
    </row>
    <row r="1350" spans="1:9" x14ac:dyDescent="0.25">
      <c r="A1350" s="62">
        <v>42776</v>
      </c>
      <c r="B1350" s="61" t="s">
        <v>160</v>
      </c>
      <c r="C1350" s="61" t="s">
        <v>161</v>
      </c>
      <c r="D1350" s="61">
        <v>253.19380000000001</v>
      </c>
      <c r="E1350" s="61">
        <v>247.67660000000001</v>
      </c>
      <c r="F1350" s="61">
        <v>2.2275800000000001</v>
      </c>
      <c r="G1350" s="61">
        <v>5.5171999999999999</v>
      </c>
      <c r="H1350" s="61">
        <v>1450</v>
      </c>
      <c r="I1350" s="61">
        <v>367131010</v>
      </c>
    </row>
    <row r="1351" spans="1:9" x14ac:dyDescent="0.25">
      <c r="A1351" s="62">
        <v>42779</v>
      </c>
      <c r="B1351" s="61" t="s">
        <v>160</v>
      </c>
      <c r="C1351" s="61" t="s">
        <v>161</v>
      </c>
      <c r="D1351" s="61">
        <v>258.91559999999998</v>
      </c>
      <c r="E1351" s="61">
        <v>253.1936</v>
      </c>
      <c r="F1351" s="61">
        <v>2.2599300000000002</v>
      </c>
      <c r="G1351" s="61">
        <v>5.7220000000000004</v>
      </c>
      <c r="H1351" s="61">
        <v>1625</v>
      </c>
      <c r="I1351" s="61">
        <v>420737850</v>
      </c>
    </row>
    <row r="1352" spans="1:9" x14ac:dyDescent="0.25">
      <c r="A1352" s="62">
        <v>42780</v>
      </c>
      <c r="B1352" s="61" t="s">
        <v>160</v>
      </c>
      <c r="C1352" s="61" t="s">
        <v>161</v>
      </c>
      <c r="D1352" s="61">
        <v>273.80040000000002</v>
      </c>
      <c r="E1352" s="61">
        <v>258.91559999999998</v>
      </c>
      <c r="F1352" s="61">
        <v>5.7488999999999999</v>
      </c>
      <c r="G1352" s="61">
        <v>14.8848</v>
      </c>
      <c r="H1352" s="61">
        <v>1725</v>
      </c>
      <c r="I1352" s="61">
        <v>472305690</v>
      </c>
    </row>
    <row r="1353" spans="1:9" x14ac:dyDescent="0.25">
      <c r="A1353" s="62">
        <v>42781</v>
      </c>
      <c r="B1353" s="61" t="s">
        <v>160</v>
      </c>
      <c r="C1353" s="61" t="s">
        <v>161</v>
      </c>
      <c r="D1353" s="61">
        <v>261.00319999999999</v>
      </c>
      <c r="E1353" s="61">
        <v>273.80040000000002</v>
      </c>
      <c r="F1353" s="61">
        <v>-4.6739199999999999</v>
      </c>
      <c r="G1353" s="61">
        <v>-12.7972</v>
      </c>
      <c r="H1353" s="61">
        <v>1375</v>
      </c>
      <c r="I1353" s="61">
        <v>358879400</v>
      </c>
    </row>
    <row r="1354" spans="1:9" x14ac:dyDescent="0.25">
      <c r="A1354" s="62">
        <v>42782</v>
      </c>
      <c r="B1354" s="61" t="s">
        <v>160</v>
      </c>
      <c r="C1354" s="61" t="s">
        <v>161</v>
      </c>
      <c r="D1354" s="61">
        <v>258.84179999999998</v>
      </c>
      <c r="E1354" s="61">
        <v>261.0034</v>
      </c>
      <c r="F1354" s="61">
        <v>-0.82818999999999998</v>
      </c>
      <c r="G1354" s="61">
        <v>-2.1616</v>
      </c>
      <c r="H1354" s="61">
        <v>1350</v>
      </c>
      <c r="I1354" s="61">
        <v>349436430</v>
      </c>
    </row>
    <row r="1355" spans="1:9" x14ac:dyDescent="0.25">
      <c r="A1355" s="62">
        <v>42783</v>
      </c>
      <c r="B1355" s="61" t="s">
        <v>160</v>
      </c>
      <c r="C1355" s="61" t="s">
        <v>161</v>
      </c>
      <c r="D1355" s="61">
        <v>255.80600000000001</v>
      </c>
      <c r="E1355" s="61">
        <v>258.84199999999998</v>
      </c>
      <c r="F1355" s="61">
        <v>-1.17292</v>
      </c>
      <c r="G1355" s="61">
        <v>-3.036</v>
      </c>
      <c r="H1355" s="61">
        <v>950</v>
      </c>
      <c r="I1355" s="61">
        <v>243015700</v>
      </c>
    </row>
    <row r="1356" spans="1:9" x14ac:dyDescent="0.25">
      <c r="A1356" s="62">
        <v>42787</v>
      </c>
      <c r="B1356" s="61" t="s">
        <v>160</v>
      </c>
      <c r="C1356" s="61" t="s">
        <v>161</v>
      </c>
      <c r="D1356" s="61">
        <v>254.37979999999999</v>
      </c>
      <c r="E1356" s="61">
        <v>255.80619999999999</v>
      </c>
      <c r="F1356" s="61">
        <v>-0.55761000000000005</v>
      </c>
      <c r="G1356" s="61">
        <v>-1.4263999999999999</v>
      </c>
      <c r="H1356" s="61">
        <v>950</v>
      </c>
      <c r="I1356" s="61">
        <v>241660810</v>
      </c>
    </row>
    <row r="1357" spans="1:9" x14ac:dyDescent="0.25">
      <c r="A1357" s="62">
        <v>42788</v>
      </c>
      <c r="B1357" s="61" t="s">
        <v>160</v>
      </c>
      <c r="C1357" s="61" t="s">
        <v>161</v>
      </c>
      <c r="D1357" s="61">
        <v>253.26400000000001</v>
      </c>
      <c r="E1357" s="61">
        <v>254.38</v>
      </c>
      <c r="F1357" s="61">
        <v>-0.43870999999999999</v>
      </c>
      <c r="G1357" s="61">
        <v>-1.1160000000000001</v>
      </c>
      <c r="H1357" s="61">
        <v>950</v>
      </c>
      <c r="I1357" s="61">
        <v>240600800</v>
      </c>
    </row>
    <row r="1358" spans="1:9" x14ac:dyDescent="0.25">
      <c r="A1358" s="62">
        <v>42789</v>
      </c>
      <c r="B1358" s="61" t="s">
        <v>160</v>
      </c>
      <c r="C1358" s="61" t="s">
        <v>161</v>
      </c>
      <c r="D1358" s="61">
        <v>246.4486</v>
      </c>
      <c r="E1358" s="61">
        <v>253.26419999999999</v>
      </c>
      <c r="F1358" s="61">
        <v>-2.6911</v>
      </c>
      <c r="G1358" s="61">
        <v>-6.8155999999999999</v>
      </c>
      <c r="H1358" s="61">
        <v>1075</v>
      </c>
      <c r="I1358" s="61">
        <v>264932245</v>
      </c>
    </row>
    <row r="1359" spans="1:9" x14ac:dyDescent="0.25">
      <c r="A1359" s="62">
        <v>42790</v>
      </c>
      <c r="B1359" s="61" t="s">
        <v>160</v>
      </c>
      <c r="C1359" s="61" t="s">
        <v>161</v>
      </c>
      <c r="D1359" s="61">
        <v>248.9862</v>
      </c>
      <c r="E1359" s="61">
        <v>246.4486</v>
      </c>
      <c r="F1359" s="61">
        <v>1.0296700000000001</v>
      </c>
      <c r="G1359" s="61">
        <v>2.5375999999999999</v>
      </c>
      <c r="H1359" s="61">
        <v>1375</v>
      </c>
      <c r="I1359" s="61">
        <v>342356025</v>
      </c>
    </row>
    <row r="1360" spans="1:9" x14ac:dyDescent="0.25">
      <c r="A1360" s="62">
        <v>42793</v>
      </c>
      <c r="B1360" s="61" t="s">
        <v>160</v>
      </c>
      <c r="C1360" s="61" t="s">
        <v>161</v>
      </c>
      <c r="D1360" s="61">
        <v>250.25919999999999</v>
      </c>
      <c r="E1360" s="61">
        <v>248.98599999999999</v>
      </c>
      <c r="F1360" s="61">
        <v>0.51134999999999997</v>
      </c>
      <c r="G1360" s="61">
        <v>1.2732000000000001</v>
      </c>
      <c r="H1360" s="61">
        <v>1375</v>
      </c>
      <c r="I1360" s="61">
        <v>344106400</v>
      </c>
    </row>
    <row r="1361" spans="1:9" x14ac:dyDescent="0.25">
      <c r="A1361" s="62">
        <v>42794</v>
      </c>
      <c r="B1361" s="61" t="s">
        <v>160</v>
      </c>
      <c r="C1361" s="61" t="s">
        <v>161</v>
      </c>
      <c r="D1361" s="61">
        <v>246.04759999999999</v>
      </c>
      <c r="E1361" s="61">
        <v>250.25919999999999</v>
      </c>
      <c r="F1361" s="61">
        <v>-1.6829000000000001</v>
      </c>
      <c r="G1361" s="61">
        <v>-4.2115999999999998</v>
      </c>
      <c r="H1361" s="61">
        <v>1375</v>
      </c>
      <c r="I1361" s="61">
        <v>338315450</v>
      </c>
    </row>
    <row r="1362" spans="1:9" x14ac:dyDescent="0.25">
      <c r="A1362" s="62">
        <v>42795</v>
      </c>
      <c r="B1362" s="61" t="s">
        <v>160</v>
      </c>
      <c r="C1362" s="61" t="s">
        <v>161</v>
      </c>
      <c r="D1362" s="61">
        <v>250.38159999999999</v>
      </c>
      <c r="E1362" s="61">
        <v>246.04759999999999</v>
      </c>
      <c r="F1362" s="61">
        <v>1.76145</v>
      </c>
      <c r="G1362" s="61">
        <v>4.3339999999999996</v>
      </c>
      <c r="H1362" s="61">
        <v>1375</v>
      </c>
      <c r="I1362" s="61">
        <v>344274700</v>
      </c>
    </row>
    <row r="1363" spans="1:9" x14ac:dyDescent="0.25">
      <c r="A1363" s="62">
        <v>42796</v>
      </c>
      <c r="B1363" s="61" t="s">
        <v>160</v>
      </c>
      <c r="C1363" s="61" t="s">
        <v>161</v>
      </c>
      <c r="D1363" s="61">
        <v>250.7432</v>
      </c>
      <c r="E1363" s="61">
        <v>250.38159999999999</v>
      </c>
      <c r="F1363" s="61">
        <v>0.14441999999999999</v>
      </c>
      <c r="G1363" s="61">
        <v>0.36159999999999998</v>
      </c>
      <c r="H1363" s="61">
        <v>1425</v>
      </c>
      <c r="I1363" s="61">
        <v>357309060</v>
      </c>
    </row>
    <row r="1364" spans="1:9" x14ac:dyDescent="0.25">
      <c r="A1364" s="62">
        <v>42797</v>
      </c>
      <c r="B1364" s="61" t="s">
        <v>160</v>
      </c>
      <c r="C1364" s="61" t="s">
        <v>161</v>
      </c>
      <c r="D1364" s="61">
        <v>258.73660000000001</v>
      </c>
      <c r="E1364" s="61">
        <v>250.74299999999999</v>
      </c>
      <c r="F1364" s="61">
        <v>3.18797</v>
      </c>
      <c r="G1364" s="61">
        <v>7.9935999999999998</v>
      </c>
      <c r="H1364" s="61">
        <v>1425</v>
      </c>
      <c r="I1364" s="61">
        <v>368699655</v>
      </c>
    </row>
    <row r="1365" spans="1:9" x14ac:dyDescent="0.25">
      <c r="A1365" s="62">
        <v>42800</v>
      </c>
      <c r="B1365" s="61" t="s">
        <v>160</v>
      </c>
      <c r="C1365" s="61" t="s">
        <v>161</v>
      </c>
      <c r="D1365" s="61">
        <v>261.55540000000002</v>
      </c>
      <c r="E1365" s="61">
        <v>258.73660000000001</v>
      </c>
      <c r="F1365" s="61">
        <v>1.08945</v>
      </c>
      <c r="G1365" s="61">
        <v>2.8188</v>
      </c>
      <c r="H1365" s="61">
        <v>1425</v>
      </c>
      <c r="I1365" s="61">
        <v>372716445</v>
      </c>
    </row>
    <row r="1366" spans="1:9" x14ac:dyDescent="0.25">
      <c r="A1366" s="62">
        <v>42801</v>
      </c>
      <c r="B1366" s="61" t="s">
        <v>160</v>
      </c>
      <c r="C1366" s="61" t="s">
        <v>161</v>
      </c>
      <c r="D1366" s="61">
        <v>261.46260000000001</v>
      </c>
      <c r="E1366" s="61">
        <v>261.55540000000002</v>
      </c>
      <c r="F1366" s="61">
        <v>-3.5479999999999998E-2</v>
      </c>
      <c r="G1366" s="61">
        <v>-9.2799999999999994E-2</v>
      </c>
      <c r="H1366" s="61">
        <v>1200</v>
      </c>
      <c r="I1366" s="61">
        <v>313755120</v>
      </c>
    </row>
    <row r="1367" spans="1:9" x14ac:dyDescent="0.25">
      <c r="A1367" s="62">
        <v>42802</v>
      </c>
      <c r="B1367" s="61" t="s">
        <v>160</v>
      </c>
      <c r="C1367" s="61" t="s">
        <v>161</v>
      </c>
      <c r="D1367" s="61">
        <v>261.6234</v>
      </c>
      <c r="E1367" s="61">
        <v>261.46260000000001</v>
      </c>
      <c r="F1367" s="61">
        <v>6.1499999999999999E-2</v>
      </c>
      <c r="G1367" s="61">
        <v>0.1608</v>
      </c>
      <c r="H1367" s="61">
        <v>1200</v>
      </c>
      <c r="I1367" s="61">
        <v>313948080</v>
      </c>
    </row>
    <row r="1368" spans="1:9" x14ac:dyDescent="0.25">
      <c r="A1368" s="62">
        <v>42803</v>
      </c>
      <c r="B1368" s="61" t="s">
        <v>160</v>
      </c>
      <c r="C1368" s="61" t="s">
        <v>161</v>
      </c>
      <c r="D1368" s="61">
        <v>260.89980000000003</v>
      </c>
      <c r="E1368" s="61">
        <v>261.6234</v>
      </c>
      <c r="F1368" s="61">
        <v>-0.27657999999999999</v>
      </c>
      <c r="G1368" s="61">
        <v>-0.72360000000000002</v>
      </c>
      <c r="H1368" s="61">
        <v>1200</v>
      </c>
      <c r="I1368" s="61">
        <v>313079760</v>
      </c>
    </row>
    <row r="1369" spans="1:9" x14ac:dyDescent="0.25">
      <c r="A1369" s="62">
        <v>42804</v>
      </c>
      <c r="B1369" s="61" t="s">
        <v>160</v>
      </c>
      <c r="C1369" s="61" t="s">
        <v>161</v>
      </c>
      <c r="D1369" s="61">
        <v>265.26620000000003</v>
      </c>
      <c r="E1369" s="61">
        <v>260.89980000000003</v>
      </c>
      <c r="F1369" s="61">
        <v>1.6735899999999999</v>
      </c>
      <c r="G1369" s="61">
        <v>4.3663999999999996</v>
      </c>
      <c r="H1369" s="61">
        <v>1200</v>
      </c>
      <c r="I1369" s="61">
        <v>318319440</v>
      </c>
    </row>
    <row r="1370" spans="1:9" x14ac:dyDescent="0.25">
      <c r="A1370" s="62">
        <v>42807</v>
      </c>
      <c r="B1370" s="61" t="s">
        <v>160</v>
      </c>
      <c r="C1370" s="61" t="s">
        <v>161</v>
      </c>
      <c r="D1370" s="61">
        <v>271.94760000000002</v>
      </c>
      <c r="E1370" s="61">
        <v>265.26600000000002</v>
      </c>
      <c r="F1370" s="61">
        <v>2.5188299999999999</v>
      </c>
      <c r="G1370" s="61">
        <v>6.6816000000000004</v>
      </c>
      <c r="H1370" s="61">
        <v>1200</v>
      </c>
      <c r="I1370" s="61">
        <v>326337120</v>
      </c>
    </row>
    <row r="1371" spans="1:9" x14ac:dyDescent="0.25">
      <c r="A1371" s="62">
        <v>42808</v>
      </c>
      <c r="B1371" s="61" t="s">
        <v>160</v>
      </c>
      <c r="C1371" s="61" t="s">
        <v>161</v>
      </c>
      <c r="D1371" s="61">
        <v>266.37380000000002</v>
      </c>
      <c r="E1371" s="61">
        <v>271.94779999999997</v>
      </c>
      <c r="F1371" s="61">
        <v>-2.0496599999999998</v>
      </c>
      <c r="G1371" s="61">
        <v>-5.5739999999999998</v>
      </c>
      <c r="H1371" s="61">
        <v>1075</v>
      </c>
      <c r="I1371" s="61">
        <v>286351835</v>
      </c>
    </row>
    <row r="1372" spans="1:9" x14ac:dyDescent="0.25">
      <c r="A1372" s="62">
        <v>42809</v>
      </c>
      <c r="B1372" s="61" t="s">
        <v>160</v>
      </c>
      <c r="C1372" s="61" t="s">
        <v>161</v>
      </c>
      <c r="D1372" s="61">
        <v>273.13319999999999</v>
      </c>
      <c r="E1372" s="61">
        <v>266.37360000000001</v>
      </c>
      <c r="F1372" s="61">
        <v>2.5376400000000001</v>
      </c>
      <c r="G1372" s="61">
        <v>6.7595999999999998</v>
      </c>
      <c r="H1372" s="61">
        <v>1100</v>
      </c>
      <c r="I1372" s="61">
        <v>300446520</v>
      </c>
    </row>
    <row r="1373" spans="1:9" x14ac:dyDescent="0.25">
      <c r="A1373" s="62">
        <v>42810</v>
      </c>
      <c r="B1373" s="61" t="s">
        <v>160</v>
      </c>
      <c r="C1373" s="61" t="s">
        <v>161</v>
      </c>
      <c r="D1373" s="61">
        <v>281.8818</v>
      </c>
      <c r="E1373" s="61">
        <v>273.13299999999998</v>
      </c>
      <c r="F1373" s="61">
        <v>3.2031299999999998</v>
      </c>
      <c r="G1373" s="61">
        <v>8.7487999999999992</v>
      </c>
      <c r="H1373" s="61">
        <v>1125</v>
      </c>
      <c r="I1373" s="61">
        <v>317117025</v>
      </c>
    </row>
    <row r="1374" spans="1:9" x14ac:dyDescent="0.25">
      <c r="A1374" s="62">
        <v>42811</v>
      </c>
      <c r="B1374" s="61" t="s">
        <v>160</v>
      </c>
      <c r="C1374" s="61" t="s">
        <v>161</v>
      </c>
      <c r="D1374" s="61">
        <v>282.26080000000002</v>
      </c>
      <c r="E1374" s="61">
        <v>281.88159999999999</v>
      </c>
      <c r="F1374" s="61">
        <v>0.13452</v>
      </c>
      <c r="G1374" s="61">
        <v>0.37919999999999998</v>
      </c>
      <c r="H1374" s="61">
        <v>1175</v>
      </c>
      <c r="I1374" s="61">
        <v>331656440</v>
      </c>
    </row>
    <row r="1375" spans="1:9" x14ac:dyDescent="0.25">
      <c r="A1375" s="62">
        <v>42814</v>
      </c>
      <c r="B1375" s="61" t="s">
        <v>160</v>
      </c>
      <c r="C1375" s="61" t="s">
        <v>161</v>
      </c>
      <c r="D1375" s="61">
        <v>284.48039999999997</v>
      </c>
      <c r="E1375" s="61">
        <v>282.26080000000002</v>
      </c>
      <c r="F1375" s="61">
        <v>0.78635999999999995</v>
      </c>
      <c r="G1375" s="61">
        <v>2.2195999999999998</v>
      </c>
      <c r="H1375" s="61">
        <v>1175</v>
      </c>
      <c r="I1375" s="61">
        <v>334264470</v>
      </c>
    </row>
    <row r="1376" spans="1:9" x14ac:dyDescent="0.25">
      <c r="A1376" s="62">
        <v>42815</v>
      </c>
      <c r="B1376" s="61" t="s">
        <v>160</v>
      </c>
      <c r="C1376" s="61" t="s">
        <v>161</v>
      </c>
      <c r="D1376" s="61">
        <v>271.48439999999999</v>
      </c>
      <c r="E1376" s="61">
        <v>284.48039999999997</v>
      </c>
      <c r="F1376" s="61">
        <v>-4.5683299999999996</v>
      </c>
      <c r="G1376" s="61">
        <v>-12.996</v>
      </c>
      <c r="H1376" s="61">
        <v>1250</v>
      </c>
      <c r="I1376" s="61">
        <v>339355500</v>
      </c>
    </row>
    <row r="1377" spans="1:9" x14ac:dyDescent="0.25">
      <c r="A1377" s="62">
        <v>42816</v>
      </c>
      <c r="B1377" s="61" t="s">
        <v>160</v>
      </c>
      <c r="C1377" s="61" t="s">
        <v>161</v>
      </c>
      <c r="D1377" s="61">
        <v>268.5256</v>
      </c>
      <c r="E1377" s="61">
        <v>271.48439999999999</v>
      </c>
      <c r="F1377" s="61">
        <v>-1.0898600000000001</v>
      </c>
      <c r="G1377" s="61">
        <v>-2.9588000000000001</v>
      </c>
      <c r="H1377" s="61">
        <v>1375</v>
      </c>
      <c r="I1377" s="61">
        <v>369222700</v>
      </c>
    </row>
    <row r="1378" spans="1:9" x14ac:dyDescent="0.25">
      <c r="A1378" s="62">
        <v>42817</v>
      </c>
      <c r="B1378" s="61" t="s">
        <v>160</v>
      </c>
      <c r="C1378" s="61" t="s">
        <v>161</v>
      </c>
      <c r="D1378" s="61">
        <v>261.93560000000002</v>
      </c>
      <c r="E1378" s="61">
        <v>268.5256</v>
      </c>
      <c r="F1378" s="61">
        <v>-2.4541400000000002</v>
      </c>
      <c r="G1378" s="61">
        <v>-6.59</v>
      </c>
      <c r="H1378" s="61">
        <v>1525</v>
      </c>
      <c r="I1378" s="61">
        <v>399451790</v>
      </c>
    </row>
    <row r="1379" spans="1:9" x14ac:dyDescent="0.25">
      <c r="A1379" s="62">
        <v>42818</v>
      </c>
      <c r="B1379" s="61" t="s">
        <v>160</v>
      </c>
      <c r="C1379" s="61" t="s">
        <v>161</v>
      </c>
      <c r="D1379" s="61">
        <v>268.3732</v>
      </c>
      <c r="E1379" s="61">
        <v>261.93560000000002</v>
      </c>
      <c r="F1379" s="61">
        <v>2.4577</v>
      </c>
      <c r="G1379" s="61">
        <v>6.4375999999999998</v>
      </c>
      <c r="H1379" s="61">
        <v>1675</v>
      </c>
      <c r="I1379" s="61">
        <v>449525110</v>
      </c>
    </row>
    <row r="1380" spans="1:9" x14ac:dyDescent="0.25">
      <c r="A1380" s="62">
        <v>42821</v>
      </c>
      <c r="B1380" s="61" t="s">
        <v>160</v>
      </c>
      <c r="C1380" s="61" t="s">
        <v>161</v>
      </c>
      <c r="D1380" s="61">
        <v>274.98</v>
      </c>
      <c r="E1380" s="61">
        <v>268.3732</v>
      </c>
      <c r="F1380" s="61">
        <v>2.4618000000000002</v>
      </c>
      <c r="G1380" s="61">
        <v>6.6067999999999998</v>
      </c>
      <c r="H1380" s="61">
        <v>1725</v>
      </c>
      <c r="I1380" s="61">
        <v>474340500</v>
      </c>
    </row>
    <row r="1381" spans="1:9" x14ac:dyDescent="0.25">
      <c r="A1381" s="62">
        <v>42822</v>
      </c>
      <c r="B1381" s="61" t="s">
        <v>160</v>
      </c>
      <c r="C1381" s="61" t="s">
        <v>161</v>
      </c>
      <c r="D1381" s="61">
        <v>287.51159999999999</v>
      </c>
      <c r="E1381" s="61">
        <v>274.98</v>
      </c>
      <c r="F1381" s="61">
        <v>4.5572800000000004</v>
      </c>
      <c r="G1381" s="61">
        <v>12.531599999999999</v>
      </c>
      <c r="H1381" s="61">
        <v>1725</v>
      </c>
      <c r="I1381" s="61">
        <v>495957510</v>
      </c>
    </row>
    <row r="1382" spans="1:9" x14ac:dyDescent="0.25">
      <c r="A1382" s="62">
        <v>42823</v>
      </c>
      <c r="B1382" s="61" t="s">
        <v>160</v>
      </c>
      <c r="C1382" s="61" t="s">
        <v>161</v>
      </c>
      <c r="D1382" s="61">
        <v>287.64359999999999</v>
      </c>
      <c r="E1382" s="61">
        <v>287.51159999999999</v>
      </c>
      <c r="F1382" s="61">
        <v>4.5909999999999999E-2</v>
      </c>
      <c r="G1382" s="61">
        <v>0.13200000000000001</v>
      </c>
      <c r="H1382" s="61">
        <v>1725</v>
      </c>
      <c r="I1382" s="61">
        <v>496185210</v>
      </c>
    </row>
    <row r="1383" spans="1:9" x14ac:dyDescent="0.25">
      <c r="A1383" s="62">
        <v>42824</v>
      </c>
      <c r="B1383" s="61" t="s">
        <v>160</v>
      </c>
      <c r="C1383" s="61" t="s">
        <v>161</v>
      </c>
      <c r="D1383" s="61">
        <v>290.17419999999998</v>
      </c>
      <c r="E1383" s="61">
        <v>287.64339999999999</v>
      </c>
      <c r="F1383" s="61">
        <v>0.87983999999999996</v>
      </c>
      <c r="G1383" s="61">
        <v>2.5308000000000002</v>
      </c>
      <c r="H1383" s="61">
        <v>1725</v>
      </c>
      <c r="I1383" s="61">
        <v>500550495</v>
      </c>
    </row>
    <row r="1384" spans="1:9" x14ac:dyDescent="0.25">
      <c r="A1384" s="62">
        <v>42825</v>
      </c>
      <c r="B1384" s="61" t="s">
        <v>160</v>
      </c>
      <c r="C1384" s="61" t="s">
        <v>161</v>
      </c>
      <c r="D1384" s="61">
        <v>282.19740000000002</v>
      </c>
      <c r="E1384" s="61">
        <v>290.17419999999998</v>
      </c>
      <c r="F1384" s="61">
        <v>-2.7489699999999999</v>
      </c>
      <c r="G1384" s="61">
        <v>-7.9767999999999999</v>
      </c>
      <c r="H1384" s="61">
        <v>1725</v>
      </c>
      <c r="I1384" s="61">
        <v>486790515</v>
      </c>
    </row>
    <row r="1385" spans="1:9" x14ac:dyDescent="0.25">
      <c r="A1385" s="62">
        <v>42828</v>
      </c>
      <c r="B1385" s="61" t="s">
        <v>160</v>
      </c>
      <c r="C1385" s="61" t="s">
        <v>161</v>
      </c>
      <c r="D1385" s="61">
        <v>279.74299999999999</v>
      </c>
      <c r="E1385" s="61">
        <v>282.19740000000002</v>
      </c>
      <c r="F1385" s="61">
        <v>-0.86975000000000002</v>
      </c>
      <c r="G1385" s="61">
        <v>-2.4544000000000001</v>
      </c>
      <c r="H1385" s="61">
        <v>1750</v>
      </c>
      <c r="I1385" s="61">
        <v>489550250</v>
      </c>
    </row>
    <row r="1386" spans="1:9" x14ac:dyDescent="0.25">
      <c r="A1386" s="62">
        <v>42829</v>
      </c>
      <c r="B1386" s="61" t="s">
        <v>160</v>
      </c>
      <c r="C1386" s="61" t="s">
        <v>161</v>
      </c>
      <c r="D1386" s="61">
        <v>284.41559999999998</v>
      </c>
      <c r="E1386" s="61">
        <v>279.74279999999999</v>
      </c>
      <c r="F1386" s="61">
        <v>1.67039</v>
      </c>
      <c r="G1386" s="61">
        <v>4.6727999999999996</v>
      </c>
      <c r="H1386" s="61">
        <v>1800</v>
      </c>
      <c r="I1386" s="61">
        <v>511948080</v>
      </c>
    </row>
    <row r="1387" spans="1:9" x14ac:dyDescent="0.25">
      <c r="A1387" s="62">
        <v>42830</v>
      </c>
      <c r="B1387" s="61" t="s">
        <v>160</v>
      </c>
      <c r="C1387" s="61" t="s">
        <v>161</v>
      </c>
      <c r="D1387" s="61">
        <v>272.19299999999998</v>
      </c>
      <c r="E1387" s="61">
        <v>284.41579999999999</v>
      </c>
      <c r="F1387" s="61">
        <v>-4.2975099999999999</v>
      </c>
      <c r="G1387" s="61">
        <v>-12.222799999999999</v>
      </c>
      <c r="H1387" s="61">
        <v>1800</v>
      </c>
      <c r="I1387" s="61">
        <v>489947400</v>
      </c>
    </row>
    <row r="1388" spans="1:9" x14ac:dyDescent="0.25">
      <c r="A1388" s="62">
        <v>42831</v>
      </c>
      <c r="B1388" s="61" t="s">
        <v>160</v>
      </c>
      <c r="C1388" s="61" t="s">
        <v>161</v>
      </c>
      <c r="D1388" s="61">
        <v>278.6232</v>
      </c>
      <c r="E1388" s="61">
        <v>272.19279999999998</v>
      </c>
      <c r="F1388" s="61">
        <v>2.3624399999999999</v>
      </c>
      <c r="G1388" s="61">
        <v>6.4303999999999997</v>
      </c>
      <c r="H1388" s="61">
        <v>1800</v>
      </c>
      <c r="I1388" s="61">
        <v>501521760</v>
      </c>
    </row>
    <row r="1389" spans="1:9" x14ac:dyDescent="0.25">
      <c r="A1389" s="62">
        <v>42832</v>
      </c>
      <c r="B1389" s="61" t="s">
        <v>160</v>
      </c>
      <c r="C1389" s="61" t="s">
        <v>161</v>
      </c>
      <c r="D1389" s="61">
        <v>270.63200000000001</v>
      </c>
      <c r="E1389" s="61">
        <v>278.6232</v>
      </c>
      <c r="F1389" s="61">
        <v>-2.8681000000000001</v>
      </c>
      <c r="G1389" s="61">
        <v>-7.9912000000000001</v>
      </c>
      <c r="H1389" s="61">
        <v>1975</v>
      </c>
      <c r="I1389" s="61">
        <v>534498200</v>
      </c>
    </row>
    <row r="1390" spans="1:9" x14ac:dyDescent="0.25">
      <c r="A1390" s="62">
        <v>42835</v>
      </c>
      <c r="B1390" s="61" t="s">
        <v>160</v>
      </c>
      <c r="C1390" s="61" t="s">
        <v>161</v>
      </c>
      <c r="D1390" s="61">
        <v>258.4914</v>
      </c>
      <c r="E1390" s="61">
        <v>270.63220000000001</v>
      </c>
      <c r="F1390" s="61">
        <v>-4.4860899999999999</v>
      </c>
      <c r="G1390" s="61">
        <v>-12.1408</v>
      </c>
      <c r="H1390" s="61">
        <v>1975</v>
      </c>
      <c r="I1390" s="61">
        <v>510520515</v>
      </c>
    </row>
    <row r="1391" spans="1:9" x14ac:dyDescent="0.25">
      <c r="A1391" s="62">
        <v>42836</v>
      </c>
      <c r="B1391" s="61" t="s">
        <v>160</v>
      </c>
      <c r="C1391" s="61" t="s">
        <v>161</v>
      </c>
      <c r="D1391" s="61">
        <v>251.3844</v>
      </c>
      <c r="E1391" s="61">
        <v>258.49160000000001</v>
      </c>
      <c r="F1391" s="61">
        <v>-2.7494900000000002</v>
      </c>
      <c r="G1391" s="61">
        <v>-7.1071999999999997</v>
      </c>
      <c r="H1391" s="61">
        <v>2225</v>
      </c>
      <c r="I1391" s="61">
        <v>559330290</v>
      </c>
    </row>
    <row r="1392" spans="1:9" x14ac:dyDescent="0.25">
      <c r="A1392" s="62">
        <v>42837</v>
      </c>
      <c r="B1392" s="61" t="s">
        <v>160</v>
      </c>
      <c r="C1392" s="61" t="s">
        <v>161</v>
      </c>
      <c r="D1392" s="61">
        <v>244.95660000000001</v>
      </c>
      <c r="E1392" s="61">
        <v>251.38460000000001</v>
      </c>
      <c r="F1392" s="61">
        <v>-2.5570400000000002</v>
      </c>
      <c r="G1392" s="61">
        <v>-6.4279999999999999</v>
      </c>
      <c r="H1392" s="61">
        <v>2400</v>
      </c>
      <c r="I1392" s="61">
        <v>587895840</v>
      </c>
    </row>
    <row r="1393" spans="1:9" x14ac:dyDescent="0.25">
      <c r="A1393" s="62">
        <v>42838</v>
      </c>
      <c r="B1393" s="61" t="s">
        <v>160</v>
      </c>
      <c r="C1393" s="61" t="s">
        <v>161</v>
      </c>
      <c r="D1393" s="61">
        <v>240.72819999999999</v>
      </c>
      <c r="E1393" s="61">
        <v>244.95660000000001</v>
      </c>
      <c r="F1393" s="61">
        <v>-1.72618</v>
      </c>
      <c r="G1393" s="61">
        <v>-4.2283999999999997</v>
      </c>
      <c r="H1393" s="61">
        <v>2475</v>
      </c>
      <c r="I1393" s="61">
        <v>595802295</v>
      </c>
    </row>
    <row r="1394" spans="1:9" x14ac:dyDescent="0.25">
      <c r="A1394" s="62">
        <v>42842</v>
      </c>
      <c r="B1394" s="61" t="s">
        <v>160</v>
      </c>
      <c r="C1394" s="61" t="s">
        <v>161</v>
      </c>
      <c r="D1394" s="61">
        <v>255.44300000000001</v>
      </c>
      <c r="E1394" s="61">
        <v>240.72819999999999</v>
      </c>
      <c r="F1394" s="61">
        <v>6.1126199999999997</v>
      </c>
      <c r="G1394" s="61">
        <v>14.7148</v>
      </c>
      <c r="H1394" s="61">
        <v>2475</v>
      </c>
      <c r="I1394" s="61">
        <v>632221425</v>
      </c>
    </row>
    <row r="1395" spans="1:9" x14ac:dyDescent="0.25">
      <c r="A1395" s="62">
        <v>42843</v>
      </c>
      <c r="B1395" s="61" t="s">
        <v>160</v>
      </c>
      <c r="C1395" s="61" t="s">
        <v>161</v>
      </c>
      <c r="D1395" s="61">
        <v>255.75319999999999</v>
      </c>
      <c r="E1395" s="61">
        <v>255.44280000000001</v>
      </c>
      <c r="F1395" s="61">
        <v>0.12151000000000001</v>
      </c>
      <c r="G1395" s="61">
        <v>0.31040000000000001</v>
      </c>
      <c r="H1395" s="61">
        <v>2625</v>
      </c>
      <c r="I1395" s="61">
        <v>671352150</v>
      </c>
    </row>
    <row r="1396" spans="1:9" x14ac:dyDescent="0.25">
      <c r="A1396" s="62">
        <v>42844</v>
      </c>
      <c r="B1396" s="61" t="s">
        <v>160</v>
      </c>
      <c r="C1396" s="61" t="s">
        <v>161</v>
      </c>
      <c r="D1396" s="61">
        <v>251.27199999999999</v>
      </c>
      <c r="E1396" s="61">
        <v>255.75319999999999</v>
      </c>
      <c r="F1396" s="61">
        <v>-1.7521599999999999</v>
      </c>
      <c r="G1396" s="61">
        <v>-4.4812000000000003</v>
      </c>
      <c r="H1396" s="61">
        <v>2625</v>
      </c>
      <c r="I1396" s="61">
        <v>659589000</v>
      </c>
    </row>
    <row r="1397" spans="1:9" x14ac:dyDescent="0.25">
      <c r="A1397" s="62">
        <v>42845</v>
      </c>
      <c r="B1397" s="61" t="s">
        <v>160</v>
      </c>
      <c r="C1397" s="61" t="s">
        <v>161</v>
      </c>
      <c r="D1397" s="61">
        <v>255.51779999999999</v>
      </c>
      <c r="E1397" s="61">
        <v>251.27180000000001</v>
      </c>
      <c r="F1397" s="61">
        <v>1.6898</v>
      </c>
      <c r="G1397" s="61">
        <v>4.2460000000000004</v>
      </c>
      <c r="H1397" s="61">
        <v>2625</v>
      </c>
      <c r="I1397" s="61">
        <v>670734225</v>
      </c>
    </row>
    <row r="1398" spans="1:9" x14ac:dyDescent="0.25">
      <c r="A1398" s="62">
        <v>42846</v>
      </c>
      <c r="B1398" s="61" t="s">
        <v>160</v>
      </c>
      <c r="C1398" s="61" t="s">
        <v>161</v>
      </c>
      <c r="D1398" s="61">
        <v>255.68979999999999</v>
      </c>
      <c r="E1398" s="61">
        <v>255.51779999999999</v>
      </c>
      <c r="F1398" s="61">
        <v>6.7309999999999995E-2</v>
      </c>
      <c r="G1398" s="61">
        <v>0.17199999999999999</v>
      </c>
      <c r="H1398" s="61">
        <v>2625</v>
      </c>
      <c r="I1398" s="61">
        <v>671185725</v>
      </c>
    </row>
    <row r="1399" spans="1:9" x14ac:dyDescent="0.25">
      <c r="A1399" s="62">
        <v>42849</v>
      </c>
      <c r="B1399" s="61" t="s">
        <v>160</v>
      </c>
      <c r="C1399" s="61" t="s">
        <v>161</v>
      </c>
      <c r="D1399" s="61">
        <v>283.17599999999999</v>
      </c>
      <c r="E1399" s="61">
        <v>255.68960000000001</v>
      </c>
      <c r="F1399" s="61">
        <v>10.74991</v>
      </c>
      <c r="G1399" s="61">
        <v>27.4864</v>
      </c>
      <c r="H1399" s="61">
        <v>2550</v>
      </c>
      <c r="I1399" s="61">
        <v>722098800</v>
      </c>
    </row>
    <row r="1400" spans="1:9" x14ac:dyDescent="0.25">
      <c r="A1400" s="62">
        <v>42850</v>
      </c>
      <c r="B1400" s="61" t="s">
        <v>160</v>
      </c>
      <c r="C1400" s="61" t="s">
        <v>161</v>
      </c>
      <c r="D1400" s="61">
        <v>287.58659999999998</v>
      </c>
      <c r="E1400" s="61">
        <v>283.17579999999998</v>
      </c>
      <c r="F1400" s="61">
        <v>1.55762</v>
      </c>
      <c r="G1400" s="61">
        <v>4.4108000000000001</v>
      </c>
      <c r="H1400" s="61">
        <v>2100</v>
      </c>
      <c r="I1400" s="61">
        <v>603931860</v>
      </c>
    </row>
    <row r="1401" spans="1:9" x14ac:dyDescent="0.25">
      <c r="A1401" s="62">
        <v>42851</v>
      </c>
      <c r="B1401" s="61" t="s">
        <v>160</v>
      </c>
      <c r="C1401" s="61" t="s">
        <v>161</v>
      </c>
      <c r="D1401" s="61">
        <v>288.97379999999998</v>
      </c>
      <c r="E1401" s="61">
        <v>287.58659999999998</v>
      </c>
      <c r="F1401" s="61">
        <v>0.48236000000000001</v>
      </c>
      <c r="G1401" s="61">
        <v>1.3872</v>
      </c>
      <c r="H1401" s="61">
        <v>1975</v>
      </c>
      <c r="I1401" s="61">
        <v>570723255</v>
      </c>
    </row>
    <row r="1402" spans="1:9" x14ac:dyDescent="0.25">
      <c r="A1402" s="62">
        <v>42852</v>
      </c>
      <c r="B1402" s="61" t="s">
        <v>160</v>
      </c>
      <c r="C1402" s="61" t="s">
        <v>161</v>
      </c>
      <c r="D1402" s="61">
        <v>289.30779999999999</v>
      </c>
      <c r="E1402" s="61">
        <v>288.97379999999998</v>
      </c>
      <c r="F1402" s="61">
        <v>0.11558</v>
      </c>
      <c r="G1402" s="61">
        <v>0.33400000000000002</v>
      </c>
      <c r="H1402" s="61">
        <v>1825</v>
      </c>
      <c r="I1402" s="61">
        <v>527986735</v>
      </c>
    </row>
    <row r="1403" spans="1:9" x14ac:dyDescent="0.25">
      <c r="A1403" s="62">
        <v>42853</v>
      </c>
      <c r="B1403" s="61" t="s">
        <v>160</v>
      </c>
      <c r="C1403" s="61" t="s">
        <v>161</v>
      </c>
      <c r="D1403" s="61">
        <v>290.78339999999997</v>
      </c>
      <c r="E1403" s="61">
        <v>289.30779999999999</v>
      </c>
      <c r="F1403" s="61">
        <v>0.51005</v>
      </c>
      <c r="G1403" s="61">
        <v>1.4756</v>
      </c>
      <c r="H1403" s="61">
        <v>1775</v>
      </c>
      <c r="I1403" s="61">
        <v>516140535</v>
      </c>
    </row>
    <row r="1404" spans="1:9" x14ac:dyDescent="0.25">
      <c r="A1404" s="62">
        <v>42856</v>
      </c>
      <c r="B1404" s="61" t="s">
        <v>160</v>
      </c>
      <c r="C1404" s="61" t="s">
        <v>161</v>
      </c>
      <c r="D1404" s="61">
        <v>301.63720000000001</v>
      </c>
      <c r="E1404" s="61">
        <v>290.78320000000002</v>
      </c>
      <c r="F1404" s="61">
        <v>3.7326800000000002</v>
      </c>
      <c r="G1404" s="61">
        <v>10.853999999999999</v>
      </c>
      <c r="H1404" s="61">
        <v>1700</v>
      </c>
      <c r="I1404" s="61">
        <v>512783240</v>
      </c>
    </row>
    <row r="1405" spans="1:9" x14ac:dyDescent="0.25">
      <c r="A1405" s="62">
        <v>42857</v>
      </c>
      <c r="B1405" s="61" t="s">
        <v>160</v>
      </c>
      <c r="C1405" s="61" t="s">
        <v>161</v>
      </c>
      <c r="D1405" s="61">
        <v>299.41000000000003</v>
      </c>
      <c r="E1405" s="61">
        <v>301.63720000000001</v>
      </c>
      <c r="F1405" s="61">
        <v>-0.73836999999999997</v>
      </c>
      <c r="G1405" s="61">
        <v>-2.2271999999999998</v>
      </c>
      <c r="H1405" s="61">
        <v>1700</v>
      </c>
      <c r="I1405" s="61">
        <v>508997000</v>
      </c>
    </row>
    <row r="1406" spans="1:9" x14ac:dyDescent="0.25">
      <c r="A1406" s="62">
        <v>42858</v>
      </c>
      <c r="B1406" s="61" t="s">
        <v>160</v>
      </c>
      <c r="C1406" s="61" t="s">
        <v>161</v>
      </c>
      <c r="D1406" s="61">
        <v>294.53179999999998</v>
      </c>
      <c r="E1406" s="61">
        <v>299.41019999999997</v>
      </c>
      <c r="F1406" s="61">
        <v>-1.62934</v>
      </c>
      <c r="G1406" s="61">
        <v>-4.8784000000000001</v>
      </c>
      <c r="H1406" s="61">
        <v>1825</v>
      </c>
      <c r="I1406" s="61">
        <v>537520535</v>
      </c>
    </row>
    <row r="1407" spans="1:9" x14ac:dyDescent="0.25">
      <c r="A1407" s="62">
        <v>42859</v>
      </c>
      <c r="B1407" s="61" t="s">
        <v>160</v>
      </c>
      <c r="C1407" s="61" t="s">
        <v>161</v>
      </c>
      <c r="D1407" s="61">
        <v>302.08359999999999</v>
      </c>
      <c r="E1407" s="61">
        <v>294.53160000000003</v>
      </c>
      <c r="F1407" s="61">
        <v>2.5640700000000001</v>
      </c>
      <c r="G1407" s="61">
        <v>7.5519999999999996</v>
      </c>
      <c r="H1407" s="61">
        <v>1925</v>
      </c>
      <c r="I1407" s="61">
        <v>581510930</v>
      </c>
    </row>
    <row r="1408" spans="1:9" x14ac:dyDescent="0.25">
      <c r="A1408" s="62">
        <v>42860</v>
      </c>
      <c r="B1408" s="61" t="s">
        <v>160</v>
      </c>
      <c r="C1408" s="61" t="s">
        <v>161</v>
      </c>
      <c r="D1408" s="61">
        <v>301.56220000000002</v>
      </c>
      <c r="E1408" s="61">
        <v>302.0838</v>
      </c>
      <c r="F1408" s="61">
        <v>-0.17266999999999999</v>
      </c>
      <c r="G1408" s="61">
        <v>-0.52159999999999995</v>
      </c>
      <c r="H1408" s="61">
        <v>1925</v>
      </c>
      <c r="I1408" s="61">
        <v>580507235</v>
      </c>
    </row>
    <row r="1409" spans="1:9" x14ac:dyDescent="0.25">
      <c r="A1409" s="62">
        <v>42863</v>
      </c>
      <c r="B1409" s="61" t="s">
        <v>160</v>
      </c>
      <c r="C1409" s="61" t="s">
        <v>161</v>
      </c>
      <c r="D1409" s="61">
        <v>307.69560000000001</v>
      </c>
      <c r="E1409" s="61">
        <v>301.56200000000001</v>
      </c>
      <c r="F1409" s="61">
        <v>2.0339399999999999</v>
      </c>
      <c r="G1409" s="61">
        <v>6.1336000000000004</v>
      </c>
      <c r="H1409" s="61">
        <v>1925</v>
      </c>
      <c r="I1409" s="61">
        <v>592314030</v>
      </c>
    </row>
    <row r="1410" spans="1:9" x14ac:dyDescent="0.25">
      <c r="A1410" s="62">
        <v>42864</v>
      </c>
      <c r="B1410" s="61" t="s">
        <v>160</v>
      </c>
      <c r="C1410" s="61" t="s">
        <v>161</v>
      </c>
      <c r="D1410" s="61">
        <v>307.68119999999999</v>
      </c>
      <c r="E1410" s="61">
        <v>307.69560000000001</v>
      </c>
      <c r="F1410" s="61">
        <v>-4.6800000000000001E-3</v>
      </c>
      <c r="G1410" s="61">
        <v>-1.44E-2</v>
      </c>
      <c r="H1410" s="61">
        <v>1825</v>
      </c>
      <c r="I1410" s="61">
        <v>561518190</v>
      </c>
    </row>
    <row r="1411" spans="1:9" x14ac:dyDescent="0.25">
      <c r="A1411" s="62">
        <v>42865</v>
      </c>
      <c r="B1411" s="61" t="s">
        <v>160</v>
      </c>
      <c r="C1411" s="61" t="s">
        <v>161</v>
      </c>
      <c r="D1411" s="61">
        <v>307.04219999999998</v>
      </c>
      <c r="E1411" s="61">
        <v>307.6814</v>
      </c>
      <c r="F1411" s="61">
        <v>-0.20774999999999999</v>
      </c>
      <c r="G1411" s="61">
        <v>-0.63919999999999999</v>
      </c>
      <c r="H1411" s="61">
        <v>1850</v>
      </c>
      <c r="I1411" s="61">
        <v>568028070</v>
      </c>
    </row>
    <row r="1412" spans="1:9" x14ac:dyDescent="0.25">
      <c r="A1412" s="62">
        <v>42866</v>
      </c>
      <c r="B1412" s="61" t="s">
        <v>160</v>
      </c>
      <c r="C1412" s="61" t="s">
        <v>161</v>
      </c>
      <c r="D1412" s="61">
        <v>304.53399999999999</v>
      </c>
      <c r="E1412" s="61">
        <v>307.04239999999999</v>
      </c>
      <c r="F1412" s="61">
        <v>-0.81696000000000002</v>
      </c>
      <c r="G1412" s="61">
        <v>-2.5084</v>
      </c>
      <c r="H1412" s="61">
        <v>1850</v>
      </c>
      <c r="I1412" s="61">
        <v>563387900</v>
      </c>
    </row>
    <row r="1413" spans="1:9" x14ac:dyDescent="0.25">
      <c r="A1413" s="62">
        <v>42867</v>
      </c>
      <c r="B1413" s="61" t="s">
        <v>160</v>
      </c>
      <c r="C1413" s="61" t="s">
        <v>161</v>
      </c>
      <c r="D1413" s="61">
        <v>309.42259999999999</v>
      </c>
      <c r="E1413" s="61">
        <v>304.53379999999999</v>
      </c>
      <c r="F1413" s="61">
        <v>1.60534</v>
      </c>
      <c r="G1413" s="61">
        <v>4.8887999999999998</v>
      </c>
      <c r="H1413" s="61">
        <v>1850</v>
      </c>
      <c r="I1413" s="61">
        <v>572431810</v>
      </c>
    </row>
    <row r="1414" spans="1:9" x14ac:dyDescent="0.25">
      <c r="A1414" s="62">
        <v>42870</v>
      </c>
      <c r="B1414" s="61" t="s">
        <v>160</v>
      </c>
      <c r="C1414" s="61" t="s">
        <v>161</v>
      </c>
      <c r="D1414" s="61">
        <v>316.0564</v>
      </c>
      <c r="E1414" s="61">
        <v>309.42239999999998</v>
      </c>
      <c r="F1414" s="61">
        <v>2.1439900000000001</v>
      </c>
      <c r="G1414" s="61">
        <v>6.6340000000000003</v>
      </c>
      <c r="H1414" s="61">
        <v>1750</v>
      </c>
      <c r="I1414" s="61">
        <v>553098700</v>
      </c>
    </row>
    <row r="1415" spans="1:9" x14ac:dyDescent="0.25">
      <c r="A1415" s="62">
        <v>42871</v>
      </c>
      <c r="B1415" s="61" t="s">
        <v>160</v>
      </c>
      <c r="C1415" s="61" t="s">
        <v>161</v>
      </c>
      <c r="D1415" s="61">
        <v>318.19260000000003</v>
      </c>
      <c r="E1415" s="61">
        <v>316.05619999999999</v>
      </c>
      <c r="F1415" s="61">
        <v>0.67596000000000001</v>
      </c>
      <c r="G1415" s="61">
        <v>2.1364000000000001</v>
      </c>
      <c r="H1415" s="61">
        <v>1750</v>
      </c>
      <c r="I1415" s="61">
        <v>556837050</v>
      </c>
    </row>
    <row r="1416" spans="1:9" x14ac:dyDescent="0.25">
      <c r="A1416" s="62">
        <v>42872</v>
      </c>
      <c r="B1416" s="61" t="s">
        <v>160</v>
      </c>
      <c r="C1416" s="61" t="s">
        <v>161</v>
      </c>
      <c r="D1416" s="61">
        <v>261.54640000000001</v>
      </c>
      <c r="E1416" s="61">
        <v>318.19279999999998</v>
      </c>
      <c r="F1416" s="61">
        <v>-17.80254</v>
      </c>
      <c r="G1416" s="61">
        <v>-56.6464</v>
      </c>
      <c r="H1416" s="61">
        <v>2375</v>
      </c>
      <c r="I1416" s="61">
        <v>621172700</v>
      </c>
    </row>
    <row r="1417" spans="1:9" x14ac:dyDescent="0.25">
      <c r="A1417" s="62">
        <v>42873</v>
      </c>
      <c r="B1417" s="61" t="s">
        <v>160</v>
      </c>
      <c r="C1417" s="61" t="s">
        <v>161</v>
      </c>
      <c r="D1417" s="61">
        <v>260.70620000000002</v>
      </c>
      <c r="E1417" s="61">
        <v>261.54660000000001</v>
      </c>
      <c r="F1417" s="61">
        <v>-0.32131999999999999</v>
      </c>
      <c r="G1417" s="61">
        <v>-0.84040000000000004</v>
      </c>
      <c r="H1417" s="61">
        <v>2975</v>
      </c>
      <c r="I1417" s="61">
        <v>775600945</v>
      </c>
    </row>
    <row r="1418" spans="1:9" x14ac:dyDescent="0.25">
      <c r="A1418" s="62">
        <v>42874</v>
      </c>
      <c r="B1418" s="61" t="s">
        <v>160</v>
      </c>
      <c r="C1418" s="61" t="s">
        <v>161</v>
      </c>
      <c r="D1418" s="61">
        <v>288.3082</v>
      </c>
      <c r="E1418" s="61">
        <v>260.70620000000002</v>
      </c>
      <c r="F1418" s="61">
        <v>10.587400000000001</v>
      </c>
      <c r="G1418" s="61">
        <v>27.602</v>
      </c>
      <c r="H1418" s="61">
        <v>2975</v>
      </c>
      <c r="I1418" s="61">
        <v>857716895</v>
      </c>
    </row>
    <row r="1419" spans="1:9" x14ac:dyDescent="0.25">
      <c r="A1419" s="62">
        <v>42877</v>
      </c>
      <c r="B1419" s="61" t="s">
        <v>160</v>
      </c>
      <c r="C1419" s="61" t="s">
        <v>161</v>
      </c>
      <c r="D1419" s="61">
        <v>298.9452</v>
      </c>
      <c r="E1419" s="61">
        <v>288.30799999999999</v>
      </c>
      <c r="F1419" s="61">
        <v>3.68953</v>
      </c>
      <c r="G1419" s="61">
        <v>10.6372</v>
      </c>
      <c r="H1419" s="61">
        <v>2975</v>
      </c>
      <c r="I1419" s="61">
        <v>889361970</v>
      </c>
    </row>
    <row r="1420" spans="1:9" x14ac:dyDescent="0.25">
      <c r="A1420" s="62">
        <v>42878</v>
      </c>
      <c r="B1420" s="61" t="s">
        <v>160</v>
      </c>
      <c r="C1420" s="61" t="s">
        <v>161</v>
      </c>
      <c r="D1420" s="61">
        <v>296.30959999999999</v>
      </c>
      <c r="E1420" s="61">
        <v>298.9452</v>
      </c>
      <c r="F1420" s="61">
        <v>-0.88163000000000002</v>
      </c>
      <c r="G1420" s="61">
        <v>-2.6356000000000002</v>
      </c>
      <c r="H1420" s="61">
        <v>2975</v>
      </c>
      <c r="I1420" s="61">
        <v>881521060</v>
      </c>
    </row>
    <row r="1421" spans="1:9" x14ac:dyDescent="0.25">
      <c r="A1421" s="62">
        <v>42879</v>
      </c>
      <c r="B1421" s="61" t="s">
        <v>160</v>
      </c>
      <c r="C1421" s="61" t="s">
        <v>161</v>
      </c>
      <c r="D1421" s="61">
        <v>304.56259999999997</v>
      </c>
      <c r="E1421" s="61">
        <v>296.30939999999998</v>
      </c>
      <c r="F1421" s="61">
        <v>2.7853300000000001</v>
      </c>
      <c r="G1421" s="61">
        <v>8.2531999999999996</v>
      </c>
      <c r="H1421" s="61">
        <v>2975</v>
      </c>
      <c r="I1421" s="61">
        <v>906073735</v>
      </c>
    </row>
    <row r="1422" spans="1:9" x14ac:dyDescent="0.25">
      <c r="A1422" s="62">
        <v>42880</v>
      </c>
      <c r="B1422" s="61" t="s">
        <v>160</v>
      </c>
      <c r="C1422" s="61" t="s">
        <v>161</v>
      </c>
      <c r="D1422" s="61">
        <v>303.30399999999997</v>
      </c>
      <c r="E1422" s="61">
        <v>304.56279999999998</v>
      </c>
      <c r="F1422" s="61">
        <v>-0.41331000000000001</v>
      </c>
      <c r="G1422" s="61">
        <v>-1.2587999999999999</v>
      </c>
      <c r="H1422" s="61">
        <v>2625</v>
      </c>
      <c r="I1422" s="61">
        <v>796173000</v>
      </c>
    </row>
    <row r="1423" spans="1:9" x14ac:dyDescent="0.25">
      <c r="A1423" s="62">
        <v>42881</v>
      </c>
      <c r="B1423" s="61" t="s">
        <v>160</v>
      </c>
      <c r="C1423" s="61" t="s">
        <v>161</v>
      </c>
      <c r="D1423" s="61">
        <v>305.73480000000001</v>
      </c>
      <c r="E1423" s="61">
        <v>303.30399999999997</v>
      </c>
      <c r="F1423" s="61">
        <v>0.80144000000000004</v>
      </c>
      <c r="G1423" s="61">
        <v>2.4308000000000001</v>
      </c>
      <c r="H1423" s="61">
        <v>2525</v>
      </c>
      <c r="I1423" s="61">
        <v>771980370</v>
      </c>
    </row>
    <row r="1424" spans="1:9" x14ac:dyDescent="0.25">
      <c r="A1424" s="62">
        <v>42885</v>
      </c>
      <c r="B1424" s="61" t="s">
        <v>160</v>
      </c>
      <c r="C1424" s="61" t="s">
        <v>161</v>
      </c>
      <c r="D1424" s="61">
        <v>309.04079999999999</v>
      </c>
      <c r="E1424" s="61">
        <v>305.73480000000001</v>
      </c>
      <c r="F1424" s="61">
        <v>1.0813299999999999</v>
      </c>
      <c r="G1424" s="61">
        <v>3.306</v>
      </c>
      <c r="H1424" s="61">
        <v>2325</v>
      </c>
      <c r="I1424" s="61">
        <v>718519860</v>
      </c>
    </row>
    <row r="1425" spans="1:9" x14ac:dyDescent="0.25">
      <c r="A1425" s="62">
        <v>42886</v>
      </c>
      <c r="B1425" s="61" t="s">
        <v>160</v>
      </c>
      <c r="C1425" s="61" t="s">
        <v>161</v>
      </c>
      <c r="D1425" s="61">
        <v>309.5052</v>
      </c>
      <c r="E1425" s="61">
        <v>309.04079999999999</v>
      </c>
      <c r="F1425" s="61">
        <v>0.15026999999999999</v>
      </c>
      <c r="G1425" s="61">
        <v>0.46439999999999998</v>
      </c>
      <c r="H1425" s="61">
        <v>2325</v>
      </c>
      <c r="I1425" s="61">
        <v>719599590</v>
      </c>
    </row>
    <row r="1426" spans="1:9" x14ac:dyDescent="0.25">
      <c r="A1426" s="62">
        <v>42887</v>
      </c>
      <c r="B1426" s="61" t="s">
        <v>160</v>
      </c>
      <c r="C1426" s="61" t="s">
        <v>161</v>
      </c>
      <c r="D1426" s="61">
        <v>315.10579999999999</v>
      </c>
      <c r="E1426" s="61">
        <v>309.505</v>
      </c>
      <c r="F1426" s="61">
        <v>1.8096000000000001</v>
      </c>
      <c r="G1426" s="61">
        <v>5.6007999999999996</v>
      </c>
      <c r="H1426" s="61">
        <v>2325</v>
      </c>
      <c r="I1426" s="61">
        <v>732620985</v>
      </c>
    </row>
    <row r="1427" spans="1:9" x14ac:dyDescent="0.25">
      <c r="A1427" s="62">
        <v>42888</v>
      </c>
      <c r="B1427" s="61" t="s">
        <v>160</v>
      </c>
      <c r="C1427" s="61" t="s">
        <v>161</v>
      </c>
      <c r="D1427" s="61">
        <v>313.89120000000003</v>
      </c>
      <c r="E1427" s="61">
        <v>315.10599999999999</v>
      </c>
      <c r="F1427" s="61">
        <v>-0.38551999999999997</v>
      </c>
      <c r="G1427" s="61">
        <v>-1.2148000000000001</v>
      </c>
      <c r="H1427" s="61">
        <v>2325</v>
      </c>
      <c r="I1427" s="61">
        <v>729797040</v>
      </c>
    </row>
    <row r="1428" spans="1:9" x14ac:dyDescent="0.25">
      <c r="A1428" s="62">
        <v>42891</v>
      </c>
      <c r="B1428" s="61" t="s">
        <v>160</v>
      </c>
      <c r="C1428" s="61" t="s">
        <v>161</v>
      </c>
      <c r="D1428" s="61">
        <v>310.6234</v>
      </c>
      <c r="E1428" s="61">
        <v>313.89139999999998</v>
      </c>
      <c r="F1428" s="61">
        <v>-1.04112</v>
      </c>
      <c r="G1428" s="61">
        <v>-3.2679999999999998</v>
      </c>
      <c r="H1428" s="61">
        <v>2325</v>
      </c>
      <c r="I1428" s="61">
        <v>722199405</v>
      </c>
    </row>
    <row r="1429" spans="1:9" x14ac:dyDescent="0.25">
      <c r="A1429" s="62">
        <v>42892</v>
      </c>
      <c r="B1429" s="61" t="s">
        <v>160</v>
      </c>
      <c r="C1429" s="61" t="s">
        <v>161</v>
      </c>
      <c r="D1429" s="61">
        <v>305.53019999999998</v>
      </c>
      <c r="E1429" s="61">
        <v>310.6234</v>
      </c>
      <c r="F1429" s="61">
        <v>-1.63967</v>
      </c>
      <c r="G1429" s="61">
        <v>-5.0932000000000004</v>
      </c>
      <c r="H1429" s="61">
        <v>2275</v>
      </c>
      <c r="I1429" s="61">
        <v>695081205</v>
      </c>
    </row>
    <row r="1430" spans="1:9" x14ac:dyDescent="0.25">
      <c r="A1430" s="62">
        <v>42893</v>
      </c>
      <c r="B1430" s="61" t="s">
        <v>160</v>
      </c>
      <c r="C1430" s="61" t="s">
        <v>161</v>
      </c>
      <c r="D1430" s="61">
        <v>307.96980000000002</v>
      </c>
      <c r="E1430" s="61">
        <v>305.53019999999998</v>
      </c>
      <c r="F1430" s="61">
        <v>0.79847999999999997</v>
      </c>
      <c r="G1430" s="61">
        <v>2.4396</v>
      </c>
      <c r="H1430" s="61">
        <v>2300</v>
      </c>
      <c r="I1430" s="61">
        <v>708330540</v>
      </c>
    </row>
    <row r="1431" spans="1:9" x14ac:dyDescent="0.25">
      <c r="A1431" s="62">
        <v>42894</v>
      </c>
      <c r="B1431" s="61" t="s">
        <v>160</v>
      </c>
      <c r="C1431" s="61" t="s">
        <v>161</v>
      </c>
      <c r="D1431" s="61">
        <v>313.38940000000002</v>
      </c>
      <c r="E1431" s="61">
        <v>307.96980000000002</v>
      </c>
      <c r="F1431" s="61">
        <v>1.7597799999999999</v>
      </c>
      <c r="G1431" s="61">
        <v>5.4196</v>
      </c>
      <c r="H1431" s="61">
        <v>2350</v>
      </c>
      <c r="I1431" s="61">
        <v>736465090</v>
      </c>
    </row>
    <row r="1432" spans="1:9" x14ac:dyDescent="0.25">
      <c r="A1432" s="62">
        <v>42895</v>
      </c>
      <c r="B1432" s="61" t="s">
        <v>160</v>
      </c>
      <c r="C1432" s="61" t="s">
        <v>161</v>
      </c>
      <c r="D1432" s="61">
        <v>311.65899999999999</v>
      </c>
      <c r="E1432" s="61">
        <v>313.38940000000002</v>
      </c>
      <c r="F1432" s="61">
        <v>-0.55215999999999998</v>
      </c>
      <c r="G1432" s="61">
        <v>-1.7303999999999999</v>
      </c>
      <c r="H1432" s="61">
        <v>2275</v>
      </c>
      <c r="I1432" s="61">
        <v>709024225</v>
      </c>
    </row>
    <row r="1433" spans="1:9" x14ac:dyDescent="0.25">
      <c r="A1433" s="62">
        <v>42898</v>
      </c>
      <c r="B1433" s="61" t="s">
        <v>160</v>
      </c>
      <c r="C1433" s="61" t="s">
        <v>161</v>
      </c>
      <c r="D1433" s="61">
        <v>308.74799999999999</v>
      </c>
      <c r="E1433" s="61">
        <v>311.6592</v>
      </c>
      <c r="F1433" s="61">
        <v>-0.93410000000000004</v>
      </c>
      <c r="G1433" s="61">
        <v>-2.9112</v>
      </c>
      <c r="H1433" s="61">
        <v>2275</v>
      </c>
      <c r="I1433" s="61">
        <v>702401700</v>
      </c>
    </row>
    <row r="1434" spans="1:9" x14ac:dyDescent="0.25">
      <c r="A1434" s="62">
        <v>42899</v>
      </c>
      <c r="B1434" s="61" t="s">
        <v>160</v>
      </c>
      <c r="C1434" s="61" t="s">
        <v>161</v>
      </c>
      <c r="D1434" s="61">
        <v>318.9468</v>
      </c>
      <c r="E1434" s="61">
        <v>308.74799999999999</v>
      </c>
      <c r="F1434" s="61">
        <v>3.30328</v>
      </c>
      <c r="G1434" s="61">
        <v>10.1988</v>
      </c>
      <c r="H1434" s="61">
        <v>2275</v>
      </c>
      <c r="I1434" s="61">
        <v>725603970</v>
      </c>
    </row>
    <row r="1435" spans="1:9" x14ac:dyDescent="0.25">
      <c r="A1435" s="62">
        <v>42900</v>
      </c>
      <c r="B1435" s="61" t="s">
        <v>160</v>
      </c>
      <c r="C1435" s="61" t="s">
        <v>161</v>
      </c>
      <c r="D1435" s="61">
        <v>318.65379999999999</v>
      </c>
      <c r="E1435" s="61">
        <v>318.947</v>
      </c>
      <c r="F1435" s="61">
        <v>-9.1929999999999998E-2</v>
      </c>
      <c r="G1435" s="61">
        <v>-0.29320000000000002</v>
      </c>
      <c r="H1435" s="61">
        <v>2175</v>
      </c>
      <c r="I1435" s="61">
        <v>693072015</v>
      </c>
    </row>
    <row r="1436" spans="1:9" x14ac:dyDescent="0.25">
      <c r="A1436" s="62">
        <v>42901</v>
      </c>
      <c r="B1436" s="61" t="s">
        <v>160</v>
      </c>
      <c r="C1436" s="61" t="s">
        <v>161</v>
      </c>
      <c r="D1436" s="61">
        <v>315.1508</v>
      </c>
      <c r="E1436" s="61">
        <v>318.654</v>
      </c>
      <c r="F1436" s="61">
        <v>-1.09937</v>
      </c>
      <c r="G1436" s="61">
        <v>-3.5032000000000001</v>
      </c>
      <c r="H1436" s="61">
        <v>2175</v>
      </c>
      <c r="I1436" s="61">
        <v>685452990</v>
      </c>
    </row>
    <row r="1437" spans="1:9" x14ac:dyDescent="0.25">
      <c r="A1437" s="62">
        <v>42902</v>
      </c>
      <c r="B1437" s="61" t="s">
        <v>160</v>
      </c>
      <c r="C1437" s="61" t="s">
        <v>161</v>
      </c>
      <c r="D1437" s="61">
        <v>318.01499999999999</v>
      </c>
      <c r="E1437" s="61">
        <v>315.1506</v>
      </c>
      <c r="F1437" s="61">
        <v>0.90890000000000004</v>
      </c>
      <c r="G1437" s="61">
        <v>2.8643999999999998</v>
      </c>
      <c r="H1437" s="61">
        <v>2175</v>
      </c>
      <c r="I1437" s="61">
        <v>691682625</v>
      </c>
    </row>
    <row r="1438" spans="1:9" x14ac:dyDescent="0.25">
      <c r="A1438" s="62">
        <v>42905</v>
      </c>
      <c r="B1438" s="61" t="s">
        <v>160</v>
      </c>
      <c r="C1438" s="61" t="s">
        <v>161</v>
      </c>
      <c r="D1438" s="61">
        <v>323.7398</v>
      </c>
      <c r="E1438" s="61">
        <v>318.01499999999999</v>
      </c>
      <c r="F1438" s="61">
        <v>1.80017</v>
      </c>
      <c r="G1438" s="61">
        <v>5.7248000000000001</v>
      </c>
      <c r="H1438" s="61">
        <v>1850</v>
      </c>
      <c r="I1438" s="61">
        <v>598918630</v>
      </c>
    </row>
    <row r="1439" spans="1:9" x14ac:dyDescent="0.25">
      <c r="A1439" s="62">
        <v>42906</v>
      </c>
      <c r="B1439" s="61" t="s">
        <v>160</v>
      </c>
      <c r="C1439" s="61" t="s">
        <v>161</v>
      </c>
      <c r="D1439" s="61">
        <v>324.71620000000001</v>
      </c>
      <c r="E1439" s="61">
        <v>323.7398</v>
      </c>
      <c r="F1439" s="61">
        <v>0.30159999999999998</v>
      </c>
      <c r="G1439" s="61">
        <v>0.97640000000000005</v>
      </c>
      <c r="H1439" s="61">
        <v>1950</v>
      </c>
      <c r="I1439" s="61">
        <v>633196590</v>
      </c>
    </row>
    <row r="1440" spans="1:9" x14ac:dyDescent="0.25">
      <c r="A1440" s="62">
        <v>42907</v>
      </c>
      <c r="B1440" s="61" t="s">
        <v>160</v>
      </c>
      <c r="C1440" s="61" t="s">
        <v>161</v>
      </c>
      <c r="D1440" s="61">
        <v>322.0224</v>
      </c>
      <c r="E1440" s="61">
        <v>324.71640000000002</v>
      </c>
      <c r="F1440" s="61">
        <v>-0.82965</v>
      </c>
      <c r="G1440" s="61">
        <v>-2.694</v>
      </c>
      <c r="H1440" s="61">
        <v>1725</v>
      </c>
      <c r="I1440" s="61">
        <v>555488640</v>
      </c>
    </row>
    <row r="1441" spans="1:9" x14ac:dyDescent="0.25">
      <c r="A1441" s="62">
        <v>42908</v>
      </c>
      <c r="B1441" s="61" t="s">
        <v>160</v>
      </c>
      <c r="C1441" s="61" t="s">
        <v>161</v>
      </c>
      <c r="D1441" s="61">
        <v>327.11360000000002</v>
      </c>
      <c r="E1441" s="61">
        <v>322.0224</v>
      </c>
      <c r="F1441" s="61">
        <v>1.58101</v>
      </c>
      <c r="G1441" s="61">
        <v>5.0911999999999997</v>
      </c>
      <c r="H1441" s="61">
        <v>1700</v>
      </c>
      <c r="I1441" s="61">
        <v>556093120</v>
      </c>
    </row>
    <row r="1442" spans="1:9" x14ac:dyDescent="0.25">
      <c r="A1442" s="62">
        <v>42909</v>
      </c>
      <c r="B1442" s="61" t="s">
        <v>160</v>
      </c>
      <c r="C1442" s="61" t="s">
        <v>161</v>
      </c>
      <c r="D1442" s="61">
        <v>329.81779999999998</v>
      </c>
      <c r="E1442" s="61">
        <v>327.11340000000001</v>
      </c>
      <c r="F1442" s="61">
        <v>0.82674999999999998</v>
      </c>
      <c r="G1442" s="61">
        <v>2.7044000000000001</v>
      </c>
      <c r="H1442" s="61">
        <v>1925</v>
      </c>
      <c r="I1442" s="61">
        <v>634899265</v>
      </c>
    </row>
    <row r="1443" spans="1:9" x14ac:dyDescent="0.25">
      <c r="A1443" s="62">
        <v>42912</v>
      </c>
      <c r="B1443" s="61" t="s">
        <v>160</v>
      </c>
      <c r="C1443" s="61" t="s">
        <v>161</v>
      </c>
      <c r="D1443" s="61">
        <v>336.6764</v>
      </c>
      <c r="E1443" s="61">
        <v>329.81760000000003</v>
      </c>
      <c r="F1443" s="61">
        <v>2.0795699999999999</v>
      </c>
      <c r="G1443" s="61">
        <v>6.8587999999999996</v>
      </c>
      <c r="H1443" s="61">
        <v>1750</v>
      </c>
      <c r="I1443" s="61">
        <v>589183700</v>
      </c>
    </row>
    <row r="1444" spans="1:9" x14ac:dyDescent="0.25">
      <c r="A1444" s="62">
        <v>42913</v>
      </c>
      <c r="B1444" s="61" t="s">
        <v>160</v>
      </c>
      <c r="C1444" s="61" t="s">
        <v>161</v>
      </c>
      <c r="D1444" s="61">
        <v>325.82679999999999</v>
      </c>
      <c r="E1444" s="61">
        <v>336.6764</v>
      </c>
      <c r="F1444" s="61">
        <v>-3.2225600000000001</v>
      </c>
      <c r="G1444" s="61">
        <v>-10.849600000000001</v>
      </c>
      <c r="H1444" s="61">
        <v>1650</v>
      </c>
      <c r="I1444" s="61">
        <v>537614220</v>
      </c>
    </row>
    <row r="1445" spans="1:9" x14ac:dyDescent="0.25">
      <c r="A1445" s="62">
        <v>42914</v>
      </c>
      <c r="B1445" s="61" t="s">
        <v>160</v>
      </c>
      <c r="C1445" s="61" t="s">
        <v>161</v>
      </c>
      <c r="D1445" s="61">
        <v>334.07100000000003</v>
      </c>
      <c r="E1445" s="61">
        <v>325.82659999999998</v>
      </c>
      <c r="F1445" s="61">
        <v>2.5303</v>
      </c>
      <c r="G1445" s="61">
        <v>8.2444000000000006</v>
      </c>
      <c r="H1445" s="61">
        <v>1675</v>
      </c>
      <c r="I1445" s="61">
        <v>559568925</v>
      </c>
    </row>
    <row r="1446" spans="1:9" x14ac:dyDescent="0.25">
      <c r="A1446" s="62">
        <v>42915</v>
      </c>
      <c r="B1446" s="61" t="s">
        <v>160</v>
      </c>
      <c r="C1446" s="61" t="s">
        <v>161</v>
      </c>
      <c r="D1446" s="61">
        <v>326.0274</v>
      </c>
      <c r="E1446" s="61">
        <v>334.07100000000003</v>
      </c>
      <c r="F1446" s="61">
        <v>-2.4077500000000001</v>
      </c>
      <c r="G1446" s="61">
        <v>-8.0435999999999996</v>
      </c>
      <c r="H1446" s="61">
        <v>2600</v>
      </c>
      <c r="I1446" s="61">
        <v>847671240</v>
      </c>
    </row>
    <row r="1447" spans="1:9" x14ac:dyDescent="0.25">
      <c r="A1447" s="62">
        <v>42916</v>
      </c>
      <c r="B1447" s="61" t="s">
        <v>160</v>
      </c>
      <c r="C1447" s="61" t="s">
        <v>161</v>
      </c>
      <c r="D1447" s="61">
        <v>320.44459999999998</v>
      </c>
      <c r="E1447" s="61">
        <v>326.0274</v>
      </c>
      <c r="F1447" s="61">
        <v>-1.7123699999999999</v>
      </c>
      <c r="G1447" s="61">
        <v>-5.5827999999999998</v>
      </c>
      <c r="H1447" s="61">
        <v>2475</v>
      </c>
      <c r="I1447" s="61">
        <v>793100385</v>
      </c>
    </row>
    <row r="1448" spans="1:9" x14ac:dyDescent="0.25">
      <c r="A1448" s="62">
        <v>42919</v>
      </c>
      <c r="B1448" s="61" t="s">
        <v>160</v>
      </c>
      <c r="C1448" s="61" t="s">
        <v>161</v>
      </c>
      <c r="D1448" s="61">
        <v>313.4606</v>
      </c>
      <c r="E1448" s="61">
        <v>320.44459999999998</v>
      </c>
      <c r="F1448" s="61">
        <v>-2.1794699999999998</v>
      </c>
      <c r="G1448" s="61">
        <v>-6.984</v>
      </c>
      <c r="H1448" s="61">
        <v>2475</v>
      </c>
      <c r="I1448" s="61">
        <v>775814985</v>
      </c>
    </row>
    <row r="1449" spans="1:9" x14ac:dyDescent="0.25">
      <c r="A1449" s="62">
        <v>42921</v>
      </c>
      <c r="B1449" s="61" t="s">
        <v>160</v>
      </c>
      <c r="C1449" s="61" t="s">
        <v>161</v>
      </c>
      <c r="D1449" s="61">
        <v>317.25240000000002</v>
      </c>
      <c r="E1449" s="61">
        <v>313.46039999999999</v>
      </c>
      <c r="F1449" s="61">
        <v>1.2097199999999999</v>
      </c>
      <c r="G1449" s="61">
        <v>3.7919999999999998</v>
      </c>
      <c r="H1449" s="61">
        <v>2475</v>
      </c>
      <c r="I1449" s="61">
        <v>785199690</v>
      </c>
    </row>
    <row r="1450" spans="1:9" x14ac:dyDescent="0.25">
      <c r="A1450" s="62">
        <v>42922</v>
      </c>
      <c r="B1450" s="61" t="s">
        <v>160</v>
      </c>
      <c r="C1450" s="61" t="s">
        <v>161</v>
      </c>
      <c r="D1450" s="61">
        <v>302.31360000000001</v>
      </c>
      <c r="E1450" s="61">
        <v>317.25240000000002</v>
      </c>
      <c r="F1450" s="61">
        <v>-4.7088099999999997</v>
      </c>
      <c r="G1450" s="61">
        <v>-14.938800000000001</v>
      </c>
      <c r="H1450" s="61">
        <v>2650</v>
      </c>
      <c r="I1450" s="61">
        <v>801131040</v>
      </c>
    </row>
    <row r="1451" spans="1:9" x14ac:dyDescent="0.25">
      <c r="A1451" s="62">
        <v>42923</v>
      </c>
      <c r="B1451" s="61" t="s">
        <v>160</v>
      </c>
      <c r="C1451" s="61" t="s">
        <v>161</v>
      </c>
      <c r="D1451" s="61">
        <v>311.25240000000002</v>
      </c>
      <c r="E1451" s="61">
        <v>302.31360000000001</v>
      </c>
      <c r="F1451" s="61">
        <v>2.9567999999999999</v>
      </c>
      <c r="G1451" s="61">
        <v>8.9388000000000005</v>
      </c>
      <c r="H1451" s="61">
        <v>2625</v>
      </c>
      <c r="I1451" s="61">
        <v>817037550</v>
      </c>
    </row>
    <row r="1452" spans="1:9" x14ac:dyDescent="0.25">
      <c r="A1452" s="62">
        <v>42926</v>
      </c>
      <c r="B1452" s="61" t="s">
        <v>160</v>
      </c>
      <c r="C1452" s="61" t="s">
        <v>161</v>
      </c>
      <c r="D1452" s="61">
        <v>318.17439999999999</v>
      </c>
      <c r="E1452" s="61">
        <v>311.25240000000002</v>
      </c>
      <c r="F1452" s="61">
        <v>2.2239200000000001</v>
      </c>
      <c r="G1452" s="61">
        <v>6.9219999999999997</v>
      </c>
      <c r="H1452" s="61">
        <v>2525</v>
      </c>
      <c r="I1452" s="61">
        <v>803390360</v>
      </c>
    </row>
    <row r="1453" spans="1:9" x14ac:dyDescent="0.25">
      <c r="A1453" s="62">
        <v>42927</v>
      </c>
      <c r="B1453" s="61" t="s">
        <v>160</v>
      </c>
      <c r="C1453" s="61" t="s">
        <v>161</v>
      </c>
      <c r="D1453" s="61">
        <v>321.5446</v>
      </c>
      <c r="E1453" s="61">
        <v>318.17419999999998</v>
      </c>
      <c r="F1453" s="61">
        <v>1.0592900000000001</v>
      </c>
      <c r="G1453" s="61">
        <v>3.3704000000000001</v>
      </c>
      <c r="H1453" s="61">
        <v>2375</v>
      </c>
      <c r="I1453" s="61">
        <v>763668425</v>
      </c>
    </row>
    <row r="1454" spans="1:9" x14ac:dyDescent="0.25">
      <c r="A1454" s="62">
        <v>42928</v>
      </c>
      <c r="B1454" s="61" t="s">
        <v>160</v>
      </c>
      <c r="C1454" s="61" t="s">
        <v>161</v>
      </c>
      <c r="D1454" s="61">
        <v>330.3152</v>
      </c>
      <c r="E1454" s="61">
        <v>321.5444</v>
      </c>
      <c r="F1454" s="61">
        <v>2.7277100000000001</v>
      </c>
      <c r="G1454" s="61">
        <v>8.7707999999999995</v>
      </c>
      <c r="H1454" s="61">
        <v>2375</v>
      </c>
      <c r="I1454" s="61">
        <v>784498600</v>
      </c>
    </row>
    <row r="1455" spans="1:9" x14ac:dyDescent="0.25">
      <c r="A1455" s="62">
        <v>42929</v>
      </c>
      <c r="B1455" s="61" t="s">
        <v>160</v>
      </c>
      <c r="C1455" s="61" t="s">
        <v>161</v>
      </c>
      <c r="D1455" s="61">
        <v>333.91039999999998</v>
      </c>
      <c r="E1455" s="61">
        <v>330.3152</v>
      </c>
      <c r="F1455" s="61">
        <v>1.0884100000000001</v>
      </c>
      <c r="G1455" s="61">
        <v>3.5952000000000002</v>
      </c>
      <c r="H1455" s="61">
        <v>2150</v>
      </c>
      <c r="I1455" s="61">
        <v>717907360</v>
      </c>
    </row>
    <row r="1456" spans="1:9" x14ac:dyDescent="0.25">
      <c r="A1456" s="62">
        <v>42930</v>
      </c>
      <c r="B1456" s="61" t="s">
        <v>160</v>
      </c>
      <c r="C1456" s="61" t="s">
        <v>161</v>
      </c>
      <c r="D1456" s="61">
        <v>344.1748</v>
      </c>
      <c r="E1456" s="61">
        <v>333.91039999999998</v>
      </c>
      <c r="F1456" s="61">
        <v>3.0739999999999998</v>
      </c>
      <c r="G1456" s="61">
        <v>10.2644</v>
      </c>
      <c r="H1456" s="61">
        <v>1700</v>
      </c>
      <c r="I1456" s="61">
        <v>585097160</v>
      </c>
    </row>
    <row r="1457" spans="1:9" x14ac:dyDescent="0.25">
      <c r="A1457" s="62">
        <v>42933</v>
      </c>
      <c r="B1457" s="61" t="s">
        <v>160</v>
      </c>
      <c r="C1457" s="61" t="s">
        <v>161</v>
      </c>
      <c r="D1457" s="61">
        <v>347.64080000000001</v>
      </c>
      <c r="E1457" s="61">
        <v>344.1748</v>
      </c>
      <c r="F1457" s="61">
        <v>1.00705</v>
      </c>
      <c r="G1457" s="61">
        <v>3.4660000000000002</v>
      </c>
      <c r="H1457" s="61">
        <v>1700</v>
      </c>
      <c r="I1457" s="61">
        <v>590989360</v>
      </c>
    </row>
    <row r="1458" spans="1:9" x14ac:dyDescent="0.25">
      <c r="A1458" s="62">
        <v>42934</v>
      </c>
      <c r="B1458" s="61" t="s">
        <v>160</v>
      </c>
      <c r="C1458" s="61" t="s">
        <v>161</v>
      </c>
      <c r="D1458" s="61">
        <v>352.03280000000001</v>
      </c>
      <c r="E1458" s="61">
        <v>347.64080000000001</v>
      </c>
      <c r="F1458" s="61">
        <v>1.2633700000000001</v>
      </c>
      <c r="G1458" s="61">
        <v>4.3920000000000003</v>
      </c>
      <c r="H1458" s="61">
        <v>1750</v>
      </c>
      <c r="I1458" s="61">
        <v>616057400</v>
      </c>
    </row>
    <row r="1459" spans="1:9" x14ac:dyDescent="0.25">
      <c r="A1459" s="62">
        <v>42935</v>
      </c>
      <c r="B1459" s="61" t="s">
        <v>160</v>
      </c>
      <c r="C1459" s="61" t="s">
        <v>161</v>
      </c>
      <c r="D1459" s="61">
        <v>359.46679999999998</v>
      </c>
      <c r="E1459" s="61">
        <v>352.03280000000001</v>
      </c>
      <c r="F1459" s="61">
        <v>2.1117400000000002</v>
      </c>
      <c r="G1459" s="61">
        <v>7.4340000000000002</v>
      </c>
      <c r="H1459" s="61">
        <v>1587.5</v>
      </c>
      <c r="I1459" s="61">
        <v>570653545</v>
      </c>
    </row>
    <row r="1460" spans="1:9" x14ac:dyDescent="0.25">
      <c r="A1460" s="62">
        <v>42936</v>
      </c>
      <c r="B1460" s="61" t="s">
        <v>160</v>
      </c>
      <c r="C1460" s="61" t="s">
        <v>161</v>
      </c>
      <c r="D1460" s="61">
        <v>360.9128</v>
      </c>
      <c r="E1460" s="61">
        <v>359.46679999999998</v>
      </c>
      <c r="F1460" s="61">
        <v>0.40226000000000001</v>
      </c>
      <c r="G1460" s="61">
        <v>1.446</v>
      </c>
      <c r="H1460" s="61">
        <v>1612.5</v>
      </c>
      <c r="I1460" s="61">
        <v>581971890</v>
      </c>
    </row>
    <row r="1461" spans="1:9" x14ac:dyDescent="0.25">
      <c r="A1461" s="62">
        <v>42937</v>
      </c>
      <c r="B1461" s="61" t="s">
        <v>160</v>
      </c>
      <c r="C1461" s="61" t="s">
        <v>161</v>
      </c>
      <c r="D1461" s="61">
        <v>363.8596</v>
      </c>
      <c r="E1461" s="61">
        <v>360.9128</v>
      </c>
      <c r="F1461" s="61">
        <v>0.81649000000000005</v>
      </c>
      <c r="G1461" s="61">
        <v>2.9468000000000001</v>
      </c>
      <c r="H1461" s="61">
        <v>1137.5</v>
      </c>
      <c r="I1461" s="61">
        <v>413890295</v>
      </c>
    </row>
    <row r="1462" spans="1:9" x14ac:dyDescent="0.25">
      <c r="A1462" s="62">
        <v>42940</v>
      </c>
      <c r="B1462" s="61" t="s">
        <v>160</v>
      </c>
      <c r="C1462" s="61" t="s">
        <v>161</v>
      </c>
      <c r="D1462" s="61">
        <v>365.75959999999998</v>
      </c>
      <c r="E1462" s="61">
        <v>363.8596</v>
      </c>
      <c r="F1462" s="61">
        <v>0.52217999999999998</v>
      </c>
      <c r="G1462" s="61">
        <v>1.9</v>
      </c>
      <c r="H1462" s="61">
        <v>1162.5</v>
      </c>
      <c r="I1462" s="61">
        <v>425195535</v>
      </c>
    </row>
    <row r="1463" spans="1:9" x14ac:dyDescent="0.25">
      <c r="A1463" s="62">
        <v>42941</v>
      </c>
      <c r="B1463" s="61" t="s">
        <v>160</v>
      </c>
      <c r="C1463" s="61" t="s">
        <v>161</v>
      </c>
      <c r="D1463" s="61">
        <v>369.2208</v>
      </c>
      <c r="E1463" s="61">
        <v>365.75959999999998</v>
      </c>
      <c r="F1463" s="61">
        <v>0.94630000000000003</v>
      </c>
      <c r="G1463" s="61">
        <v>3.4611999999999998</v>
      </c>
      <c r="H1463" s="61">
        <v>1187.5</v>
      </c>
      <c r="I1463" s="61">
        <v>438449700</v>
      </c>
    </row>
    <row r="1464" spans="1:9" x14ac:dyDescent="0.25">
      <c r="A1464" s="62">
        <v>42942</v>
      </c>
      <c r="B1464" s="61" t="s">
        <v>160</v>
      </c>
      <c r="C1464" s="61" t="s">
        <v>161</v>
      </c>
      <c r="D1464" s="61">
        <v>366.39679999999998</v>
      </c>
      <c r="E1464" s="61">
        <v>369.2208</v>
      </c>
      <c r="F1464" s="61">
        <v>-0.76485000000000003</v>
      </c>
      <c r="G1464" s="61">
        <v>-2.8239999999999998</v>
      </c>
      <c r="H1464" s="61">
        <v>1187.5</v>
      </c>
      <c r="I1464" s="61">
        <v>435096200</v>
      </c>
    </row>
    <row r="1465" spans="1:9" x14ac:dyDescent="0.25">
      <c r="A1465" s="62">
        <v>42943</v>
      </c>
      <c r="B1465" s="61" t="s">
        <v>160</v>
      </c>
      <c r="C1465" s="61" t="s">
        <v>161</v>
      </c>
      <c r="D1465" s="61">
        <v>363.07960000000003</v>
      </c>
      <c r="E1465" s="61">
        <v>366.39679999999998</v>
      </c>
      <c r="F1465" s="61">
        <v>-0.90536000000000005</v>
      </c>
      <c r="G1465" s="61">
        <v>-3.3172000000000001</v>
      </c>
      <c r="H1465" s="61">
        <v>1225</v>
      </c>
      <c r="I1465" s="61">
        <v>444772510</v>
      </c>
    </row>
    <row r="1466" spans="1:9" x14ac:dyDescent="0.25">
      <c r="A1466" s="62">
        <v>42944</v>
      </c>
      <c r="B1466" s="61" t="s">
        <v>160</v>
      </c>
      <c r="C1466" s="61" t="s">
        <v>161</v>
      </c>
      <c r="D1466" s="61">
        <v>364.06360000000001</v>
      </c>
      <c r="E1466" s="61">
        <v>363.07960000000003</v>
      </c>
      <c r="F1466" s="61">
        <v>0.27100999999999997</v>
      </c>
      <c r="G1466" s="61">
        <v>0.98399999999999999</v>
      </c>
      <c r="H1466" s="61">
        <v>1562.5</v>
      </c>
      <c r="I1466" s="61">
        <v>568849375</v>
      </c>
    </row>
    <row r="1467" spans="1:9" x14ac:dyDescent="0.25">
      <c r="A1467" s="62">
        <v>42947</v>
      </c>
      <c r="B1467" s="61" t="s">
        <v>160</v>
      </c>
      <c r="C1467" s="61" t="s">
        <v>161</v>
      </c>
      <c r="D1467" s="61">
        <v>367.70920000000001</v>
      </c>
      <c r="E1467" s="61">
        <v>364.06360000000001</v>
      </c>
      <c r="F1467" s="61">
        <v>1.00136</v>
      </c>
      <c r="G1467" s="61">
        <v>3.6456</v>
      </c>
      <c r="H1467" s="61">
        <v>1625</v>
      </c>
      <c r="I1467" s="61">
        <v>597527450</v>
      </c>
    </row>
    <row r="1468" spans="1:9" x14ac:dyDescent="0.25">
      <c r="A1468" s="62">
        <v>42948</v>
      </c>
      <c r="B1468" s="61" t="s">
        <v>160</v>
      </c>
      <c r="C1468" s="61" t="s">
        <v>161</v>
      </c>
      <c r="D1468" s="61">
        <v>369.25479999999999</v>
      </c>
      <c r="E1468" s="61">
        <v>367.70920000000001</v>
      </c>
      <c r="F1468" s="61">
        <v>0.42032999999999998</v>
      </c>
      <c r="G1468" s="61">
        <v>1.5456000000000001</v>
      </c>
      <c r="H1468" s="61">
        <v>1625</v>
      </c>
      <c r="I1468" s="61">
        <v>600039050</v>
      </c>
    </row>
    <row r="1469" spans="1:9" x14ac:dyDescent="0.25">
      <c r="A1469" s="62">
        <v>42949</v>
      </c>
      <c r="B1469" s="61" t="s">
        <v>160</v>
      </c>
      <c r="C1469" s="61" t="s">
        <v>161</v>
      </c>
      <c r="D1469" s="61">
        <v>365.37279999999998</v>
      </c>
      <c r="E1469" s="61">
        <v>369.25479999999999</v>
      </c>
      <c r="F1469" s="61">
        <v>-1.05131</v>
      </c>
      <c r="G1469" s="61">
        <v>-3.8820000000000001</v>
      </c>
      <c r="H1469" s="61">
        <v>1675</v>
      </c>
      <c r="I1469" s="61">
        <v>611999440</v>
      </c>
    </row>
    <row r="1470" spans="1:9" x14ac:dyDescent="0.25">
      <c r="A1470" s="62">
        <v>42950</v>
      </c>
      <c r="B1470" s="61" t="s">
        <v>160</v>
      </c>
      <c r="C1470" s="61" t="s">
        <v>161</v>
      </c>
      <c r="D1470" s="61">
        <v>363.00439999999998</v>
      </c>
      <c r="E1470" s="61">
        <v>365.37279999999998</v>
      </c>
      <c r="F1470" s="61">
        <v>-0.64820999999999995</v>
      </c>
      <c r="G1470" s="61">
        <v>-2.3683999999999998</v>
      </c>
      <c r="H1470" s="61">
        <v>1675</v>
      </c>
      <c r="I1470" s="61">
        <v>608032370</v>
      </c>
    </row>
    <row r="1471" spans="1:9" x14ac:dyDescent="0.25">
      <c r="A1471" s="62">
        <v>42951</v>
      </c>
      <c r="B1471" s="61" t="s">
        <v>160</v>
      </c>
      <c r="C1471" s="61" t="s">
        <v>161</v>
      </c>
      <c r="D1471" s="61">
        <v>362.69560000000001</v>
      </c>
      <c r="E1471" s="61">
        <v>363.00439999999998</v>
      </c>
      <c r="F1471" s="61">
        <v>-8.5070000000000007E-2</v>
      </c>
      <c r="G1471" s="61">
        <v>-0.30880000000000002</v>
      </c>
      <c r="H1471" s="61">
        <v>1787.5</v>
      </c>
      <c r="I1471" s="61">
        <v>648318385</v>
      </c>
    </row>
    <row r="1472" spans="1:9" x14ac:dyDescent="0.25">
      <c r="A1472" s="62">
        <v>42954</v>
      </c>
      <c r="B1472" s="61" t="s">
        <v>160</v>
      </c>
      <c r="C1472" s="61" t="s">
        <v>161</v>
      </c>
      <c r="D1472" s="61">
        <v>368.07799999999997</v>
      </c>
      <c r="E1472" s="61">
        <v>362.69560000000001</v>
      </c>
      <c r="F1472" s="61">
        <v>1.484</v>
      </c>
      <c r="G1472" s="61">
        <v>5.3823999999999996</v>
      </c>
      <c r="H1472" s="61">
        <v>1837.5</v>
      </c>
      <c r="I1472" s="61">
        <v>676343325</v>
      </c>
    </row>
    <row r="1473" spans="1:9" x14ac:dyDescent="0.25">
      <c r="A1473" s="62">
        <v>42955</v>
      </c>
      <c r="B1473" s="61" t="s">
        <v>160</v>
      </c>
      <c r="C1473" s="61" t="s">
        <v>161</v>
      </c>
      <c r="D1473" s="61">
        <v>356.964</v>
      </c>
      <c r="E1473" s="61">
        <v>368.07799999999997</v>
      </c>
      <c r="F1473" s="61">
        <v>-3.0194700000000001</v>
      </c>
      <c r="G1473" s="61">
        <v>-11.114000000000001</v>
      </c>
      <c r="H1473" s="61">
        <v>1837.5</v>
      </c>
      <c r="I1473" s="61">
        <v>655921350</v>
      </c>
    </row>
    <row r="1474" spans="1:9" x14ac:dyDescent="0.25">
      <c r="A1474" s="62">
        <v>42956</v>
      </c>
      <c r="B1474" s="61" t="s">
        <v>160</v>
      </c>
      <c r="C1474" s="61" t="s">
        <v>161</v>
      </c>
      <c r="D1474" s="61">
        <v>352.3408</v>
      </c>
      <c r="E1474" s="61">
        <v>356.964</v>
      </c>
      <c r="F1474" s="61">
        <v>-1.29514</v>
      </c>
      <c r="G1474" s="61">
        <v>-4.6231999999999998</v>
      </c>
      <c r="H1474" s="61">
        <v>2037.5</v>
      </c>
      <c r="I1474" s="61">
        <v>717894380</v>
      </c>
    </row>
    <row r="1475" spans="1:9" x14ac:dyDescent="0.25">
      <c r="A1475" s="62">
        <v>42957</v>
      </c>
      <c r="B1475" s="61" t="s">
        <v>160</v>
      </c>
      <c r="C1475" s="61" t="s">
        <v>161</v>
      </c>
      <c r="D1475" s="61">
        <v>285.10359999999997</v>
      </c>
      <c r="E1475" s="61">
        <v>352.3408</v>
      </c>
      <c r="F1475" s="61">
        <v>-19.082999999999998</v>
      </c>
      <c r="G1475" s="61">
        <v>-67.237200000000001</v>
      </c>
      <c r="H1475" s="61">
        <v>2675</v>
      </c>
      <c r="I1475" s="61">
        <v>762652130</v>
      </c>
    </row>
    <row r="1476" spans="1:9" x14ac:dyDescent="0.25">
      <c r="A1476" s="62">
        <v>42958</v>
      </c>
      <c r="B1476" s="61" t="s">
        <v>160</v>
      </c>
      <c r="C1476" s="61" t="s">
        <v>161</v>
      </c>
      <c r="D1476" s="61">
        <v>283.76560000000001</v>
      </c>
      <c r="E1476" s="61">
        <v>285.10359999999997</v>
      </c>
      <c r="F1476" s="61">
        <v>-0.46929999999999999</v>
      </c>
      <c r="G1476" s="61">
        <v>-1.3380000000000001</v>
      </c>
      <c r="H1476" s="61">
        <v>3437.5</v>
      </c>
      <c r="I1476" s="61">
        <v>975444250</v>
      </c>
    </row>
    <row r="1477" spans="1:9" x14ac:dyDescent="0.25">
      <c r="A1477" s="62">
        <v>42961</v>
      </c>
      <c r="B1477" s="61" t="s">
        <v>160</v>
      </c>
      <c r="C1477" s="61" t="s">
        <v>161</v>
      </c>
      <c r="D1477" s="61">
        <v>324.33960000000002</v>
      </c>
      <c r="E1477" s="61">
        <v>283.76560000000001</v>
      </c>
      <c r="F1477" s="61">
        <v>14.29842</v>
      </c>
      <c r="G1477" s="61">
        <v>40.573999999999998</v>
      </c>
      <c r="H1477" s="61">
        <v>3562.5</v>
      </c>
      <c r="I1477" s="61">
        <v>1155459825</v>
      </c>
    </row>
    <row r="1478" spans="1:9" x14ac:dyDescent="0.25">
      <c r="A1478" s="62">
        <v>42962</v>
      </c>
      <c r="B1478" s="61" t="s">
        <v>160</v>
      </c>
      <c r="C1478" s="61" t="s">
        <v>161</v>
      </c>
      <c r="D1478" s="61">
        <v>324.41359999999997</v>
      </c>
      <c r="E1478" s="61">
        <v>324.33960000000002</v>
      </c>
      <c r="F1478" s="61">
        <v>2.282E-2</v>
      </c>
      <c r="G1478" s="61">
        <v>7.3999999999999996E-2</v>
      </c>
      <c r="H1478" s="61">
        <v>3887.5</v>
      </c>
      <c r="I1478" s="61">
        <v>1261157870</v>
      </c>
    </row>
    <row r="1479" spans="1:9" x14ac:dyDescent="0.25">
      <c r="A1479" s="62">
        <v>42963</v>
      </c>
      <c r="B1479" s="61" t="s">
        <v>160</v>
      </c>
      <c r="C1479" s="61" t="s">
        <v>161</v>
      </c>
      <c r="D1479" s="61">
        <v>326.85160000000002</v>
      </c>
      <c r="E1479" s="61">
        <v>324.41359999999997</v>
      </c>
      <c r="F1479" s="61">
        <v>0.75151000000000001</v>
      </c>
      <c r="G1479" s="61">
        <v>2.4380000000000002</v>
      </c>
      <c r="H1479" s="61">
        <v>3887.5</v>
      </c>
      <c r="I1479" s="61">
        <v>1270635595</v>
      </c>
    </row>
    <row r="1480" spans="1:9" x14ac:dyDescent="0.25">
      <c r="A1480" s="62">
        <v>42964</v>
      </c>
      <c r="B1480" s="61" t="s">
        <v>160</v>
      </c>
      <c r="C1480" s="61" t="s">
        <v>161</v>
      </c>
      <c r="D1480" s="61">
        <v>281.27199999999999</v>
      </c>
      <c r="E1480" s="61">
        <v>326.85160000000002</v>
      </c>
      <c r="F1480" s="61">
        <v>-13.945040000000001</v>
      </c>
      <c r="G1480" s="61">
        <v>-45.579599999999999</v>
      </c>
      <c r="H1480" s="61">
        <v>4100</v>
      </c>
      <c r="I1480" s="61">
        <v>1153215200</v>
      </c>
    </row>
    <row r="1481" spans="1:9" x14ac:dyDescent="0.25">
      <c r="A1481" s="62">
        <v>42965</v>
      </c>
      <c r="B1481" s="61" t="s">
        <v>160</v>
      </c>
      <c r="C1481" s="61" t="s">
        <v>161</v>
      </c>
      <c r="D1481" s="61">
        <v>280.18279999999999</v>
      </c>
      <c r="E1481" s="61">
        <v>281.27199999999999</v>
      </c>
      <c r="F1481" s="61">
        <v>-0.38723999999999997</v>
      </c>
      <c r="G1481" s="61">
        <v>-1.0891999999999999</v>
      </c>
      <c r="H1481" s="61">
        <v>4400</v>
      </c>
      <c r="I1481" s="61">
        <v>1232804320</v>
      </c>
    </row>
    <row r="1482" spans="1:9" x14ac:dyDescent="0.25">
      <c r="A1482" s="62">
        <v>42968</v>
      </c>
      <c r="B1482" s="61" t="s">
        <v>160</v>
      </c>
      <c r="C1482" s="61" t="s">
        <v>161</v>
      </c>
      <c r="D1482" s="61">
        <v>295.2276</v>
      </c>
      <c r="E1482" s="61">
        <v>280.18279999999999</v>
      </c>
      <c r="F1482" s="61">
        <v>5.3696400000000004</v>
      </c>
      <c r="G1482" s="61">
        <v>15.0448</v>
      </c>
      <c r="H1482" s="61">
        <v>4500</v>
      </c>
      <c r="I1482" s="61">
        <v>1328524200</v>
      </c>
    </row>
    <row r="1483" spans="1:9" x14ac:dyDescent="0.25">
      <c r="A1483" s="62">
        <v>42969</v>
      </c>
      <c r="B1483" s="61" t="s">
        <v>160</v>
      </c>
      <c r="C1483" s="61" t="s">
        <v>161</v>
      </c>
      <c r="D1483" s="61">
        <v>318.36799999999999</v>
      </c>
      <c r="E1483" s="61">
        <v>295.2276</v>
      </c>
      <c r="F1483" s="61">
        <v>7.8381600000000002</v>
      </c>
      <c r="G1483" s="61">
        <v>23.1404</v>
      </c>
      <c r="H1483" s="61">
        <v>4312.5</v>
      </c>
      <c r="I1483" s="61">
        <v>1372962000</v>
      </c>
    </row>
    <row r="1484" spans="1:9" x14ac:dyDescent="0.25">
      <c r="A1484" s="62">
        <v>42970</v>
      </c>
      <c r="B1484" s="61" t="s">
        <v>160</v>
      </c>
      <c r="C1484" s="61" t="s">
        <v>161</v>
      </c>
      <c r="D1484" s="61">
        <v>303.08800000000002</v>
      </c>
      <c r="E1484" s="61">
        <v>318.36799999999999</v>
      </c>
      <c r="F1484" s="61">
        <v>-4.79948</v>
      </c>
      <c r="G1484" s="61">
        <v>-15.28</v>
      </c>
      <c r="H1484" s="61">
        <v>4462.5</v>
      </c>
      <c r="I1484" s="61">
        <v>1352530200</v>
      </c>
    </row>
    <row r="1485" spans="1:9" x14ac:dyDescent="0.25">
      <c r="A1485" s="62">
        <v>42971</v>
      </c>
      <c r="B1485" s="61" t="s">
        <v>160</v>
      </c>
      <c r="C1485" s="61" t="s">
        <v>161</v>
      </c>
      <c r="D1485" s="61">
        <v>306.92599999999999</v>
      </c>
      <c r="E1485" s="61">
        <v>303.08800000000002</v>
      </c>
      <c r="F1485" s="61">
        <v>1.2663</v>
      </c>
      <c r="G1485" s="61">
        <v>3.8380000000000001</v>
      </c>
      <c r="H1485" s="61">
        <v>4462.5</v>
      </c>
      <c r="I1485" s="61">
        <v>1369657275</v>
      </c>
    </row>
    <row r="1486" spans="1:9" x14ac:dyDescent="0.25">
      <c r="A1486" s="62">
        <v>42972</v>
      </c>
      <c r="B1486" s="61" t="s">
        <v>160</v>
      </c>
      <c r="C1486" s="61" t="s">
        <v>161</v>
      </c>
      <c r="D1486" s="61">
        <v>313.15320000000003</v>
      </c>
      <c r="E1486" s="61">
        <v>306.92599999999999</v>
      </c>
      <c r="F1486" s="61">
        <v>2.0288900000000001</v>
      </c>
      <c r="G1486" s="61">
        <v>6.2271999999999998</v>
      </c>
      <c r="H1486" s="61">
        <v>4362.5</v>
      </c>
      <c r="I1486" s="61">
        <v>1366130835</v>
      </c>
    </row>
    <row r="1487" spans="1:9" x14ac:dyDescent="0.25">
      <c r="A1487" s="62">
        <v>42975</v>
      </c>
      <c r="B1487" s="61" t="s">
        <v>160</v>
      </c>
      <c r="C1487" s="61" t="s">
        <v>161</v>
      </c>
      <c r="D1487" s="61">
        <v>314.69720000000001</v>
      </c>
      <c r="E1487" s="61">
        <v>313.15320000000003</v>
      </c>
      <c r="F1487" s="61">
        <v>0.49304999999999999</v>
      </c>
      <c r="G1487" s="61">
        <v>1.544</v>
      </c>
      <c r="H1487" s="61">
        <v>4362.5</v>
      </c>
      <c r="I1487" s="61">
        <v>1372866535</v>
      </c>
    </row>
    <row r="1488" spans="1:9" x14ac:dyDescent="0.25">
      <c r="A1488" s="62">
        <v>42976</v>
      </c>
      <c r="B1488" s="61" t="s">
        <v>160</v>
      </c>
      <c r="C1488" s="61" t="s">
        <v>161</v>
      </c>
      <c r="D1488" s="61">
        <v>311.59280000000001</v>
      </c>
      <c r="E1488" s="61">
        <v>314.69720000000001</v>
      </c>
      <c r="F1488" s="61">
        <v>-0.98646999999999996</v>
      </c>
      <c r="G1488" s="61">
        <v>-3.1044</v>
      </c>
      <c r="H1488" s="61">
        <v>4462.5</v>
      </c>
      <c r="I1488" s="61">
        <v>1390482870</v>
      </c>
    </row>
    <row r="1489" spans="1:9" x14ac:dyDescent="0.25">
      <c r="A1489" s="62">
        <v>42977</v>
      </c>
      <c r="B1489" s="61" t="s">
        <v>160</v>
      </c>
      <c r="C1489" s="61" t="s">
        <v>161</v>
      </c>
      <c r="D1489" s="61">
        <v>311.09840000000003</v>
      </c>
      <c r="E1489" s="61">
        <v>311.59280000000001</v>
      </c>
      <c r="F1489" s="61">
        <v>-0.15867000000000001</v>
      </c>
      <c r="G1489" s="61">
        <v>-0.49440000000000001</v>
      </c>
      <c r="H1489" s="61">
        <v>4462.5</v>
      </c>
      <c r="I1489" s="61">
        <v>1388276610</v>
      </c>
    </row>
    <row r="1490" spans="1:9" x14ac:dyDescent="0.25">
      <c r="A1490" s="62">
        <v>42978</v>
      </c>
      <c r="B1490" s="61" t="s">
        <v>160</v>
      </c>
      <c r="C1490" s="61" t="s">
        <v>161</v>
      </c>
      <c r="D1490" s="61">
        <v>321.5532</v>
      </c>
      <c r="E1490" s="61">
        <v>311.09840000000003</v>
      </c>
      <c r="F1490" s="61">
        <v>3.3606099999999999</v>
      </c>
      <c r="G1490" s="61">
        <v>10.454800000000001</v>
      </c>
      <c r="H1490" s="61">
        <v>4462.5</v>
      </c>
      <c r="I1490" s="61">
        <v>1434931155</v>
      </c>
    </row>
    <row r="1491" spans="1:9" x14ac:dyDescent="0.25">
      <c r="A1491" s="62">
        <v>42979</v>
      </c>
      <c r="B1491" s="61" t="s">
        <v>160</v>
      </c>
      <c r="C1491" s="61" t="s">
        <v>161</v>
      </c>
      <c r="D1491" s="61">
        <v>320.92559999999997</v>
      </c>
      <c r="E1491" s="61">
        <v>321.5532</v>
      </c>
      <c r="F1491" s="61">
        <v>-0.19517999999999999</v>
      </c>
      <c r="G1491" s="61">
        <v>-0.62760000000000005</v>
      </c>
      <c r="H1491" s="61">
        <v>4462.5</v>
      </c>
      <c r="I1491" s="61">
        <v>1432130490</v>
      </c>
    </row>
    <row r="1492" spans="1:9" x14ac:dyDescent="0.25">
      <c r="A1492" s="62">
        <v>42983</v>
      </c>
      <c r="B1492" s="61" t="s">
        <v>160</v>
      </c>
      <c r="C1492" s="61" t="s">
        <v>161</v>
      </c>
      <c r="D1492" s="61">
        <v>311.50920000000002</v>
      </c>
      <c r="E1492" s="61">
        <v>320.92559999999997</v>
      </c>
      <c r="F1492" s="61">
        <v>-2.9341400000000002</v>
      </c>
      <c r="G1492" s="61">
        <v>-9.4163999999999994</v>
      </c>
      <c r="H1492" s="61">
        <v>4737.5</v>
      </c>
      <c r="I1492" s="61">
        <v>1475774835</v>
      </c>
    </row>
    <row r="1493" spans="1:9" x14ac:dyDescent="0.25">
      <c r="A1493" s="62">
        <v>42984</v>
      </c>
      <c r="B1493" s="61" t="s">
        <v>160</v>
      </c>
      <c r="C1493" s="61" t="s">
        <v>161</v>
      </c>
      <c r="D1493" s="61">
        <v>309.51319999999998</v>
      </c>
      <c r="E1493" s="61">
        <v>311.50920000000002</v>
      </c>
      <c r="F1493" s="61">
        <v>-0.64075000000000004</v>
      </c>
      <c r="G1493" s="61">
        <v>-1.996</v>
      </c>
      <c r="H1493" s="61">
        <v>4737.5</v>
      </c>
      <c r="I1493" s="61">
        <v>1466318785</v>
      </c>
    </row>
    <row r="1494" spans="1:9" x14ac:dyDescent="0.25">
      <c r="A1494" s="62">
        <v>42985</v>
      </c>
      <c r="B1494" s="61" t="s">
        <v>160</v>
      </c>
      <c r="C1494" s="61" t="s">
        <v>161</v>
      </c>
      <c r="D1494" s="61">
        <v>313.84399999999999</v>
      </c>
      <c r="E1494" s="61">
        <v>309.51319999999998</v>
      </c>
      <c r="F1494" s="61">
        <v>1.39923</v>
      </c>
      <c r="G1494" s="61">
        <v>4.3308</v>
      </c>
      <c r="H1494" s="61">
        <v>4737.5</v>
      </c>
      <c r="I1494" s="61">
        <v>1486835950</v>
      </c>
    </row>
    <row r="1495" spans="1:9" x14ac:dyDescent="0.25">
      <c r="A1495" s="62">
        <v>42986</v>
      </c>
      <c r="B1495" s="61" t="s">
        <v>160</v>
      </c>
      <c r="C1495" s="61" t="s">
        <v>161</v>
      </c>
      <c r="D1495" s="61">
        <v>306.5736</v>
      </c>
      <c r="E1495" s="61">
        <v>313.84399999999999</v>
      </c>
      <c r="F1495" s="61">
        <v>-2.31656</v>
      </c>
      <c r="G1495" s="61">
        <v>-7.2704000000000004</v>
      </c>
      <c r="H1495" s="61">
        <v>4737.5</v>
      </c>
      <c r="I1495" s="61">
        <v>1452392430</v>
      </c>
    </row>
    <row r="1496" spans="1:9" x14ac:dyDescent="0.25">
      <c r="A1496" s="62">
        <v>42989</v>
      </c>
      <c r="B1496" s="61" t="s">
        <v>160</v>
      </c>
      <c r="C1496" s="61" t="s">
        <v>161</v>
      </c>
      <c r="D1496" s="61">
        <v>324.28399999999999</v>
      </c>
      <c r="E1496" s="61">
        <v>306.5736</v>
      </c>
      <c r="F1496" s="61">
        <v>5.7768800000000002</v>
      </c>
      <c r="G1496" s="61">
        <v>17.7104</v>
      </c>
      <c r="H1496" s="61">
        <v>4375</v>
      </c>
      <c r="I1496" s="61">
        <v>1418742500</v>
      </c>
    </row>
    <row r="1497" spans="1:9" x14ac:dyDescent="0.25">
      <c r="A1497" s="62">
        <v>42990</v>
      </c>
      <c r="B1497" s="61" t="s">
        <v>160</v>
      </c>
      <c r="C1497" s="61" t="s">
        <v>161</v>
      </c>
      <c r="D1497" s="61">
        <v>330.9948</v>
      </c>
      <c r="E1497" s="61">
        <v>324.28399999999999</v>
      </c>
      <c r="F1497" s="61">
        <v>2.06942</v>
      </c>
      <c r="G1497" s="61">
        <v>6.7107999999999999</v>
      </c>
      <c r="H1497" s="61">
        <v>4375</v>
      </c>
      <c r="I1497" s="61">
        <v>1448102250</v>
      </c>
    </row>
    <row r="1498" spans="1:9" x14ac:dyDescent="0.25">
      <c r="A1498" s="62">
        <v>42991</v>
      </c>
      <c r="B1498" s="61" t="s">
        <v>160</v>
      </c>
      <c r="C1498" s="61" t="s">
        <v>161</v>
      </c>
      <c r="D1498" s="61">
        <v>341.85879999999997</v>
      </c>
      <c r="E1498" s="61">
        <v>330.9948</v>
      </c>
      <c r="F1498" s="61">
        <v>3.2822300000000002</v>
      </c>
      <c r="G1498" s="61">
        <v>10.864000000000001</v>
      </c>
      <c r="H1498" s="61">
        <v>4137.5</v>
      </c>
      <c r="I1498" s="61">
        <v>1414440785</v>
      </c>
    </row>
    <row r="1499" spans="1:9" x14ac:dyDescent="0.25">
      <c r="A1499" s="62">
        <v>42992</v>
      </c>
      <c r="B1499" s="61" t="s">
        <v>160</v>
      </c>
      <c r="C1499" s="61" t="s">
        <v>161</v>
      </c>
      <c r="D1499" s="61">
        <v>339.82279999999997</v>
      </c>
      <c r="E1499" s="61">
        <v>341.85879999999997</v>
      </c>
      <c r="F1499" s="61">
        <v>-0.59557000000000004</v>
      </c>
      <c r="G1499" s="61">
        <v>-2.036</v>
      </c>
      <c r="H1499" s="61">
        <v>4075</v>
      </c>
      <c r="I1499" s="61">
        <v>1384777910</v>
      </c>
    </row>
    <row r="1500" spans="1:9" x14ac:dyDescent="0.25">
      <c r="A1500" s="62">
        <v>42993</v>
      </c>
      <c r="B1500" s="61" t="s">
        <v>160</v>
      </c>
      <c r="C1500" s="61" t="s">
        <v>161</v>
      </c>
      <c r="D1500" s="61">
        <v>343.29520000000002</v>
      </c>
      <c r="E1500" s="61">
        <v>339.82279999999997</v>
      </c>
      <c r="F1500" s="61">
        <v>1.02183</v>
      </c>
      <c r="G1500" s="61">
        <v>3.4723999999999999</v>
      </c>
      <c r="H1500" s="61">
        <v>3650</v>
      </c>
      <c r="I1500" s="61">
        <v>1253027480</v>
      </c>
    </row>
    <row r="1501" spans="1:9" x14ac:dyDescent="0.25">
      <c r="A1501" s="62">
        <v>42996</v>
      </c>
      <c r="B1501" s="61" t="s">
        <v>160</v>
      </c>
      <c r="C1501" s="61" t="s">
        <v>161</v>
      </c>
      <c r="D1501" s="61">
        <v>356.61399999999998</v>
      </c>
      <c r="E1501" s="61">
        <v>343.29520000000002</v>
      </c>
      <c r="F1501" s="61">
        <v>3.8796900000000001</v>
      </c>
      <c r="G1501" s="61">
        <v>13.3188</v>
      </c>
      <c r="H1501" s="61">
        <v>3650</v>
      </c>
      <c r="I1501" s="61">
        <v>1301641100</v>
      </c>
    </row>
    <row r="1502" spans="1:9" x14ac:dyDescent="0.25">
      <c r="A1502" s="62">
        <v>42997</v>
      </c>
      <c r="B1502" s="61" t="s">
        <v>160</v>
      </c>
      <c r="C1502" s="61" t="s">
        <v>161</v>
      </c>
      <c r="D1502" s="61">
        <v>356.41759999999999</v>
      </c>
      <c r="E1502" s="61">
        <v>356.61399999999998</v>
      </c>
      <c r="F1502" s="61">
        <v>-5.5070000000000001E-2</v>
      </c>
      <c r="G1502" s="61">
        <v>-0.19639999999999999</v>
      </c>
      <c r="H1502" s="61">
        <v>3475</v>
      </c>
      <c r="I1502" s="61">
        <v>1238551160</v>
      </c>
    </row>
    <row r="1503" spans="1:9" x14ac:dyDescent="0.25">
      <c r="A1503" s="62">
        <v>42998</v>
      </c>
      <c r="B1503" s="61" t="s">
        <v>160</v>
      </c>
      <c r="C1503" s="61" t="s">
        <v>161</v>
      </c>
      <c r="D1503" s="61">
        <v>360.71120000000002</v>
      </c>
      <c r="E1503" s="61">
        <v>356.41759999999999</v>
      </c>
      <c r="F1503" s="61">
        <v>1.20465</v>
      </c>
      <c r="G1503" s="61">
        <v>4.2935999999999996</v>
      </c>
      <c r="H1503" s="61">
        <v>3200</v>
      </c>
      <c r="I1503" s="61">
        <v>1154275840</v>
      </c>
    </row>
    <row r="1504" spans="1:9" x14ac:dyDescent="0.25">
      <c r="A1504" s="62">
        <v>42999</v>
      </c>
      <c r="B1504" s="61" t="s">
        <v>160</v>
      </c>
      <c r="C1504" s="61" t="s">
        <v>161</v>
      </c>
      <c r="D1504" s="61">
        <v>359.14960000000002</v>
      </c>
      <c r="E1504" s="61">
        <v>360.71120000000002</v>
      </c>
      <c r="F1504" s="61">
        <v>-0.43292000000000003</v>
      </c>
      <c r="G1504" s="61">
        <v>-1.5616000000000001</v>
      </c>
      <c r="H1504" s="61">
        <v>3162.5</v>
      </c>
      <c r="I1504" s="61">
        <v>1135810610</v>
      </c>
    </row>
    <row r="1505" spans="1:9" x14ac:dyDescent="0.25">
      <c r="A1505" s="62">
        <v>43000</v>
      </c>
      <c r="B1505" s="61" t="s">
        <v>160</v>
      </c>
      <c r="C1505" s="61" t="s">
        <v>161</v>
      </c>
      <c r="D1505" s="61">
        <v>356.09440000000001</v>
      </c>
      <c r="E1505" s="61">
        <v>359.14960000000002</v>
      </c>
      <c r="F1505" s="61">
        <v>-0.85067999999999999</v>
      </c>
      <c r="G1505" s="61">
        <v>-3.0552000000000001</v>
      </c>
      <c r="H1505" s="61">
        <v>3162.5</v>
      </c>
      <c r="I1505" s="61">
        <v>1126148540</v>
      </c>
    </row>
    <row r="1506" spans="1:9" x14ac:dyDescent="0.25">
      <c r="A1506" s="62">
        <v>43003</v>
      </c>
      <c r="B1506" s="61" t="s">
        <v>160</v>
      </c>
      <c r="C1506" s="61" t="s">
        <v>161</v>
      </c>
      <c r="D1506" s="61">
        <v>357.48200000000003</v>
      </c>
      <c r="E1506" s="61">
        <v>356.09440000000001</v>
      </c>
      <c r="F1506" s="61">
        <v>0.38967000000000002</v>
      </c>
      <c r="G1506" s="61">
        <v>1.3875999999999999</v>
      </c>
      <c r="H1506" s="61">
        <v>3150</v>
      </c>
      <c r="I1506" s="61">
        <v>1126068300</v>
      </c>
    </row>
    <row r="1507" spans="1:9" x14ac:dyDescent="0.25">
      <c r="A1507" s="62">
        <v>43004</v>
      </c>
      <c r="B1507" s="61" t="s">
        <v>160</v>
      </c>
      <c r="C1507" s="61" t="s">
        <v>161</v>
      </c>
      <c r="D1507" s="61">
        <v>360.31560000000002</v>
      </c>
      <c r="E1507" s="61">
        <v>357.48200000000003</v>
      </c>
      <c r="F1507" s="61">
        <v>0.79266000000000003</v>
      </c>
      <c r="G1507" s="61">
        <v>2.8336000000000001</v>
      </c>
      <c r="H1507" s="61">
        <v>3150</v>
      </c>
      <c r="I1507" s="61">
        <v>1134994140</v>
      </c>
    </row>
    <row r="1508" spans="1:9" x14ac:dyDescent="0.25">
      <c r="A1508" s="62">
        <v>43005</v>
      </c>
      <c r="B1508" s="61" t="s">
        <v>160</v>
      </c>
      <c r="C1508" s="61" t="s">
        <v>161</v>
      </c>
      <c r="D1508" s="61">
        <v>362.46280000000002</v>
      </c>
      <c r="E1508" s="61">
        <v>360.31560000000002</v>
      </c>
      <c r="F1508" s="61">
        <v>0.59592000000000001</v>
      </c>
      <c r="G1508" s="61">
        <v>2.1472000000000002</v>
      </c>
      <c r="H1508" s="61">
        <v>3125</v>
      </c>
      <c r="I1508" s="61">
        <v>1132696250</v>
      </c>
    </row>
    <row r="1509" spans="1:9" x14ac:dyDescent="0.25">
      <c r="A1509" s="62">
        <v>43006</v>
      </c>
      <c r="B1509" s="61" t="s">
        <v>160</v>
      </c>
      <c r="C1509" s="61" t="s">
        <v>161</v>
      </c>
      <c r="D1509" s="61">
        <v>368.84</v>
      </c>
      <c r="E1509" s="61">
        <v>362.46280000000002</v>
      </c>
      <c r="F1509" s="61">
        <v>1.7594099999999999</v>
      </c>
      <c r="G1509" s="61">
        <v>6.3772000000000002</v>
      </c>
      <c r="H1509" s="61">
        <v>3062.5</v>
      </c>
      <c r="I1509" s="61">
        <v>1129572500</v>
      </c>
    </row>
    <row r="1510" spans="1:9" x14ac:dyDescent="0.25">
      <c r="A1510" s="62">
        <v>43007</v>
      </c>
      <c r="B1510" s="61" t="s">
        <v>160</v>
      </c>
      <c r="C1510" s="61" t="s">
        <v>161</v>
      </c>
      <c r="D1510" s="61">
        <v>374.738</v>
      </c>
      <c r="E1510" s="61">
        <v>368.84</v>
      </c>
      <c r="F1510" s="61">
        <v>1.59907</v>
      </c>
      <c r="G1510" s="61">
        <v>5.8979999999999997</v>
      </c>
      <c r="H1510" s="61">
        <v>2775</v>
      </c>
      <c r="I1510" s="61">
        <v>1039897950</v>
      </c>
    </row>
    <row r="1511" spans="1:9" x14ac:dyDescent="0.25">
      <c r="A1511" s="62">
        <v>43010</v>
      </c>
      <c r="B1511" s="61" t="s">
        <v>160</v>
      </c>
      <c r="C1511" s="61" t="s">
        <v>161</v>
      </c>
      <c r="D1511" s="61">
        <v>384.54599999999999</v>
      </c>
      <c r="E1511" s="61">
        <v>374.738</v>
      </c>
      <c r="F1511" s="61">
        <v>2.6173000000000002</v>
      </c>
      <c r="G1511" s="61">
        <v>9.8079999999999998</v>
      </c>
      <c r="H1511" s="61">
        <v>2587.5</v>
      </c>
      <c r="I1511" s="61">
        <v>995012775</v>
      </c>
    </row>
    <row r="1512" spans="1:9" x14ac:dyDescent="0.25">
      <c r="A1512" s="62">
        <v>43011</v>
      </c>
      <c r="B1512" s="61" t="s">
        <v>160</v>
      </c>
      <c r="C1512" s="61" t="s">
        <v>161</v>
      </c>
      <c r="D1512" s="61">
        <v>383.08120000000002</v>
      </c>
      <c r="E1512" s="61">
        <v>384.54599999999999</v>
      </c>
      <c r="F1512" s="61">
        <v>-0.38091999999999998</v>
      </c>
      <c r="G1512" s="61">
        <v>-1.4648000000000001</v>
      </c>
      <c r="H1512" s="61">
        <v>2450</v>
      </c>
      <c r="I1512" s="61">
        <v>938548940</v>
      </c>
    </row>
    <row r="1513" spans="1:9" x14ac:dyDescent="0.25">
      <c r="A1513" s="62">
        <v>43012</v>
      </c>
      <c r="B1513" s="61" t="s">
        <v>160</v>
      </c>
      <c r="C1513" s="61" t="s">
        <v>161</v>
      </c>
      <c r="D1513" s="61">
        <v>383.85840000000002</v>
      </c>
      <c r="E1513" s="61">
        <v>383.08120000000002</v>
      </c>
      <c r="F1513" s="61">
        <v>0.20288</v>
      </c>
      <c r="G1513" s="61">
        <v>0.7772</v>
      </c>
      <c r="H1513" s="61">
        <v>2450</v>
      </c>
      <c r="I1513" s="61">
        <v>940453080</v>
      </c>
    </row>
    <row r="1514" spans="1:9" x14ac:dyDescent="0.25">
      <c r="A1514" s="62">
        <v>43013</v>
      </c>
      <c r="B1514" s="61" t="s">
        <v>160</v>
      </c>
      <c r="C1514" s="61" t="s">
        <v>161</v>
      </c>
      <c r="D1514" s="61">
        <v>396.22919999999999</v>
      </c>
      <c r="E1514" s="61">
        <v>383.85840000000002</v>
      </c>
      <c r="F1514" s="61">
        <v>3.22275</v>
      </c>
      <c r="G1514" s="61">
        <v>12.370799999999999</v>
      </c>
      <c r="H1514" s="61">
        <v>2412.5</v>
      </c>
      <c r="I1514" s="61">
        <v>955902945</v>
      </c>
    </row>
    <row r="1515" spans="1:9" x14ac:dyDescent="0.25">
      <c r="A1515" s="62">
        <v>43014</v>
      </c>
      <c r="B1515" s="61" t="s">
        <v>160</v>
      </c>
      <c r="C1515" s="61" t="s">
        <v>161</v>
      </c>
      <c r="D1515" s="61">
        <v>395.21039999999999</v>
      </c>
      <c r="E1515" s="61">
        <v>396.22919999999999</v>
      </c>
      <c r="F1515" s="61">
        <v>-0.25712000000000002</v>
      </c>
      <c r="G1515" s="61">
        <v>-1.0187999999999999</v>
      </c>
      <c r="H1515" s="61">
        <v>2412.5</v>
      </c>
      <c r="I1515" s="61">
        <v>953445090</v>
      </c>
    </row>
    <row r="1516" spans="1:9" x14ac:dyDescent="0.25">
      <c r="A1516" s="62">
        <v>43017</v>
      </c>
      <c r="B1516" s="61" t="s">
        <v>160</v>
      </c>
      <c r="C1516" s="61" t="s">
        <v>161</v>
      </c>
      <c r="D1516" s="61">
        <v>389.56959999999998</v>
      </c>
      <c r="E1516" s="61">
        <v>395.21039999999999</v>
      </c>
      <c r="F1516" s="61">
        <v>-1.4272899999999999</v>
      </c>
      <c r="G1516" s="61">
        <v>-5.6407999999999996</v>
      </c>
      <c r="H1516" s="61">
        <v>2412.5</v>
      </c>
      <c r="I1516" s="61">
        <v>939836660</v>
      </c>
    </row>
    <row r="1517" spans="1:9" x14ac:dyDescent="0.25">
      <c r="A1517" s="62">
        <v>43018</v>
      </c>
      <c r="B1517" s="61" t="s">
        <v>160</v>
      </c>
      <c r="C1517" s="61" t="s">
        <v>161</v>
      </c>
      <c r="D1517" s="61">
        <v>398.19720000000001</v>
      </c>
      <c r="E1517" s="61">
        <v>389.56959999999998</v>
      </c>
      <c r="F1517" s="61">
        <v>2.2146499999999998</v>
      </c>
      <c r="G1517" s="61">
        <v>8.6275999999999993</v>
      </c>
      <c r="H1517" s="61">
        <v>2412.5</v>
      </c>
      <c r="I1517" s="61">
        <v>960650745</v>
      </c>
    </row>
    <row r="1518" spans="1:9" x14ac:dyDescent="0.25">
      <c r="A1518" s="62">
        <v>43019</v>
      </c>
      <c r="B1518" s="61" t="s">
        <v>160</v>
      </c>
      <c r="C1518" s="61" t="s">
        <v>161</v>
      </c>
      <c r="D1518" s="61">
        <v>403.15320000000003</v>
      </c>
      <c r="E1518" s="61">
        <v>398.19720000000001</v>
      </c>
      <c r="F1518" s="61">
        <v>1.24461</v>
      </c>
      <c r="G1518" s="61">
        <v>4.9560000000000004</v>
      </c>
      <c r="H1518" s="61">
        <v>2412.5</v>
      </c>
      <c r="I1518" s="61">
        <v>972607095</v>
      </c>
    </row>
    <row r="1519" spans="1:9" x14ac:dyDescent="0.25">
      <c r="A1519" s="62">
        <v>43020</v>
      </c>
      <c r="B1519" s="61" t="s">
        <v>160</v>
      </c>
      <c r="C1519" s="61" t="s">
        <v>161</v>
      </c>
      <c r="D1519" s="61">
        <v>407.19720000000001</v>
      </c>
      <c r="E1519" s="61">
        <v>403.15320000000003</v>
      </c>
      <c r="F1519" s="61">
        <v>1.00309</v>
      </c>
      <c r="G1519" s="61">
        <v>4.0439999999999996</v>
      </c>
      <c r="H1519" s="61">
        <v>2412.5</v>
      </c>
      <c r="I1519" s="61">
        <v>982363245</v>
      </c>
    </row>
    <row r="1520" spans="1:9" x14ac:dyDescent="0.25">
      <c r="A1520" s="62">
        <v>43021</v>
      </c>
      <c r="B1520" s="61" t="s">
        <v>160</v>
      </c>
      <c r="C1520" s="61" t="s">
        <v>161</v>
      </c>
      <c r="D1520" s="61">
        <v>414.55680000000001</v>
      </c>
      <c r="E1520" s="61">
        <v>407.19720000000001</v>
      </c>
      <c r="F1520" s="61">
        <v>1.80738</v>
      </c>
      <c r="G1520" s="61">
        <v>7.3596000000000004</v>
      </c>
      <c r="H1520" s="61">
        <v>2412.5</v>
      </c>
      <c r="I1520" s="61">
        <v>1000118280</v>
      </c>
    </row>
    <row r="1521" spans="1:9" x14ac:dyDescent="0.25">
      <c r="A1521" s="62">
        <v>43024</v>
      </c>
      <c r="B1521" s="61" t="s">
        <v>160</v>
      </c>
      <c r="C1521" s="61" t="s">
        <v>161</v>
      </c>
      <c r="D1521" s="61">
        <v>420.8904</v>
      </c>
      <c r="E1521" s="61">
        <v>414.55680000000001</v>
      </c>
      <c r="F1521" s="61">
        <v>1.5278</v>
      </c>
      <c r="G1521" s="61">
        <v>6.3335999999999997</v>
      </c>
      <c r="H1521" s="61">
        <v>2412.5</v>
      </c>
      <c r="I1521" s="61">
        <v>1015398090</v>
      </c>
    </row>
    <row r="1522" spans="1:9" x14ac:dyDescent="0.25">
      <c r="A1522" s="62">
        <v>43025</v>
      </c>
      <c r="B1522" s="61" t="s">
        <v>160</v>
      </c>
      <c r="C1522" s="61" t="s">
        <v>161</v>
      </c>
      <c r="D1522" s="61">
        <v>418.93759999999997</v>
      </c>
      <c r="E1522" s="61">
        <v>420.8904</v>
      </c>
      <c r="F1522" s="61">
        <v>-0.46396999999999999</v>
      </c>
      <c r="G1522" s="61">
        <v>-1.9528000000000001</v>
      </c>
      <c r="H1522" s="61">
        <v>2425</v>
      </c>
      <c r="I1522" s="61">
        <v>1015923680</v>
      </c>
    </row>
    <row r="1523" spans="1:9" x14ac:dyDescent="0.25">
      <c r="A1523" s="62">
        <v>43026</v>
      </c>
      <c r="B1523" s="61" t="s">
        <v>160</v>
      </c>
      <c r="C1523" s="61" t="s">
        <v>161</v>
      </c>
      <c r="D1523" s="61">
        <v>424.28480000000002</v>
      </c>
      <c r="E1523" s="61">
        <v>418.93759999999997</v>
      </c>
      <c r="F1523" s="61">
        <v>1.27637</v>
      </c>
      <c r="G1523" s="61">
        <v>5.3472</v>
      </c>
      <c r="H1523" s="61">
        <v>2425</v>
      </c>
      <c r="I1523" s="61">
        <v>1028890640</v>
      </c>
    </row>
    <row r="1524" spans="1:9" x14ac:dyDescent="0.25">
      <c r="A1524" s="62">
        <v>43027</v>
      </c>
      <c r="B1524" s="61" t="s">
        <v>160</v>
      </c>
      <c r="C1524" s="61" t="s">
        <v>161</v>
      </c>
      <c r="D1524" s="61">
        <v>427.92599999999999</v>
      </c>
      <c r="E1524" s="61">
        <v>424.28480000000002</v>
      </c>
      <c r="F1524" s="61">
        <v>0.85819999999999996</v>
      </c>
      <c r="G1524" s="61">
        <v>3.6412</v>
      </c>
      <c r="H1524" s="61">
        <v>2462.5</v>
      </c>
      <c r="I1524" s="61">
        <v>1053767775</v>
      </c>
    </row>
    <row r="1525" spans="1:9" x14ac:dyDescent="0.25">
      <c r="A1525" s="62">
        <v>43028</v>
      </c>
      <c r="B1525" s="61" t="s">
        <v>160</v>
      </c>
      <c r="C1525" s="61" t="s">
        <v>161</v>
      </c>
      <c r="D1525" s="61">
        <v>433.28879999999998</v>
      </c>
      <c r="E1525" s="61">
        <v>427.92599999999999</v>
      </c>
      <c r="F1525" s="61">
        <v>1.2532099999999999</v>
      </c>
      <c r="G1525" s="61">
        <v>5.3628</v>
      </c>
      <c r="H1525" s="61">
        <v>2462.5</v>
      </c>
      <c r="I1525" s="61">
        <v>1066973670</v>
      </c>
    </row>
    <row r="1526" spans="1:9" x14ac:dyDescent="0.25">
      <c r="A1526" s="62">
        <v>43031</v>
      </c>
      <c r="B1526" s="61" t="s">
        <v>160</v>
      </c>
      <c r="C1526" s="61" t="s">
        <v>161</v>
      </c>
      <c r="D1526" s="61">
        <v>416.49880000000002</v>
      </c>
      <c r="E1526" s="61">
        <v>433.28879999999998</v>
      </c>
      <c r="F1526" s="61">
        <v>-3.8750100000000001</v>
      </c>
      <c r="G1526" s="61">
        <v>-16.79</v>
      </c>
      <c r="H1526" s="61">
        <v>2325</v>
      </c>
      <c r="I1526" s="61">
        <v>968359710</v>
      </c>
    </row>
    <row r="1527" spans="1:9" x14ac:dyDescent="0.25">
      <c r="A1527" s="62">
        <v>43032</v>
      </c>
      <c r="B1527" s="61" t="s">
        <v>160</v>
      </c>
      <c r="C1527" s="61" t="s">
        <v>161</v>
      </c>
      <c r="D1527" s="61">
        <v>412.20359999999999</v>
      </c>
      <c r="E1527" s="61">
        <v>416.49880000000002</v>
      </c>
      <c r="F1527" s="61">
        <v>-1.0312600000000001</v>
      </c>
      <c r="G1527" s="61">
        <v>-4.2952000000000004</v>
      </c>
      <c r="H1527" s="61">
        <v>2325</v>
      </c>
      <c r="I1527" s="61">
        <v>958373370</v>
      </c>
    </row>
    <row r="1528" spans="1:9" x14ac:dyDescent="0.25">
      <c r="A1528" s="62">
        <v>43033</v>
      </c>
      <c r="B1528" s="61" t="s">
        <v>160</v>
      </c>
      <c r="C1528" s="61" t="s">
        <v>161</v>
      </c>
      <c r="D1528" s="61">
        <v>409.19760000000002</v>
      </c>
      <c r="E1528" s="61">
        <v>412.20359999999999</v>
      </c>
      <c r="F1528" s="61">
        <v>-0.72924999999999995</v>
      </c>
      <c r="G1528" s="61">
        <v>-3.0059999999999998</v>
      </c>
      <c r="H1528" s="61">
        <v>2450</v>
      </c>
      <c r="I1528" s="61">
        <v>1002534120</v>
      </c>
    </row>
    <row r="1529" spans="1:9" x14ac:dyDescent="0.25">
      <c r="A1529" s="62">
        <v>43034</v>
      </c>
      <c r="B1529" s="61" t="s">
        <v>160</v>
      </c>
      <c r="C1529" s="61" t="s">
        <v>161</v>
      </c>
      <c r="D1529" s="61">
        <v>406.99560000000002</v>
      </c>
      <c r="E1529" s="61">
        <v>409.19760000000002</v>
      </c>
      <c r="F1529" s="61">
        <v>-0.53813</v>
      </c>
      <c r="G1529" s="61">
        <v>-2.202</v>
      </c>
      <c r="H1529" s="61">
        <v>2450</v>
      </c>
      <c r="I1529" s="61">
        <v>997139220</v>
      </c>
    </row>
    <row r="1530" spans="1:9" x14ac:dyDescent="0.25">
      <c r="A1530" s="62">
        <v>43035</v>
      </c>
      <c r="B1530" s="61" t="s">
        <v>160</v>
      </c>
      <c r="C1530" s="61" t="s">
        <v>161</v>
      </c>
      <c r="D1530" s="61">
        <v>426.19560000000001</v>
      </c>
      <c r="E1530" s="61">
        <v>406.99560000000002</v>
      </c>
      <c r="F1530" s="61">
        <v>4.7175000000000002</v>
      </c>
      <c r="G1530" s="61">
        <v>19.2</v>
      </c>
      <c r="H1530" s="61">
        <v>2437.5</v>
      </c>
      <c r="I1530" s="61">
        <v>1038851775</v>
      </c>
    </row>
    <row r="1531" spans="1:9" x14ac:dyDescent="0.25">
      <c r="A1531" s="62">
        <v>43038</v>
      </c>
      <c r="B1531" s="61" t="s">
        <v>160</v>
      </c>
      <c r="C1531" s="61" t="s">
        <v>161</v>
      </c>
      <c r="D1531" s="61">
        <v>421.42759999999998</v>
      </c>
      <c r="E1531" s="61">
        <v>426.19560000000001</v>
      </c>
      <c r="F1531" s="61">
        <v>-1.1187400000000001</v>
      </c>
      <c r="G1531" s="61">
        <v>-4.7679999999999998</v>
      </c>
      <c r="H1531" s="61">
        <v>2437.5</v>
      </c>
      <c r="I1531" s="61">
        <v>1027229775</v>
      </c>
    </row>
    <row r="1532" spans="1:9" x14ac:dyDescent="0.25">
      <c r="A1532" s="62">
        <v>43039</v>
      </c>
      <c r="B1532" s="61" t="s">
        <v>160</v>
      </c>
      <c r="C1532" s="61" t="s">
        <v>161</v>
      </c>
      <c r="D1532" s="61">
        <v>429.6028</v>
      </c>
      <c r="E1532" s="61">
        <v>421.42759999999998</v>
      </c>
      <c r="F1532" s="61">
        <v>1.93988</v>
      </c>
      <c r="G1532" s="61">
        <v>8.1752000000000002</v>
      </c>
      <c r="H1532" s="61">
        <v>2437.5</v>
      </c>
      <c r="I1532" s="61">
        <v>1047156825</v>
      </c>
    </row>
    <row r="1533" spans="1:9" x14ac:dyDescent="0.25">
      <c r="A1533" s="62">
        <v>43040</v>
      </c>
      <c r="B1533" s="61" t="s">
        <v>160</v>
      </c>
      <c r="C1533" s="61" t="s">
        <v>161</v>
      </c>
      <c r="D1533" s="61">
        <v>425.91399999999999</v>
      </c>
      <c r="E1533" s="61">
        <v>429.6028</v>
      </c>
      <c r="F1533" s="61">
        <v>-0.85865000000000002</v>
      </c>
      <c r="G1533" s="61">
        <v>-3.6888000000000001</v>
      </c>
      <c r="H1533" s="61">
        <v>2437.5</v>
      </c>
      <c r="I1533" s="61">
        <v>1038165375</v>
      </c>
    </row>
    <row r="1534" spans="1:9" x14ac:dyDescent="0.25">
      <c r="A1534" s="62">
        <v>43041</v>
      </c>
      <c r="B1534" s="61" t="s">
        <v>160</v>
      </c>
      <c r="C1534" s="61" t="s">
        <v>161</v>
      </c>
      <c r="D1534" s="61">
        <v>429.93239999999997</v>
      </c>
      <c r="E1534" s="61">
        <v>425.91399999999999</v>
      </c>
      <c r="F1534" s="61">
        <v>0.94347999999999999</v>
      </c>
      <c r="G1534" s="61">
        <v>4.0183999999999997</v>
      </c>
      <c r="H1534" s="61">
        <v>2437.5</v>
      </c>
      <c r="I1534" s="61">
        <v>1047960225</v>
      </c>
    </row>
    <row r="1535" spans="1:9" x14ac:dyDescent="0.25">
      <c r="A1535" s="62">
        <v>43042</v>
      </c>
      <c r="B1535" s="61" t="s">
        <v>160</v>
      </c>
      <c r="C1535" s="61" t="s">
        <v>161</v>
      </c>
      <c r="D1535" s="61">
        <v>431.00279999999998</v>
      </c>
      <c r="E1535" s="61">
        <v>429.93239999999997</v>
      </c>
      <c r="F1535" s="61">
        <v>0.24897</v>
      </c>
      <c r="G1535" s="61">
        <v>1.0704</v>
      </c>
      <c r="H1535" s="61">
        <v>2437.5</v>
      </c>
      <c r="I1535" s="61">
        <v>1050569325</v>
      </c>
    </row>
    <row r="1536" spans="1:9" x14ac:dyDescent="0.25">
      <c r="A1536" s="62">
        <v>43045</v>
      </c>
      <c r="B1536" s="61" t="s">
        <v>160</v>
      </c>
      <c r="C1536" s="61" t="s">
        <v>161</v>
      </c>
      <c r="D1536" s="61">
        <v>437.71600000000001</v>
      </c>
      <c r="E1536" s="61">
        <v>431.00279999999998</v>
      </c>
      <c r="F1536" s="61">
        <v>1.55758</v>
      </c>
      <c r="G1536" s="61">
        <v>6.7131999999999996</v>
      </c>
      <c r="H1536" s="61">
        <v>2362.5</v>
      </c>
      <c r="I1536" s="61">
        <v>1034104050</v>
      </c>
    </row>
    <row r="1537" spans="1:9" x14ac:dyDescent="0.25">
      <c r="A1537" s="62">
        <v>43046</v>
      </c>
      <c r="B1537" s="61" t="s">
        <v>160</v>
      </c>
      <c r="C1537" s="61" t="s">
        <v>161</v>
      </c>
      <c r="D1537" s="61">
        <v>433.41359999999997</v>
      </c>
      <c r="E1537" s="61">
        <v>437.71600000000001</v>
      </c>
      <c r="F1537" s="61">
        <v>-0.98292000000000002</v>
      </c>
      <c r="G1537" s="61">
        <v>-4.3023999999999996</v>
      </c>
      <c r="H1537" s="61">
        <v>2362.5</v>
      </c>
      <c r="I1537" s="61">
        <v>1023939630</v>
      </c>
    </row>
    <row r="1538" spans="1:9" x14ac:dyDescent="0.25">
      <c r="A1538" s="62">
        <v>43047</v>
      </c>
      <c r="B1538" s="61" t="s">
        <v>160</v>
      </c>
      <c r="C1538" s="61" t="s">
        <v>161</v>
      </c>
      <c r="D1538" s="61">
        <v>433.3888</v>
      </c>
      <c r="E1538" s="61">
        <v>433.41359999999997</v>
      </c>
      <c r="F1538" s="61">
        <v>-5.7200000000000003E-3</v>
      </c>
      <c r="G1538" s="61">
        <v>-2.4799999999999999E-2</v>
      </c>
      <c r="H1538" s="61">
        <v>2362.5</v>
      </c>
      <c r="I1538" s="61">
        <v>1023881040</v>
      </c>
    </row>
    <row r="1539" spans="1:9" x14ac:dyDescent="0.25">
      <c r="A1539" s="62">
        <v>43048</v>
      </c>
      <c r="B1539" s="61" t="s">
        <v>160</v>
      </c>
      <c r="C1539" s="61" t="s">
        <v>161</v>
      </c>
      <c r="D1539" s="61">
        <v>430.11680000000001</v>
      </c>
      <c r="E1539" s="61">
        <v>433.3888</v>
      </c>
      <c r="F1539" s="61">
        <v>-0.75497999999999998</v>
      </c>
      <c r="G1539" s="61">
        <v>-3.2719999999999998</v>
      </c>
      <c r="H1539" s="61">
        <v>2887.5</v>
      </c>
      <c r="I1539" s="61">
        <v>1241962260</v>
      </c>
    </row>
    <row r="1540" spans="1:9" x14ac:dyDescent="0.25">
      <c r="A1540" s="62">
        <v>43049</v>
      </c>
      <c r="B1540" s="61" t="s">
        <v>160</v>
      </c>
      <c r="C1540" s="61" t="s">
        <v>161</v>
      </c>
      <c r="D1540" s="61">
        <v>420.0016</v>
      </c>
      <c r="E1540" s="61">
        <v>430.11680000000001</v>
      </c>
      <c r="F1540" s="61">
        <v>-2.3517299999999999</v>
      </c>
      <c r="G1540" s="61">
        <v>-10.1152</v>
      </c>
      <c r="H1540" s="61">
        <v>3000</v>
      </c>
      <c r="I1540" s="61">
        <v>1260004800</v>
      </c>
    </row>
    <row r="1541" spans="1:9" x14ac:dyDescent="0.25">
      <c r="A1541" s="62">
        <v>43052</v>
      </c>
      <c r="B1541" s="61" t="s">
        <v>160</v>
      </c>
      <c r="C1541" s="61" t="s">
        <v>161</v>
      </c>
      <c r="D1541" s="61">
        <v>413.86399999999998</v>
      </c>
      <c r="E1541" s="61">
        <v>420.0016</v>
      </c>
      <c r="F1541" s="61">
        <v>-1.46133</v>
      </c>
      <c r="G1541" s="61">
        <v>-6.1375999999999999</v>
      </c>
      <c r="H1541" s="61">
        <v>3000</v>
      </c>
      <c r="I1541" s="61">
        <v>1241592000</v>
      </c>
    </row>
    <row r="1542" spans="1:9" x14ac:dyDescent="0.25">
      <c r="A1542" s="62">
        <v>43053</v>
      </c>
      <c r="B1542" s="61" t="s">
        <v>160</v>
      </c>
      <c r="C1542" s="61" t="s">
        <v>161</v>
      </c>
      <c r="D1542" s="61">
        <v>416.24040000000002</v>
      </c>
      <c r="E1542" s="61">
        <v>413.86399999999998</v>
      </c>
      <c r="F1542" s="61">
        <v>0.57420000000000004</v>
      </c>
      <c r="G1542" s="61">
        <v>2.3763999999999998</v>
      </c>
      <c r="H1542" s="61">
        <v>3025</v>
      </c>
      <c r="I1542" s="61">
        <v>1259127210</v>
      </c>
    </row>
    <row r="1543" spans="1:9" x14ac:dyDescent="0.25">
      <c r="A1543" s="62">
        <v>43054</v>
      </c>
      <c r="B1543" s="61" t="s">
        <v>160</v>
      </c>
      <c r="C1543" s="61" t="s">
        <v>161</v>
      </c>
      <c r="D1543" s="61">
        <v>399.78879999999998</v>
      </c>
      <c r="E1543" s="61">
        <v>416.24040000000002</v>
      </c>
      <c r="F1543" s="61">
        <v>-3.9524300000000001</v>
      </c>
      <c r="G1543" s="61">
        <v>-16.451599999999999</v>
      </c>
      <c r="H1543" s="61">
        <v>3025</v>
      </c>
      <c r="I1543" s="61">
        <v>1209361120</v>
      </c>
    </row>
    <row r="1544" spans="1:9" x14ac:dyDescent="0.25">
      <c r="A1544" s="62">
        <v>43055</v>
      </c>
      <c r="B1544" s="61" t="s">
        <v>160</v>
      </c>
      <c r="C1544" s="61" t="s">
        <v>161</v>
      </c>
      <c r="D1544" s="61">
        <v>414.68720000000002</v>
      </c>
      <c r="E1544" s="61">
        <v>399.78879999999998</v>
      </c>
      <c r="F1544" s="61">
        <v>3.7265700000000002</v>
      </c>
      <c r="G1544" s="61">
        <v>14.898400000000001</v>
      </c>
      <c r="H1544" s="61">
        <v>3012.5</v>
      </c>
      <c r="I1544" s="61">
        <v>1249245190</v>
      </c>
    </row>
    <row r="1545" spans="1:9" x14ac:dyDescent="0.25">
      <c r="A1545" s="62">
        <v>43056</v>
      </c>
      <c r="B1545" s="61" t="s">
        <v>160</v>
      </c>
      <c r="C1545" s="61" t="s">
        <v>161</v>
      </c>
      <c r="D1545" s="61">
        <v>416.4348</v>
      </c>
      <c r="E1545" s="61">
        <v>414.68720000000002</v>
      </c>
      <c r="F1545" s="61">
        <v>0.42143000000000003</v>
      </c>
      <c r="G1545" s="61">
        <v>1.7476</v>
      </c>
      <c r="H1545" s="61">
        <v>3025</v>
      </c>
      <c r="I1545" s="61">
        <v>1259715270</v>
      </c>
    </row>
    <row r="1546" spans="1:9" x14ac:dyDescent="0.25">
      <c r="A1546" s="62">
        <v>43059</v>
      </c>
      <c r="B1546" s="61" t="s">
        <v>160</v>
      </c>
      <c r="C1546" s="61" t="s">
        <v>161</v>
      </c>
      <c r="D1546" s="61">
        <v>433.98559999999998</v>
      </c>
      <c r="E1546" s="61">
        <v>416.4348</v>
      </c>
      <c r="F1546" s="61">
        <v>4.2145400000000004</v>
      </c>
      <c r="G1546" s="61">
        <v>17.550799999999999</v>
      </c>
      <c r="H1546" s="61">
        <v>2837.5</v>
      </c>
      <c r="I1546" s="61">
        <v>1231434140</v>
      </c>
    </row>
    <row r="1547" spans="1:9" x14ac:dyDescent="0.25">
      <c r="A1547" s="62">
        <v>43060</v>
      </c>
      <c r="B1547" s="61" t="s">
        <v>160</v>
      </c>
      <c r="C1547" s="61" t="s">
        <v>161</v>
      </c>
      <c r="D1547" s="61">
        <v>449.85120000000001</v>
      </c>
      <c r="E1547" s="61">
        <v>433.98559999999998</v>
      </c>
      <c r="F1547" s="61">
        <v>3.6557900000000001</v>
      </c>
      <c r="G1547" s="61">
        <v>15.865600000000001</v>
      </c>
      <c r="H1547" s="61">
        <v>2337.5</v>
      </c>
      <c r="I1547" s="61">
        <v>1051527180</v>
      </c>
    </row>
    <row r="1548" spans="1:9" x14ac:dyDescent="0.25">
      <c r="A1548" s="62">
        <v>43061</v>
      </c>
      <c r="B1548" s="61" t="s">
        <v>160</v>
      </c>
      <c r="C1548" s="61" t="s">
        <v>161</v>
      </c>
      <c r="D1548" s="61">
        <v>455.02080000000001</v>
      </c>
      <c r="E1548" s="61">
        <v>449.85120000000001</v>
      </c>
      <c r="F1548" s="61">
        <v>1.1491800000000001</v>
      </c>
      <c r="G1548" s="61">
        <v>5.1696</v>
      </c>
      <c r="H1548" s="61">
        <v>2287.5</v>
      </c>
      <c r="I1548" s="61">
        <v>1040860080</v>
      </c>
    </row>
    <row r="1549" spans="1:9" x14ac:dyDescent="0.25">
      <c r="A1549" s="62">
        <v>43063</v>
      </c>
      <c r="B1549" s="61" t="s">
        <v>160</v>
      </c>
      <c r="C1549" s="61" t="s">
        <v>161</v>
      </c>
      <c r="D1549" s="61">
        <v>456.91919999999999</v>
      </c>
      <c r="E1549" s="61">
        <v>455.02080000000001</v>
      </c>
      <c r="F1549" s="61">
        <v>0.41721000000000003</v>
      </c>
      <c r="G1549" s="61">
        <v>1.8984000000000001</v>
      </c>
      <c r="H1549" s="61">
        <v>2287.5</v>
      </c>
      <c r="I1549" s="61">
        <v>1045202670</v>
      </c>
    </row>
    <row r="1550" spans="1:9" x14ac:dyDescent="0.25">
      <c r="A1550" s="62">
        <v>43066</v>
      </c>
      <c r="B1550" s="61" t="s">
        <v>160</v>
      </c>
      <c r="C1550" s="61" t="s">
        <v>161</v>
      </c>
      <c r="D1550" s="61">
        <v>459.06799999999998</v>
      </c>
      <c r="E1550" s="61">
        <v>456.91919999999999</v>
      </c>
      <c r="F1550" s="61">
        <v>0.47027999999999998</v>
      </c>
      <c r="G1550" s="61">
        <v>2.1488</v>
      </c>
      <c r="H1550" s="61">
        <v>2212.5</v>
      </c>
      <c r="I1550" s="61">
        <v>1015687950</v>
      </c>
    </row>
    <row r="1551" spans="1:9" x14ac:dyDescent="0.25">
      <c r="A1551" s="62">
        <v>43067</v>
      </c>
      <c r="B1551" s="61" t="s">
        <v>160</v>
      </c>
      <c r="C1551" s="61" t="s">
        <v>161</v>
      </c>
      <c r="D1551" s="61">
        <v>462.262</v>
      </c>
      <c r="E1551" s="61">
        <v>459.06799999999998</v>
      </c>
      <c r="F1551" s="61">
        <v>0.69576000000000005</v>
      </c>
      <c r="G1551" s="61">
        <v>3.194</v>
      </c>
      <c r="H1551" s="61">
        <v>2175</v>
      </c>
      <c r="I1551" s="61">
        <v>1005419850</v>
      </c>
    </row>
    <row r="1552" spans="1:9" x14ac:dyDescent="0.25">
      <c r="A1552" s="62">
        <v>43068</v>
      </c>
      <c r="B1552" s="61" t="s">
        <v>160</v>
      </c>
      <c r="C1552" s="61" t="s">
        <v>161</v>
      </c>
      <c r="D1552" s="61">
        <v>454.41480000000001</v>
      </c>
      <c r="E1552" s="61">
        <v>462.262</v>
      </c>
      <c r="F1552" s="61">
        <v>-1.69757</v>
      </c>
      <c r="G1552" s="61">
        <v>-7.8472</v>
      </c>
      <c r="H1552" s="61">
        <v>2212.5</v>
      </c>
      <c r="I1552" s="61">
        <v>1005392745</v>
      </c>
    </row>
    <row r="1553" spans="1:9" x14ac:dyDescent="0.25">
      <c r="A1553" s="62">
        <v>43069</v>
      </c>
      <c r="B1553" s="61" t="s">
        <v>160</v>
      </c>
      <c r="C1553" s="61" t="s">
        <v>161</v>
      </c>
      <c r="D1553" s="61">
        <v>448.46080000000001</v>
      </c>
      <c r="E1553" s="61">
        <v>454.41480000000001</v>
      </c>
      <c r="F1553" s="61">
        <v>-1.31026</v>
      </c>
      <c r="G1553" s="61">
        <v>-5.9539999999999997</v>
      </c>
      <c r="H1553" s="61">
        <v>2237.5</v>
      </c>
      <c r="I1553" s="61">
        <v>1003431040</v>
      </c>
    </row>
    <row r="1554" spans="1:9" x14ac:dyDescent="0.25">
      <c r="A1554" s="62">
        <v>43070</v>
      </c>
      <c r="B1554" s="61" t="s">
        <v>160</v>
      </c>
      <c r="C1554" s="61" t="s">
        <v>161</v>
      </c>
      <c r="D1554" s="61">
        <v>440.30360000000002</v>
      </c>
      <c r="E1554" s="61">
        <v>448.46080000000001</v>
      </c>
      <c r="F1554" s="61">
        <v>-1.8189299999999999</v>
      </c>
      <c r="G1554" s="61">
        <v>-8.1571999999999996</v>
      </c>
      <c r="H1554" s="61">
        <v>2650</v>
      </c>
      <c r="I1554" s="61">
        <v>1166804540</v>
      </c>
    </row>
    <row r="1555" spans="1:9" x14ac:dyDescent="0.25">
      <c r="A1555" s="62">
        <v>43073</v>
      </c>
      <c r="B1555" s="61" t="s">
        <v>160</v>
      </c>
      <c r="C1555" s="61" t="s">
        <v>161</v>
      </c>
      <c r="D1555" s="61">
        <v>440.25720000000001</v>
      </c>
      <c r="E1555" s="61">
        <v>440.30360000000002</v>
      </c>
      <c r="F1555" s="61">
        <v>-1.0540000000000001E-2</v>
      </c>
      <c r="G1555" s="61">
        <v>-4.6399999999999997E-2</v>
      </c>
      <c r="H1555" s="61">
        <v>2637.5</v>
      </c>
      <c r="I1555" s="61">
        <v>1161178365</v>
      </c>
    </row>
    <row r="1556" spans="1:9" x14ac:dyDescent="0.25">
      <c r="A1556" s="62">
        <v>43074</v>
      </c>
      <c r="B1556" s="61" t="s">
        <v>160</v>
      </c>
      <c r="C1556" s="61" t="s">
        <v>161</v>
      </c>
      <c r="D1556" s="61">
        <v>441.99079999999998</v>
      </c>
      <c r="E1556" s="61">
        <v>440.25720000000001</v>
      </c>
      <c r="F1556" s="61">
        <v>0.39377000000000001</v>
      </c>
      <c r="G1556" s="61">
        <v>1.7336</v>
      </c>
      <c r="H1556" s="61">
        <v>2637.5</v>
      </c>
      <c r="I1556" s="61">
        <v>1165750735</v>
      </c>
    </row>
    <row r="1557" spans="1:9" x14ac:dyDescent="0.25">
      <c r="A1557" s="62">
        <v>43075</v>
      </c>
      <c r="B1557" s="61" t="s">
        <v>160</v>
      </c>
      <c r="C1557" s="61" t="s">
        <v>161</v>
      </c>
      <c r="D1557" s="61">
        <v>446.2072</v>
      </c>
      <c r="E1557" s="61">
        <v>441.99079999999998</v>
      </c>
      <c r="F1557" s="61">
        <v>0.95396000000000003</v>
      </c>
      <c r="G1557" s="61">
        <v>4.2164000000000001</v>
      </c>
      <c r="H1557" s="61">
        <v>2625</v>
      </c>
      <c r="I1557" s="61">
        <v>1171293900</v>
      </c>
    </row>
    <row r="1558" spans="1:9" x14ac:dyDescent="0.25">
      <c r="A1558" s="62">
        <v>43076</v>
      </c>
      <c r="B1558" s="61" t="s">
        <v>160</v>
      </c>
      <c r="C1558" s="61" t="s">
        <v>161</v>
      </c>
      <c r="D1558" s="61">
        <v>462.39</v>
      </c>
      <c r="E1558" s="61">
        <v>446.2072</v>
      </c>
      <c r="F1558" s="61">
        <v>3.6267499999999999</v>
      </c>
      <c r="G1558" s="61">
        <v>16.1828</v>
      </c>
      <c r="H1558" s="61">
        <v>2575</v>
      </c>
      <c r="I1558" s="61">
        <v>1190654250</v>
      </c>
    </row>
    <row r="1559" spans="1:9" x14ac:dyDescent="0.25">
      <c r="A1559" s="62">
        <v>43077</v>
      </c>
      <c r="B1559" s="61" t="s">
        <v>160</v>
      </c>
      <c r="C1559" s="61" t="s">
        <v>161</v>
      </c>
      <c r="D1559" s="61">
        <v>475.01600000000002</v>
      </c>
      <c r="E1559" s="61">
        <v>462.39</v>
      </c>
      <c r="F1559" s="61">
        <v>2.7305999999999999</v>
      </c>
      <c r="G1559" s="61">
        <v>12.625999999999999</v>
      </c>
      <c r="H1559" s="61">
        <v>2350</v>
      </c>
      <c r="I1559" s="61">
        <v>1116287600</v>
      </c>
    </row>
    <row r="1560" spans="1:9" x14ac:dyDescent="0.25">
      <c r="A1560" s="62">
        <v>43080</v>
      </c>
      <c r="B1560" s="61" t="s">
        <v>160</v>
      </c>
      <c r="C1560" s="61" t="s">
        <v>161</v>
      </c>
      <c r="D1560" s="61">
        <v>491.29759999999999</v>
      </c>
      <c r="E1560" s="61">
        <v>475.01600000000002</v>
      </c>
      <c r="F1560" s="61">
        <v>3.4275899999999999</v>
      </c>
      <c r="G1560" s="61">
        <v>16.281600000000001</v>
      </c>
      <c r="H1560" s="61">
        <v>2312.5</v>
      </c>
      <c r="I1560" s="61">
        <v>1136125700</v>
      </c>
    </row>
    <row r="1561" spans="1:9" x14ac:dyDescent="0.25">
      <c r="A1561" s="62">
        <v>43081</v>
      </c>
      <c r="B1561" s="61" t="s">
        <v>160</v>
      </c>
      <c r="C1561" s="61" t="s">
        <v>161</v>
      </c>
      <c r="D1561" s="61">
        <v>490.73079999999999</v>
      </c>
      <c r="E1561" s="61">
        <v>491.29759999999999</v>
      </c>
      <c r="F1561" s="61">
        <v>-0.11537</v>
      </c>
      <c r="G1561" s="61">
        <v>-0.56679999999999997</v>
      </c>
      <c r="H1561" s="61">
        <v>2225</v>
      </c>
      <c r="I1561" s="61">
        <v>1091876030</v>
      </c>
    </row>
    <row r="1562" spans="1:9" x14ac:dyDescent="0.25">
      <c r="A1562" s="62">
        <v>43082</v>
      </c>
      <c r="B1562" s="61" t="s">
        <v>160</v>
      </c>
      <c r="C1562" s="61" t="s">
        <v>161</v>
      </c>
      <c r="D1562" s="61">
        <v>489.39519999999999</v>
      </c>
      <c r="E1562" s="61">
        <v>490.73079999999999</v>
      </c>
      <c r="F1562" s="61">
        <v>-0.27217000000000002</v>
      </c>
      <c r="G1562" s="61">
        <v>-1.3355999999999999</v>
      </c>
      <c r="H1562" s="61">
        <v>2150</v>
      </c>
      <c r="I1562" s="61">
        <v>1052199680</v>
      </c>
    </row>
    <row r="1563" spans="1:9" x14ac:dyDescent="0.25">
      <c r="A1563" s="62">
        <v>43083</v>
      </c>
      <c r="B1563" s="61" t="s">
        <v>160</v>
      </c>
      <c r="C1563" s="61" t="s">
        <v>161</v>
      </c>
      <c r="D1563" s="61">
        <v>493.90640000000002</v>
      </c>
      <c r="E1563" s="61">
        <v>489.39519999999999</v>
      </c>
      <c r="F1563" s="61">
        <v>0.92179</v>
      </c>
      <c r="G1563" s="61">
        <v>4.5111999999999997</v>
      </c>
      <c r="H1563" s="61">
        <v>2150</v>
      </c>
      <c r="I1563" s="61">
        <v>1061898760</v>
      </c>
    </row>
    <row r="1564" spans="1:9" x14ac:dyDescent="0.25">
      <c r="A1564" s="62">
        <v>43084</v>
      </c>
      <c r="B1564" s="61" t="s">
        <v>160</v>
      </c>
      <c r="C1564" s="61" t="s">
        <v>161</v>
      </c>
      <c r="D1564" s="61">
        <v>511.0412</v>
      </c>
      <c r="E1564" s="61">
        <v>493.90640000000002</v>
      </c>
      <c r="F1564" s="61">
        <v>3.4692400000000001</v>
      </c>
      <c r="G1564" s="61">
        <v>17.134799999999998</v>
      </c>
      <c r="H1564" s="61">
        <v>2050</v>
      </c>
      <c r="I1564" s="61">
        <v>1047634460</v>
      </c>
    </row>
    <row r="1565" spans="1:9" x14ac:dyDescent="0.25">
      <c r="A1565" s="62">
        <v>43087</v>
      </c>
      <c r="B1565" s="61" t="s">
        <v>160</v>
      </c>
      <c r="C1565" s="61" t="s">
        <v>161</v>
      </c>
      <c r="D1565" s="61">
        <v>517.38760000000002</v>
      </c>
      <c r="E1565" s="61">
        <v>511.0412</v>
      </c>
      <c r="F1565" s="61">
        <v>1.24186</v>
      </c>
      <c r="G1565" s="61">
        <v>6.3464</v>
      </c>
      <c r="H1565" s="61">
        <v>1962.5</v>
      </c>
      <c r="I1565" s="61">
        <v>1015373165</v>
      </c>
    </row>
    <row r="1566" spans="1:9" x14ac:dyDescent="0.25">
      <c r="A1566" s="62">
        <v>43088</v>
      </c>
      <c r="B1566" s="61" t="s">
        <v>160</v>
      </c>
      <c r="C1566" s="61" t="s">
        <v>161</v>
      </c>
      <c r="D1566" s="61">
        <v>516.99519999999995</v>
      </c>
      <c r="E1566" s="61">
        <v>517.38760000000002</v>
      </c>
      <c r="F1566" s="61">
        <v>-7.5840000000000005E-2</v>
      </c>
      <c r="G1566" s="61">
        <v>-0.39240000000000003</v>
      </c>
      <c r="H1566" s="61">
        <v>2037.5</v>
      </c>
      <c r="I1566" s="61">
        <v>1053377720</v>
      </c>
    </row>
    <row r="1567" spans="1:9" x14ac:dyDescent="0.25">
      <c r="A1567" s="62">
        <v>43089</v>
      </c>
      <c r="B1567" s="61" t="s">
        <v>160</v>
      </c>
      <c r="C1567" s="61" t="s">
        <v>161</v>
      </c>
      <c r="D1567" s="61">
        <v>512.452</v>
      </c>
      <c r="E1567" s="61">
        <v>516.99519999999995</v>
      </c>
      <c r="F1567" s="61">
        <v>-0.87877000000000005</v>
      </c>
      <c r="G1567" s="61">
        <v>-4.5431999999999997</v>
      </c>
      <c r="H1567" s="61">
        <v>2000</v>
      </c>
      <c r="I1567" s="61">
        <v>1024904000</v>
      </c>
    </row>
    <row r="1568" spans="1:9" x14ac:dyDescent="0.25">
      <c r="A1568" s="62">
        <v>43090</v>
      </c>
      <c r="B1568" s="61" t="s">
        <v>160</v>
      </c>
      <c r="C1568" s="61" t="s">
        <v>161</v>
      </c>
      <c r="D1568" s="61">
        <v>521.09439999999995</v>
      </c>
      <c r="E1568" s="61">
        <v>512.452</v>
      </c>
      <c r="F1568" s="61">
        <v>1.68648</v>
      </c>
      <c r="G1568" s="61">
        <v>8.6424000000000003</v>
      </c>
      <c r="H1568" s="61">
        <v>1875</v>
      </c>
      <c r="I1568" s="61">
        <v>977052000</v>
      </c>
    </row>
    <row r="1569" spans="1:9" x14ac:dyDescent="0.25">
      <c r="A1569" s="62">
        <v>43091</v>
      </c>
      <c r="B1569" s="61" t="s">
        <v>160</v>
      </c>
      <c r="C1569" s="61" t="s">
        <v>161</v>
      </c>
      <c r="D1569" s="61">
        <v>512.42520000000002</v>
      </c>
      <c r="E1569" s="61">
        <v>521.09439999999995</v>
      </c>
      <c r="F1569" s="61">
        <v>-1.6636500000000001</v>
      </c>
      <c r="G1569" s="61">
        <v>-8.6692</v>
      </c>
      <c r="H1569" s="61">
        <v>1750</v>
      </c>
      <c r="I1569" s="61">
        <v>896744100</v>
      </c>
    </row>
    <row r="1570" spans="1:9" x14ac:dyDescent="0.25">
      <c r="A1570" s="62">
        <v>43095</v>
      </c>
      <c r="B1570" s="61" t="s">
        <v>160</v>
      </c>
      <c r="C1570" s="61" t="s">
        <v>161</v>
      </c>
      <c r="D1570" s="61">
        <v>516.0376</v>
      </c>
      <c r="E1570" s="61">
        <v>512.42520000000002</v>
      </c>
      <c r="F1570" s="61">
        <v>0.70496000000000003</v>
      </c>
      <c r="G1570" s="61">
        <v>3.6124000000000001</v>
      </c>
      <c r="H1570" s="61">
        <v>1600</v>
      </c>
      <c r="I1570" s="61">
        <v>825660160</v>
      </c>
    </row>
    <row r="1571" spans="1:9" x14ac:dyDescent="0.25">
      <c r="A1571" s="62">
        <v>43096</v>
      </c>
      <c r="B1571" s="61" t="s">
        <v>160</v>
      </c>
      <c r="C1571" s="61" t="s">
        <v>161</v>
      </c>
      <c r="D1571" s="61">
        <v>515.94839999999999</v>
      </c>
      <c r="E1571" s="61">
        <v>516.0376</v>
      </c>
      <c r="F1571" s="61">
        <v>-1.729E-2</v>
      </c>
      <c r="G1571" s="61">
        <v>-8.9200000000000002E-2</v>
      </c>
      <c r="H1571" s="61">
        <v>1600</v>
      </c>
      <c r="I1571" s="61">
        <v>825517440</v>
      </c>
    </row>
    <row r="1572" spans="1:9" x14ac:dyDescent="0.25">
      <c r="A1572" s="62">
        <v>43097</v>
      </c>
      <c r="B1572" s="61" t="s">
        <v>160</v>
      </c>
      <c r="C1572" s="61" t="s">
        <v>161</v>
      </c>
      <c r="D1572" s="61">
        <v>519.71360000000004</v>
      </c>
      <c r="E1572" s="61">
        <v>515.94839999999999</v>
      </c>
      <c r="F1572" s="61">
        <v>0.72975999999999996</v>
      </c>
      <c r="G1572" s="61">
        <v>3.7652000000000001</v>
      </c>
      <c r="H1572" s="61">
        <v>1575</v>
      </c>
      <c r="I1572" s="61">
        <v>818548920</v>
      </c>
    </row>
    <row r="1573" spans="1:9" x14ac:dyDescent="0.25">
      <c r="A1573" s="62">
        <v>43098</v>
      </c>
      <c r="B1573" s="61" t="s">
        <v>160</v>
      </c>
      <c r="C1573" s="61" t="s">
        <v>161</v>
      </c>
      <c r="D1573" s="61">
        <v>509.28519999999997</v>
      </c>
      <c r="E1573" s="61">
        <v>519.71360000000004</v>
      </c>
      <c r="F1573" s="61">
        <v>-2.00657</v>
      </c>
      <c r="G1573" s="61">
        <v>-10.4284</v>
      </c>
      <c r="H1573" s="61">
        <v>1512.5</v>
      </c>
      <c r="I1573" s="61">
        <v>770293865</v>
      </c>
    </row>
    <row r="1574" spans="1:9" x14ac:dyDescent="0.25">
      <c r="A1574" s="62">
        <v>43102</v>
      </c>
      <c r="B1574" s="61" t="s">
        <v>160</v>
      </c>
      <c r="C1574" s="61" t="s">
        <v>161</v>
      </c>
      <c r="D1574" s="61">
        <v>533.13279999999997</v>
      </c>
      <c r="E1574" s="61">
        <v>509.28519999999997</v>
      </c>
      <c r="F1574" s="61">
        <v>4.6825599999999996</v>
      </c>
      <c r="G1574" s="61">
        <v>23.8476</v>
      </c>
      <c r="H1574" s="61">
        <v>1537.5</v>
      </c>
      <c r="I1574" s="61">
        <v>819691680</v>
      </c>
    </row>
    <row r="1575" spans="1:9" x14ac:dyDescent="0.25">
      <c r="A1575" s="62">
        <v>43103</v>
      </c>
      <c r="B1575" s="61" t="s">
        <v>160</v>
      </c>
      <c r="C1575" s="61" t="s">
        <v>161</v>
      </c>
      <c r="D1575" s="61">
        <v>541.35159999999996</v>
      </c>
      <c r="E1575" s="61">
        <v>533.13279999999997</v>
      </c>
      <c r="F1575" s="61">
        <v>1.5416000000000001</v>
      </c>
      <c r="G1575" s="61">
        <v>8.2187999999999999</v>
      </c>
      <c r="H1575" s="61">
        <v>1550</v>
      </c>
      <c r="I1575" s="61">
        <v>839094980</v>
      </c>
    </row>
    <row r="1576" spans="1:9" x14ac:dyDescent="0.25">
      <c r="A1576" s="62">
        <v>43104</v>
      </c>
      <c r="B1576" s="61" t="s">
        <v>160</v>
      </c>
      <c r="C1576" s="61" t="s">
        <v>161</v>
      </c>
      <c r="D1576" s="61">
        <v>543.59320000000002</v>
      </c>
      <c r="E1576" s="61">
        <v>541.35159999999996</v>
      </c>
      <c r="F1576" s="61">
        <v>0.41406999999999999</v>
      </c>
      <c r="G1576" s="61">
        <v>2.2416</v>
      </c>
      <c r="H1576" s="61">
        <v>1562.5</v>
      </c>
      <c r="I1576" s="61">
        <v>849364375</v>
      </c>
    </row>
    <row r="1577" spans="1:9" x14ac:dyDescent="0.25">
      <c r="A1577" s="62">
        <v>43105</v>
      </c>
      <c r="B1577" s="61" t="s">
        <v>160</v>
      </c>
      <c r="C1577" s="61" t="s">
        <v>161</v>
      </c>
      <c r="D1577" s="61">
        <v>548.37159999999994</v>
      </c>
      <c r="E1577" s="61">
        <v>543.59320000000002</v>
      </c>
      <c r="F1577" s="61">
        <v>0.87904000000000004</v>
      </c>
      <c r="G1577" s="61">
        <v>4.7784000000000004</v>
      </c>
      <c r="H1577" s="61">
        <v>1575</v>
      </c>
      <c r="I1577" s="61">
        <v>863685270</v>
      </c>
    </row>
    <row r="1578" spans="1:9" x14ac:dyDescent="0.25">
      <c r="A1578" s="62">
        <v>43108</v>
      </c>
      <c r="B1578" s="61" t="s">
        <v>160</v>
      </c>
      <c r="C1578" s="61" t="s">
        <v>161</v>
      </c>
      <c r="D1578" s="61">
        <v>549.91319999999996</v>
      </c>
      <c r="E1578" s="61">
        <v>548.37159999999994</v>
      </c>
      <c r="F1578" s="61">
        <v>0.28111999999999998</v>
      </c>
      <c r="G1578" s="61">
        <v>1.5416000000000001</v>
      </c>
      <c r="H1578" s="61">
        <v>1500</v>
      </c>
      <c r="I1578" s="61">
        <v>824869800</v>
      </c>
    </row>
    <row r="1579" spans="1:9" x14ac:dyDescent="0.25">
      <c r="A1579" s="62">
        <v>43109</v>
      </c>
      <c r="B1579" s="61" t="s">
        <v>160</v>
      </c>
      <c r="C1579" s="61" t="s">
        <v>161</v>
      </c>
      <c r="D1579" s="61">
        <v>543.61360000000002</v>
      </c>
      <c r="E1579" s="61">
        <v>549.91319999999996</v>
      </c>
      <c r="F1579" s="61">
        <v>-1.1455599999999999</v>
      </c>
      <c r="G1579" s="61">
        <v>-6.2995999999999999</v>
      </c>
      <c r="H1579" s="61">
        <v>1500</v>
      </c>
      <c r="I1579" s="61">
        <v>815420400</v>
      </c>
    </row>
    <row r="1580" spans="1:9" x14ac:dyDescent="0.25">
      <c r="A1580" s="62">
        <v>43110</v>
      </c>
      <c r="B1580" s="61" t="s">
        <v>160</v>
      </c>
      <c r="C1580" s="61" t="s">
        <v>161</v>
      </c>
      <c r="D1580" s="61">
        <v>551.92719999999997</v>
      </c>
      <c r="E1580" s="61">
        <v>543.61360000000002</v>
      </c>
      <c r="F1580" s="61">
        <v>1.52932</v>
      </c>
      <c r="G1580" s="61">
        <v>8.3135999999999992</v>
      </c>
      <c r="H1580" s="61">
        <v>1550</v>
      </c>
      <c r="I1580" s="61">
        <v>855487160</v>
      </c>
    </row>
    <row r="1581" spans="1:9" x14ac:dyDescent="0.25">
      <c r="A1581" s="62">
        <v>43111</v>
      </c>
      <c r="B1581" s="61" t="s">
        <v>160</v>
      </c>
      <c r="C1581" s="61" t="s">
        <v>161</v>
      </c>
      <c r="D1581" s="61">
        <v>552.73919999999998</v>
      </c>
      <c r="E1581" s="61">
        <v>551.92719999999997</v>
      </c>
      <c r="F1581" s="61">
        <v>0.14712</v>
      </c>
      <c r="G1581" s="61">
        <v>0.81200000000000006</v>
      </c>
      <c r="H1581" s="61">
        <v>1600</v>
      </c>
      <c r="I1581" s="61">
        <v>884382720</v>
      </c>
    </row>
    <row r="1582" spans="1:9" x14ac:dyDescent="0.25">
      <c r="A1582" s="62">
        <v>43112</v>
      </c>
      <c r="B1582" s="61" t="s">
        <v>160</v>
      </c>
      <c r="C1582" s="61" t="s">
        <v>161</v>
      </c>
      <c r="D1582" s="61">
        <v>547.8768</v>
      </c>
      <c r="E1582" s="61">
        <v>552.73919999999998</v>
      </c>
      <c r="F1582" s="61">
        <v>-0.87968999999999997</v>
      </c>
      <c r="G1582" s="61">
        <v>-4.8624000000000001</v>
      </c>
      <c r="H1582" s="61">
        <v>1862.5</v>
      </c>
      <c r="I1582" s="61">
        <v>1020420540</v>
      </c>
    </row>
    <row r="1583" spans="1:9" x14ac:dyDescent="0.25">
      <c r="A1583" s="62">
        <v>43116</v>
      </c>
      <c r="B1583" s="61" t="s">
        <v>160</v>
      </c>
      <c r="C1583" s="61" t="s">
        <v>161</v>
      </c>
      <c r="D1583" s="61">
        <v>526.59640000000002</v>
      </c>
      <c r="E1583" s="61">
        <v>547.8768</v>
      </c>
      <c r="F1583" s="61">
        <v>-3.8841600000000001</v>
      </c>
      <c r="G1583" s="61">
        <v>-21.2804</v>
      </c>
      <c r="H1583" s="61">
        <v>2262.5</v>
      </c>
      <c r="I1583" s="61">
        <v>1191424355</v>
      </c>
    </row>
    <row r="1584" spans="1:9" x14ac:dyDescent="0.25">
      <c r="A1584" s="62">
        <v>43117</v>
      </c>
      <c r="B1584" s="61" t="s">
        <v>160</v>
      </c>
      <c r="C1584" s="61" t="s">
        <v>161</v>
      </c>
      <c r="D1584" s="61">
        <v>524.37879999999996</v>
      </c>
      <c r="E1584" s="61">
        <v>526.59640000000002</v>
      </c>
      <c r="F1584" s="61">
        <v>-0.42111999999999999</v>
      </c>
      <c r="G1584" s="61">
        <v>-2.2176</v>
      </c>
      <c r="H1584" s="61">
        <v>2412.5</v>
      </c>
      <c r="I1584" s="61">
        <v>1265063855</v>
      </c>
    </row>
    <row r="1585" spans="1:9" x14ac:dyDescent="0.25">
      <c r="A1585" s="62">
        <v>43118</v>
      </c>
      <c r="B1585" s="61" t="s">
        <v>160</v>
      </c>
      <c r="C1585" s="61" t="s">
        <v>161</v>
      </c>
      <c r="D1585" s="61">
        <v>525.97680000000003</v>
      </c>
      <c r="E1585" s="61">
        <v>524.37879999999996</v>
      </c>
      <c r="F1585" s="61">
        <v>0.30474000000000001</v>
      </c>
      <c r="G1585" s="61">
        <v>1.5980000000000001</v>
      </c>
      <c r="H1585" s="61">
        <v>2512.5</v>
      </c>
      <c r="I1585" s="61">
        <v>1321516710</v>
      </c>
    </row>
    <row r="1586" spans="1:9" x14ac:dyDescent="0.25">
      <c r="A1586" s="62">
        <v>43119</v>
      </c>
      <c r="B1586" s="61" t="s">
        <v>160</v>
      </c>
      <c r="C1586" s="61" t="s">
        <v>161</v>
      </c>
      <c r="D1586" s="61">
        <v>532.89440000000002</v>
      </c>
      <c r="E1586" s="61">
        <v>525.97680000000003</v>
      </c>
      <c r="F1586" s="61">
        <v>1.3151900000000001</v>
      </c>
      <c r="G1586" s="61">
        <v>6.9176000000000002</v>
      </c>
      <c r="H1586" s="61">
        <v>2625</v>
      </c>
      <c r="I1586" s="61">
        <v>1398847800</v>
      </c>
    </row>
    <row r="1587" spans="1:9" x14ac:dyDescent="0.25">
      <c r="A1587" s="62">
        <v>43122</v>
      </c>
      <c r="B1587" s="61" t="s">
        <v>160</v>
      </c>
      <c r="C1587" s="61" t="s">
        <v>161</v>
      </c>
      <c r="D1587" s="61">
        <v>537.02880000000005</v>
      </c>
      <c r="E1587" s="61">
        <v>532.89440000000002</v>
      </c>
      <c r="F1587" s="61">
        <v>0.77583999999999997</v>
      </c>
      <c r="G1587" s="61">
        <v>4.1344000000000003</v>
      </c>
      <c r="H1587" s="61">
        <v>2375</v>
      </c>
      <c r="I1587" s="61">
        <v>1275443400</v>
      </c>
    </row>
    <row r="1588" spans="1:9" x14ac:dyDescent="0.25">
      <c r="A1588" s="62">
        <v>43123</v>
      </c>
      <c r="B1588" s="61" t="s">
        <v>160</v>
      </c>
      <c r="C1588" s="61" t="s">
        <v>161</v>
      </c>
      <c r="D1588" s="61">
        <v>529.33920000000001</v>
      </c>
      <c r="E1588" s="61">
        <v>537.02880000000005</v>
      </c>
      <c r="F1588" s="61">
        <v>-1.43188</v>
      </c>
      <c r="G1588" s="61">
        <v>-7.6896000000000004</v>
      </c>
      <c r="H1588" s="61">
        <v>2550</v>
      </c>
      <c r="I1588" s="61">
        <v>1349814960</v>
      </c>
    </row>
    <row r="1589" spans="1:9" x14ac:dyDescent="0.25">
      <c r="A1589" s="62">
        <v>43124</v>
      </c>
      <c r="B1589" s="61" t="s">
        <v>160</v>
      </c>
      <c r="C1589" s="61" t="s">
        <v>161</v>
      </c>
      <c r="D1589" s="61">
        <v>518.98559999999998</v>
      </c>
      <c r="E1589" s="61">
        <v>529.33920000000001</v>
      </c>
      <c r="F1589" s="61">
        <v>-1.9559500000000001</v>
      </c>
      <c r="G1589" s="61">
        <v>-10.3536</v>
      </c>
      <c r="H1589" s="61">
        <v>2650</v>
      </c>
      <c r="I1589" s="61">
        <v>1375311840</v>
      </c>
    </row>
    <row r="1590" spans="1:9" x14ac:dyDescent="0.25">
      <c r="A1590" s="62">
        <v>43125</v>
      </c>
      <c r="B1590" s="61" t="s">
        <v>160</v>
      </c>
      <c r="C1590" s="61" t="s">
        <v>161</v>
      </c>
      <c r="D1590" s="61">
        <v>511.86040000000003</v>
      </c>
      <c r="E1590" s="61">
        <v>518.98559999999998</v>
      </c>
      <c r="F1590" s="61">
        <v>-1.3729100000000001</v>
      </c>
      <c r="G1590" s="61">
        <v>-7.1252000000000004</v>
      </c>
      <c r="H1590" s="61">
        <v>2750</v>
      </c>
      <c r="I1590" s="61">
        <v>1407616100</v>
      </c>
    </row>
    <row r="1591" spans="1:9" x14ac:dyDescent="0.25">
      <c r="A1591" s="62">
        <v>43126</v>
      </c>
      <c r="B1591" s="61" t="s">
        <v>160</v>
      </c>
      <c r="C1591" s="61" t="s">
        <v>161</v>
      </c>
      <c r="D1591" s="61">
        <v>513.76440000000002</v>
      </c>
      <c r="E1591" s="61">
        <v>511.86040000000003</v>
      </c>
      <c r="F1591" s="61">
        <v>0.37197999999999998</v>
      </c>
      <c r="G1591" s="61">
        <v>1.9039999999999999</v>
      </c>
      <c r="H1591" s="61">
        <v>2525</v>
      </c>
      <c r="I1591" s="61">
        <v>1297255110</v>
      </c>
    </row>
    <row r="1592" spans="1:9" x14ac:dyDescent="0.25">
      <c r="A1592" s="62">
        <v>43129</v>
      </c>
      <c r="B1592" s="61" t="s">
        <v>160</v>
      </c>
      <c r="C1592" s="61" t="s">
        <v>161</v>
      </c>
      <c r="D1592" s="61">
        <v>472.24079999999998</v>
      </c>
      <c r="E1592" s="61">
        <v>513.76440000000002</v>
      </c>
      <c r="F1592" s="61">
        <v>-8.0822299999999991</v>
      </c>
      <c r="G1592" s="61">
        <v>-41.523600000000002</v>
      </c>
      <c r="H1592" s="61">
        <v>2912.5</v>
      </c>
      <c r="I1592" s="61">
        <v>1375401330</v>
      </c>
    </row>
    <row r="1593" spans="1:9" x14ac:dyDescent="0.25">
      <c r="A1593" s="62">
        <v>43130</v>
      </c>
      <c r="B1593" s="61" t="s">
        <v>160</v>
      </c>
      <c r="C1593" s="61" t="s">
        <v>161</v>
      </c>
      <c r="D1593" s="61">
        <v>459.7756</v>
      </c>
      <c r="E1593" s="61">
        <v>472.24079999999998</v>
      </c>
      <c r="F1593" s="61">
        <v>-2.6395900000000001</v>
      </c>
      <c r="G1593" s="61">
        <v>-12.465199999999999</v>
      </c>
      <c r="H1593" s="61">
        <v>3400</v>
      </c>
      <c r="I1593" s="61">
        <v>1563237040</v>
      </c>
    </row>
    <row r="1594" spans="1:9" x14ac:dyDescent="0.25">
      <c r="A1594" s="62">
        <v>43131</v>
      </c>
      <c r="B1594" s="61" t="s">
        <v>160</v>
      </c>
      <c r="C1594" s="61" t="s">
        <v>161</v>
      </c>
      <c r="D1594" s="61">
        <v>474.52800000000002</v>
      </c>
      <c r="E1594" s="61">
        <v>459.7756</v>
      </c>
      <c r="F1594" s="61">
        <v>3.2086100000000002</v>
      </c>
      <c r="G1594" s="61">
        <v>14.7524</v>
      </c>
      <c r="H1594" s="61">
        <v>3475</v>
      </c>
      <c r="I1594" s="61">
        <v>1648984800</v>
      </c>
    </row>
    <row r="1595" spans="1:9" x14ac:dyDescent="0.25">
      <c r="A1595" s="62">
        <v>43132</v>
      </c>
      <c r="B1595" s="61" t="s">
        <v>160</v>
      </c>
      <c r="C1595" s="61" t="s">
        <v>161</v>
      </c>
      <c r="D1595" s="61">
        <v>482.4572</v>
      </c>
      <c r="E1595" s="61">
        <v>474.52800000000002</v>
      </c>
      <c r="F1595" s="61">
        <v>1.6709700000000001</v>
      </c>
      <c r="G1595" s="61">
        <v>7.9291999999999998</v>
      </c>
      <c r="H1595" s="61">
        <v>3475</v>
      </c>
      <c r="I1595" s="61">
        <v>1676538770</v>
      </c>
    </row>
    <row r="1596" spans="1:9" x14ac:dyDescent="0.25">
      <c r="A1596" s="62">
        <v>43133</v>
      </c>
      <c r="B1596" s="61" t="s">
        <v>160</v>
      </c>
      <c r="C1596" s="61" t="s">
        <v>161</v>
      </c>
      <c r="D1596" s="61">
        <v>414.91520000000003</v>
      </c>
      <c r="E1596" s="61">
        <v>482.4572</v>
      </c>
      <c r="F1596" s="61">
        <v>-13.99958</v>
      </c>
      <c r="G1596" s="61">
        <v>-67.542000000000002</v>
      </c>
      <c r="H1596" s="61">
        <v>4562.5</v>
      </c>
      <c r="I1596" s="61">
        <v>1893050600</v>
      </c>
    </row>
    <row r="1597" spans="1:9" x14ac:dyDescent="0.25">
      <c r="A1597" s="62">
        <v>43136</v>
      </c>
      <c r="B1597" s="61" t="s">
        <v>160</v>
      </c>
      <c r="C1597" s="61" t="s">
        <v>161</v>
      </c>
      <c r="D1597" s="61">
        <v>15.853999999999999</v>
      </c>
      <c r="E1597" s="61">
        <v>414.91520000000003</v>
      </c>
      <c r="F1597" s="61">
        <v>-96.178979999999996</v>
      </c>
      <c r="G1597" s="61">
        <v>-399.06119999999999</v>
      </c>
      <c r="H1597" s="61">
        <v>6137.5</v>
      </c>
      <c r="I1597" s="61">
        <v>97303925</v>
      </c>
    </row>
    <row r="1598" spans="1:9" x14ac:dyDescent="0.25">
      <c r="A1598" s="62">
        <v>43137</v>
      </c>
      <c r="B1598" s="61" t="s">
        <v>160</v>
      </c>
      <c r="C1598" s="61" t="s">
        <v>161</v>
      </c>
      <c r="D1598" s="61">
        <v>45.516800000000003</v>
      </c>
      <c r="E1598" s="61">
        <v>15.853999999999999</v>
      </c>
      <c r="F1598" s="61">
        <v>187.09979000000001</v>
      </c>
      <c r="G1598" s="61">
        <v>29.662800000000001</v>
      </c>
      <c r="H1598" s="61">
        <v>8987.5</v>
      </c>
      <c r="I1598" s="61">
        <v>409082240</v>
      </c>
    </row>
    <row r="1599" spans="1:9" x14ac:dyDescent="0.25">
      <c r="A1599" s="62">
        <v>43138</v>
      </c>
      <c r="B1599" s="61" t="s">
        <v>160</v>
      </c>
      <c r="C1599" s="61" t="s">
        <v>161</v>
      </c>
      <c r="D1599" s="61">
        <v>47.590400000000002</v>
      </c>
      <c r="E1599" s="61">
        <v>45.516800000000003</v>
      </c>
      <c r="F1599" s="61">
        <v>4.5556799999999997</v>
      </c>
      <c r="G1599" s="61">
        <v>2.0735999999999999</v>
      </c>
      <c r="H1599" s="61">
        <v>16100</v>
      </c>
      <c r="I1599" s="61">
        <v>766205440</v>
      </c>
    </row>
    <row r="1600" spans="1:9" x14ac:dyDescent="0.25">
      <c r="A1600" s="62">
        <v>43139</v>
      </c>
      <c r="B1600" s="61" t="s">
        <v>160</v>
      </c>
      <c r="C1600" s="61" t="s">
        <v>161</v>
      </c>
      <c r="D1600" s="61">
        <v>42.1616</v>
      </c>
      <c r="E1600" s="61">
        <v>47.590400000000002</v>
      </c>
      <c r="F1600" s="61">
        <v>-11.40734</v>
      </c>
      <c r="G1600" s="61">
        <v>-5.4287999999999998</v>
      </c>
      <c r="H1600" s="61">
        <v>16387.5</v>
      </c>
      <c r="I1600" s="61">
        <v>690923220</v>
      </c>
    </row>
    <row r="1601" spans="1:9" x14ac:dyDescent="0.25">
      <c r="A1601" s="62">
        <v>43140</v>
      </c>
      <c r="B1601" s="61" t="s">
        <v>160</v>
      </c>
      <c r="C1601" s="61" t="s">
        <v>161</v>
      </c>
      <c r="D1601" s="61">
        <v>44.362400000000001</v>
      </c>
      <c r="E1601" s="61">
        <v>42.1616</v>
      </c>
      <c r="F1601" s="61">
        <v>5.2199200000000001</v>
      </c>
      <c r="G1601" s="61">
        <v>2.2008000000000001</v>
      </c>
      <c r="H1601" s="61">
        <v>17550</v>
      </c>
      <c r="I1601" s="61">
        <v>778560120</v>
      </c>
    </row>
    <row r="1602" spans="1:9" x14ac:dyDescent="0.25">
      <c r="A1602" s="62">
        <v>43143</v>
      </c>
      <c r="B1602" s="61" t="s">
        <v>160</v>
      </c>
      <c r="C1602" s="61" t="s">
        <v>161</v>
      </c>
      <c r="D1602" s="61">
        <v>45.768000000000001</v>
      </c>
      <c r="E1602" s="61">
        <v>44.362400000000001</v>
      </c>
      <c r="F1602" s="61">
        <v>3.16845</v>
      </c>
      <c r="G1602" s="61">
        <v>1.4056</v>
      </c>
      <c r="H1602" s="61">
        <v>17250</v>
      </c>
      <c r="I1602" s="61">
        <v>789498000</v>
      </c>
    </row>
    <row r="1603" spans="1:9" x14ac:dyDescent="0.25">
      <c r="A1603" s="62">
        <v>43144</v>
      </c>
      <c r="B1603" s="61" t="s">
        <v>160</v>
      </c>
      <c r="C1603" s="61" t="s">
        <v>161</v>
      </c>
      <c r="D1603" s="61">
        <v>45.833599999999997</v>
      </c>
      <c r="E1603" s="61">
        <v>45.768000000000001</v>
      </c>
      <c r="F1603" s="61">
        <v>0.14333000000000001</v>
      </c>
      <c r="G1603" s="61">
        <v>6.5600000000000006E-2</v>
      </c>
      <c r="H1603" s="61">
        <v>17250</v>
      </c>
      <c r="I1603" s="61">
        <v>790629600</v>
      </c>
    </row>
    <row r="1604" spans="1:9" x14ac:dyDescent="0.25">
      <c r="A1604" s="62">
        <v>43145</v>
      </c>
      <c r="B1604" s="61" t="s">
        <v>160</v>
      </c>
      <c r="C1604" s="61" t="s">
        <v>161</v>
      </c>
      <c r="D1604" s="61">
        <v>50.331600000000002</v>
      </c>
      <c r="E1604" s="61">
        <v>45.833599999999997</v>
      </c>
      <c r="F1604" s="61">
        <v>9.8137600000000003</v>
      </c>
      <c r="G1604" s="61">
        <v>4.4980000000000002</v>
      </c>
      <c r="H1604" s="61">
        <v>17250</v>
      </c>
      <c r="I1604" s="61">
        <v>868220100</v>
      </c>
    </row>
    <row r="1605" spans="1:9" x14ac:dyDescent="0.25">
      <c r="A1605" s="62">
        <v>43146</v>
      </c>
      <c r="B1605" s="61" t="s">
        <v>160</v>
      </c>
      <c r="C1605" s="61" t="s">
        <v>161</v>
      </c>
      <c r="D1605" s="61">
        <v>51.328400000000002</v>
      </c>
      <c r="E1605" s="61">
        <v>50.331600000000002</v>
      </c>
      <c r="F1605" s="61">
        <v>1.98047</v>
      </c>
      <c r="G1605" s="61">
        <v>0.99680000000000002</v>
      </c>
      <c r="H1605" s="61">
        <v>16362.5</v>
      </c>
      <c r="I1605" s="61">
        <v>839860945</v>
      </c>
    </row>
    <row r="1606" spans="1:9" x14ac:dyDescent="0.25">
      <c r="A1606" s="62">
        <v>43147</v>
      </c>
      <c r="B1606" s="61" t="s">
        <v>160</v>
      </c>
      <c r="C1606" s="61" t="s">
        <v>161</v>
      </c>
      <c r="D1606" s="61">
        <v>50.638800000000003</v>
      </c>
      <c r="E1606" s="61">
        <v>51.328400000000002</v>
      </c>
      <c r="F1606" s="61">
        <v>-1.34351</v>
      </c>
      <c r="G1606" s="61">
        <v>-0.68959999999999999</v>
      </c>
      <c r="H1606" s="61">
        <v>16112.5</v>
      </c>
      <c r="I1606" s="61">
        <v>815917665</v>
      </c>
    </row>
    <row r="1607" spans="1:9" x14ac:dyDescent="0.25">
      <c r="A1607" s="62">
        <v>43151</v>
      </c>
      <c r="B1607" s="61" t="s">
        <v>160</v>
      </c>
      <c r="C1607" s="61" t="s">
        <v>161</v>
      </c>
      <c r="D1607" s="61">
        <v>48.966799999999999</v>
      </c>
      <c r="E1607" s="61">
        <v>50.638800000000003</v>
      </c>
      <c r="F1607" s="61">
        <v>-3.3018200000000002</v>
      </c>
      <c r="G1607" s="61">
        <v>-1.6719999999999999</v>
      </c>
      <c r="H1607" s="61">
        <v>15850</v>
      </c>
      <c r="I1607" s="61">
        <v>776123780</v>
      </c>
    </row>
    <row r="1608" spans="1:9" x14ac:dyDescent="0.25">
      <c r="A1608" s="62">
        <v>43152</v>
      </c>
      <c r="B1608" s="61" t="s">
        <v>160</v>
      </c>
      <c r="C1608" s="61" t="s">
        <v>161</v>
      </c>
      <c r="D1608" s="61">
        <v>48.404800000000002</v>
      </c>
      <c r="E1608" s="61">
        <v>48.966799999999999</v>
      </c>
      <c r="F1608" s="61">
        <v>-1.1477200000000001</v>
      </c>
      <c r="G1608" s="61">
        <v>-0.56200000000000006</v>
      </c>
      <c r="H1608" s="61">
        <v>15237.5</v>
      </c>
      <c r="I1608" s="61">
        <v>737568140</v>
      </c>
    </row>
    <row r="1609" spans="1:9" x14ac:dyDescent="0.25">
      <c r="A1609" s="62">
        <v>43153</v>
      </c>
      <c r="B1609" s="61" t="s">
        <v>160</v>
      </c>
      <c r="C1609" s="61" t="s">
        <v>161</v>
      </c>
      <c r="D1609" s="61">
        <v>49.687600000000003</v>
      </c>
      <c r="E1609" s="61">
        <v>48.404800000000002</v>
      </c>
      <c r="F1609" s="61">
        <v>2.65015</v>
      </c>
      <c r="G1609" s="61">
        <v>1.2827999999999999</v>
      </c>
      <c r="H1609" s="61">
        <v>14512.5</v>
      </c>
      <c r="I1609" s="61">
        <v>721091295</v>
      </c>
    </row>
    <row r="1610" spans="1:9" x14ac:dyDescent="0.25">
      <c r="A1610" s="62">
        <v>43154</v>
      </c>
      <c r="B1610" s="61" t="s">
        <v>160</v>
      </c>
      <c r="C1610" s="61" t="s">
        <v>161</v>
      </c>
      <c r="D1610" s="61">
        <v>52.878</v>
      </c>
      <c r="E1610" s="61">
        <v>49.687600000000003</v>
      </c>
      <c r="F1610" s="61">
        <v>6.4209199999999997</v>
      </c>
      <c r="G1610" s="61">
        <v>3.1903999999999999</v>
      </c>
      <c r="H1610" s="61">
        <v>14525</v>
      </c>
      <c r="I1610" s="61">
        <v>768052950</v>
      </c>
    </row>
    <row r="1611" spans="1:9" x14ac:dyDescent="0.25">
      <c r="A1611" s="62">
        <v>43157</v>
      </c>
      <c r="B1611" s="61" t="s">
        <v>160</v>
      </c>
      <c r="C1611" s="61" t="s">
        <v>161</v>
      </c>
      <c r="D1611" s="61">
        <v>54.747199999999999</v>
      </c>
      <c r="E1611" s="61">
        <v>52.878</v>
      </c>
      <c r="F1611" s="61">
        <v>3.5349300000000001</v>
      </c>
      <c r="G1611" s="61">
        <v>1.8692</v>
      </c>
      <c r="H1611" s="61">
        <v>14550</v>
      </c>
      <c r="I1611" s="61">
        <v>796571760</v>
      </c>
    </row>
    <row r="1612" spans="1:9" x14ac:dyDescent="0.25">
      <c r="A1612" s="62">
        <v>43158</v>
      </c>
      <c r="B1612" s="61" t="s">
        <v>160</v>
      </c>
      <c r="C1612" s="61" t="s">
        <v>161</v>
      </c>
      <c r="D1612" s="61">
        <v>50.716000000000001</v>
      </c>
      <c r="E1612" s="61">
        <v>54.747199999999999</v>
      </c>
      <c r="F1612" s="61">
        <v>-7.3632999999999997</v>
      </c>
      <c r="G1612" s="61">
        <v>-4.0312000000000001</v>
      </c>
      <c r="H1612" s="61">
        <v>14550</v>
      </c>
      <c r="I1612" s="61">
        <v>737917800</v>
      </c>
    </row>
    <row r="1613" spans="1:9" x14ac:dyDescent="0.25">
      <c r="A1613" s="62">
        <v>43159</v>
      </c>
      <c r="B1613" s="61" t="s">
        <v>160</v>
      </c>
      <c r="C1613" s="61" t="s">
        <v>161</v>
      </c>
      <c r="D1613" s="61">
        <v>49.389200000000002</v>
      </c>
      <c r="E1613" s="61">
        <v>50.716000000000001</v>
      </c>
      <c r="F1613" s="61">
        <v>-2.6161400000000001</v>
      </c>
      <c r="G1613" s="61">
        <v>-1.3268</v>
      </c>
      <c r="H1613" s="61">
        <v>14550</v>
      </c>
      <c r="I1613" s="61">
        <v>718612860</v>
      </c>
    </row>
    <row r="1614" spans="1:9" x14ac:dyDescent="0.25">
      <c r="A1614" s="62">
        <v>43160</v>
      </c>
      <c r="B1614" s="61" t="s">
        <v>160</v>
      </c>
      <c r="C1614" s="61" t="s">
        <v>161</v>
      </c>
      <c r="D1614" s="61">
        <v>47.834000000000003</v>
      </c>
      <c r="E1614" s="61">
        <v>49.389200000000002</v>
      </c>
      <c r="F1614" s="61">
        <v>-3.1488700000000001</v>
      </c>
      <c r="G1614" s="61">
        <v>-1.5551999999999999</v>
      </c>
      <c r="H1614" s="61">
        <v>14550</v>
      </c>
      <c r="I1614" s="61">
        <v>695984700</v>
      </c>
    </row>
    <row r="1615" spans="1:9" x14ac:dyDescent="0.25">
      <c r="A1615" s="62">
        <v>43161</v>
      </c>
      <c r="B1615" s="61" t="s">
        <v>160</v>
      </c>
      <c r="C1615" s="61" t="s">
        <v>161</v>
      </c>
      <c r="D1615" s="61">
        <v>48.692799999999998</v>
      </c>
      <c r="E1615" s="61">
        <v>47.834000000000003</v>
      </c>
      <c r="F1615" s="61">
        <v>1.79538</v>
      </c>
      <c r="G1615" s="61">
        <v>0.85880000000000001</v>
      </c>
      <c r="H1615" s="61">
        <v>14675</v>
      </c>
      <c r="I1615" s="61">
        <v>714566840</v>
      </c>
    </row>
    <row r="1616" spans="1:9" x14ac:dyDescent="0.25">
      <c r="A1616" s="62">
        <v>43164</v>
      </c>
      <c r="B1616" s="61" t="s">
        <v>160</v>
      </c>
      <c r="C1616" s="61" t="s">
        <v>161</v>
      </c>
      <c r="D1616" s="61">
        <v>49.473199999999999</v>
      </c>
      <c r="E1616" s="61">
        <v>48.692799999999998</v>
      </c>
      <c r="F1616" s="61">
        <v>1.6027</v>
      </c>
      <c r="G1616" s="61">
        <v>0.78039999999999998</v>
      </c>
      <c r="H1616" s="61">
        <v>14675</v>
      </c>
      <c r="I1616" s="61">
        <v>726019210</v>
      </c>
    </row>
    <row r="1617" spans="1:9" x14ac:dyDescent="0.25">
      <c r="A1617" s="62">
        <v>43165</v>
      </c>
      <c r="B1617" s="61" t="s">
        <v>160</v>
      </c>
      <c r="C1617" s="61" t="s">
        <v>161</v>
      </c>
      <c r="D1617" s="61">
        <v>49.3324</v>
      </c>
      <c r="E1617" s="61">
        <v>49.473199999999999</v>
      </c>
      <c r="F1617" s="61">
        <v>-0.28460000000000002</v>
      </c>
      <c r="G1617" s="61">
        <v>-0.14080000000000001</v>
      </c>
      <c r="H1617" s="61">
        <v>14675</v>
      </c>
      <c r="I1617" s="61">
        <v>723952970</v>
      </c>
    </row>
    <row r="1618" spans="1:9" x14ac:dyDescent="0.25">
      <c r="A1618" s="62">
        <v>43166</v>
      </c>
      <c r="B1618" s="61" t="s">
        <v>160</v>
      </c>
      <c r="C1618" s="61" t="s">
        <v>161</v>
      </c>
      <c r="D1618" s="61">
        <v>49.7408</v>
      </c>
      <c r="E1618" s="61">
        <v>49.3324</v>
      </c>
      <c r="F1618" s="61">
        <v>0.82784999999999997</v>
      </c>
      <c r="G1618" s="61">
        <v>0.40839999999999999</v>
      </c>
      <c r="H1618" s="61">
        <v>14675</v>
      </c>
      <c r="I1618" s="61">
        <v>729946240</v>
      </c>
    </row>
    <row r="1619" spans="1:9" x14ac:dyDescent="0.25">
      <c r="A1619" s="62">
        <v>43167</v>
      </c>
      <c r="B1619" s="61" t="s">
        <v>160</v>
      </c>
      <c r="C1619" s="61" t="s">
        <v>161</v>
      </c>
      <c r="D1619" s="61">
        <v>50.512799999999999</v>
      </c>
      <c r="E1619" s="61">
        <v>49.7408</v>
      </c>
      <c r="F1619" s="61">
        <v>1.5520499999999999</v>
      </c>
      <c r="G1619" s="61">
        <v>0.77200000000000002</v>
      </c>
      <c r="H1619" s="61">
        <v>14675</v>
      </c>
      <c r="I1619" s="61">
        <v>741275340</v>
      </c>
    </row>
    <row r="1620" spans="1:9" x14ac:dyDescent="0.25">
      <c r="A1620" s="62">
        <v>43168</v>
      </c>
      <c r="B1620" s="61" t="s">
        <v>160</v>
      </c>
      <c r="C1620" s="61" t="s">
        <v>161</v>
      </c>
      <c r="D1620" s="61">
        <v>52.247199999999999</v>
      </c>
      <c r="E1620" s="61">
        <v>50.512799999999999</v>
      </c>
      <c r="F1620" s="61">
        <v>3.4335900000000001</v>
      </c>
      <c r="G1620" s="61">
        <v>1.7343999999999999</v>
      </c>
      <c r="H1620" s="61">
        <v>14925</v>
      </c>
      <c r="I1620" s="61">
        <v>779789460</v>
      </c>
    </row>
    <row r="1621" spans="1:9" x14ac:dyDescent="0.25">
      <c r="A1621" s="62">
        <v>43171</v>
      </c>
      <c r="B1621" s="61" t="s">
        <v>160</v>
      </c>
      <c r="C1621" s="61" t="s">
        <v>161</v>
      </c>
      <c r="D1621" s="61">
        <v>51.648000000000003</v>
      </c>
      <c r="E1621" s="61">
        <v>52.247199999999999</v>
      </c>
      <c r="F1621" s="61">
        <v>-1.14686</v>
      </c>
      <c r="G1621" s="61">
        <v>-0.59919999999999995</v>
      </c>
      <c r="H1621" s="61">
        <v>14925</v>
      </c>
      <c r="I1621" s="61">
        <v>770846400</v>
      </c>
    </row>
    <row r="1622" spans="1:9" x14ac:dyDescent="0.25">
      <c r="A1622" s="62">
        <v>43172</v>
      </c>
      <c r="B1622" s="61" t="s">
        <v>160</v>
      </c>
      <c r="C1622" s="61" t="s">
        <v>161</v>
      </c>
      <c r="D1622" s="61">
        <v>50.997199999999999</v>
      </c>
      <c r="E1622" s="61">
        <v>51.648000000000003</v>
      </c>
      <c r="F1622" s="61">
        <v>-1.26007</v>
      </c>
      <c r="G1622" s="61">
        <v>-0.65080000000000005</v>
      </c>
      <c r="H1622" s="61">
        <v>14925</v>
      </c>
      <c r="I1622" s="61">
        <v>761133210</v>
      </c>
    </row>
    <row r="1623" spans="1:9" x14ac:dyDescent="0.25">
      <c r="A1623" s="62">
        <v>43173</v>
      </c>
      <c r="B1623" s="61" t="s">
        <v>160</v>
      </c>
      <c r="C1623" s="61" t="s">
        <v>161</v>
      </c>
      <c r="D1623" s="61">
        <v>50.384399999999999</v>
      </c>
      <c r="E1623" s="61">
        <v>50.997199999999999</v>
      </c>
      <c r="F1623" s="61">
        <v>-1.20163</v>
      </c>
      <c r="G1623" s="61">
        <v>-0.61280000000000001</v>
      </c>
      <c r="H1623" s="61">
        <v>14925</v>
      </c>
      <c r="I1623" s="61">
        <v>751987170</v>
      </c>
    </row>
    <row r="1624" spans="1:9" x14ac:dyDescent="0.25">
      <c r="A1624" s="62">
        <v>43174</v>
      </c>
      <c r="B1624" s="61" t="s">
        <v>160</v>
      </c>
      <c r="C1624" s="61" t="s">
        <v>161</v>
      </c>
      <c r="D1624" s="61">
        <v>51.192799999999998</v>
      </c>
      <c r="E1624" s="61">
        <v>50.384399999999999</v>
      </c>
      <c r="F1624" s="61">
        <v>1.60446</v>
      </c>
      <c r="G1624" s="61">
        <v>0.80840000000000001</v>
      </c>
      <c r="H1624" s="61">
        <v>14925</v>
      </c>
      <c r="I1624" s="61">
        <v>764052540</v>
      </c>
    </row>
    <row r="1625" spans="1:9" x14ac:dyDescent="0.25">
      <c r="A1625" s="62">
        <v>43175</v>
      </c>
      <c r="B1625" s="61" t="s">
        <v>160</v>
      </c>
      <c r="C1625" s="61" t="s">
        <v>161</v>
      </c>
      <c r="D1625" s="61">
        <v>51.620800000000003</v>
      </c>
      <c r="E1625" s="61">
        <v>51.192799999999998</v>
      </c>
      <c r="F1625" s="61">
        <v>0.83606000000000003</v>
      </c>
      <c r="G1625" s="61">
        <v>0.42799999999999999</v>
      </c>
      <c r="H1625" s="61">
        <v>14925</v>
      </c>
      <c r="I1625" s="61">
        <v>770440440</v>
      </c>
    </row>
    <row r="1626" spans="1:9" x14ac:dyDescent="0.25">
      <c r="A1626" s="62">
        <v>43178</v>
      </c>
      <c r="B1626" s="61" t="s">
        <v>160</v>
      </c>
      <c r="C1626" s="61" t="s">
        <v>161</v>
      </c>
      <c r="D1626" s="61">
        <v>49.9268</v>
      </c>
      <c r="E1626" s="61">
        <v>51.620800000000003</v>
      </c>
      <c r="F1626" s="61">
        <v>-3.2816200000000002</v>
      </c>
      <c r="G1626" s="61">
        <v>-1.694</v>
      </c>
      <c r="H1626" s="61">
        <v>14925</v>
      </c>
      <c r="I1626" s="61">
        <v>745157490</v>
      </c>
    </row>
    <row r="1627" spans="1:9" x14ac:dyDescent="0.25">
      <c r="A1627" s="62">
        <v>43179</v>
      </c>
      <c r="B1627" s="61" t="s">
        <v>160</v>
      </c>
      <c r="C1627" s="61" t="s">
        <v>161</v>
      </c>
      <c r="D1627" s="61">
        <v>50.050400000000003</v>
      </c>
      <c r="E1627" s="61">
        <v>49.9268</v>
      </c>
      <c r="F1627" s="61">
        <v>0.24756</v>
      </c>
      <c r="G1627" s="61">
        <v>0.1236</v>
      </c>
      <c r="H1627" s="61">
        <v>14925</v>
      </c>
      <c r="I1627" s="61">
        <v>747002220</v>
      </c>
    </row>
    <row r="1628" spans="1:9" x14ac:dyDescent="0.25">
      <c r="A1628" s="62">
        <v>43180</v>
      </c>
      <c r="B1628" s="61" t="s">
        <v>160</v>
      </c>
      <c r="C1628" s="61" t="s">
        <v>161</v>
      </c>
      <c r="D1628" s="61">
        <v>50.120800000000003</v>
      </c>
      <c r="E1628" s="61">
        <v>50.050400000000003</v>
      </c>
      <c r="F1628" s="61">
        <v>0.14066000000000001</v>
      </c>
      <c r="G1628" s="61">
        <v>7.0400000000000004E-2</v>
      </c>
      <c r="H1628" s="61">
        <v>14925</v>
      </c>
      <c r="I1628" s="61">
        <v>748052940</v>
      </c>
    </row>
    <row r="1629" spans="1:9" x14ac:dyDescent="0.25">
      <c r="A1629" s="62">
        <v>43181</v>
      </c>
      <c r="B1629" s="61" t="s">
        <v>160</v>
      </c>
      <c r="C1629" s="61" t="s">
        <v>161</v>
      </c>
      <c r="D1629" s="61">
        <v>47.220399999999998</v>
      </c>
      <c r="E1629" s="61">
        <v>50.120800000000003</v>
      </c>
      <c r="F1629" s="61">
        <v>-5.7868199999999996</v>
      </c>
      <c r="G1629" s="61">
        <v>-2.9003999999999999</v>
      </c>
      <c r="H1629" s="61">
        <v>14925</v>
      </c>
      <c r="I1629" s="61">
        <v>704764470</v>
      </c>
    </row>
    <row r="1630" spans="1:9" x14ac:dyDescent="0.25">
      <c r="A1630" s="62">
        <v>43182</v>
      </c>
      <c r="B1630" s="61" t="s">
        <v>160</v>
      </c>
      <c r="C1630" s="61" t="s">
        <v>161</v>
      </c>
      <c r="D1630" s="61">
        <v>45.947200000000002</v>
      </c>
      <c r="E1630" s="61">
        <v>47.220399999999998</v>
      </c>
      <c r="F1630" s="61">
        <v>-2.6962899999999999</v>
      </c>
      <c r="G1630" s="61">
        <v>-1.2732000000000001</v>
      </c>
      <c r="H1630" s="61">
        <v>14925</v>
      </c>
      <c r="I1630" s="61">
        <v>685761960</v>
      </c>
    </row>
    <row r="1631" spans="1:9" x14ac:dyDescent="0.25">
      <c r="A1631" s="62">
        <v>43185</v>
      </c>
      <c r="B1631" s="61" t="s">
        <v>160</v>
      </c>
      <c r="C1631" s="61" t="s">
        <v>161</v>
      </c>
      <c r="D1631" s="61">
        <v>47.126800000000003</v>
      </c>
      <c r="E1631" s="61">
        <v>45.947200000000002</v>
      </c>
      <c r="F1631" s="61">
        <v>2.5672899999999998</v>
      </c>
      <c r="G1631" s="61">
        <v>1.1796</v>
      </c>
      <c r="H1631" s="61">
        <v>14925</v>
      </c>
      <c r="I1631" s="61">
        <v>703367490</v>
      </c>
    </row>
    <row r="1632" spans="1:9" x14ac:dyDescent="0.25">
      <c r="A1632" s="62">
        <v>43186</v>
      </c>
      <c r="B1632" s="61" t="s">
        <v>160</v>
      </c>
      <c r="C1632" s="61" t="s">
        <v>161</v>
      </c>
      <c r="D1632" s="61">
        <v>45.822000000000003</v>
      </c>
      <c r="E1632" s="61">
        <v>47.126800000000003</v>
      </c>
      <c r="F1632" s="61">
        <v>-2.7686999999999999</v>
      </c>
      <c r="G1632" s="61">
        <v>-1.3048</v>
      </c>
      <c r="H1632" s="61">
        <v>14925</v>
      </c>
      <c r="I1632" s="61">
        <v>683893350</v>
      </c>
    </row>
    <row r="1633" spans="1:9" x14ac:dyDescent="0.25">
      <c r="A1633" s="62">
        <v>43187</v>
      </c>
      <c r="B1633" s="61" t="s">
        <v>160</v>
      </c>
      <c r="C1633" s="61" t="s">
        <v>161</v>
      </c>
      <c r="D1633" s="61">
        <v>45.213200000000001</v>
      </c>
      <c r="E1633" s="61">
        <v>45.822000000000003</v>
      </c>
      <c r="F1633" s="61">
        <v>-1.3286199999999999</v>
      </c>
      <c r="G1633" s="61">
        <v>-0.60880000000000001</v>
      </c>
      <c r="H1633" s="61">
        <v>14950</v>
      </c>
      <c r="I1633" s="61">
        <v>675937340</v>
      </c>
    </row>
    <row r="1634" spans="1:9" x14ac:dyDescent="0.25">
      <c r="A1634" s="62">
        <v>43188</v>
      </c>
      <c r="B1634" s="61" t="s">
        <v>160</v>
      </c>
      <c r="C1634" s="61" t="s">
        <v>161</v>
      </c>
      <c r="D1634" s="61">
        <v>46.371600000000001</v>
      </c>
      <c r="E1634" s="61">
        <v>45.213200000000001</v>
      </c>
      <c r="F1634" s="61">
        <v>2.5620799999999999</v>
      </c>
      <c r="G1634" s="61">
        <v>1.1584000000000001</v>
      </c>
      <c r="H1634" s="61">
        <v>14950</v>
      </c>
      <c r="I1634" s="61">
        <v>693255420</v>
      </c>
    </row>
    <row r="1635" spans="1:9" x14ac:dyDescent="0.25">
      <c r="A1635" s="62">
        <v>43192</v>
      </c>
      <c r="B1635" s="61" t="s">
        <v>160</v>
      </c>
      <c r="C1635" s="61" t="s">
        <v>161</v>
      </c>
      <c r="D1635" s="61">
        <v>44.783200000000001</v>
      </c>
      <c r="E1635" s="61">
        <v>46.371600000000001</v>
      </c>
      <c r="F1635" s="61">
        <v>-3.42537</v>
      </c>
      <c r="G1635" s="61">
        <v>-1.5884</v>
      </c>
      <c r="H1635" s="61">
        <v>14975</v>
      </c>
      <c r="I1635" s="61">
        <v>670628420</v>
      </c>
    </row>
    <row r="1636" spans="1:9" x14ac:dyDescent="0.25">
      <c r="A1636" s="62">
        <v>43193</v>
      </c>
      <c r="B1636" s="61" t="s">
        <v>160</v>
      </c>
      <c r="C1636" s="61" t="s">
        <v>161</v>
      </c>
      <c r="D1636" s="61">
        <v>45.525599999999997</v>
      </c>
      <c r="E1636" s="61">
        <v>44.783200000000001</v>
      </c>
      <c r="F1636" s="61">
        <v>1.6577599999999999</v>
      </c>
      <c r="G1636" s="61">
        <v>0.74239999999999995</v>
      </c>
      <c r="H1636" s="61">
        <v>14975</v>
      </c>
      <c r="I1636" s="61">
        <v>681745860</v>
      </c>
    </row>
    <row r="1637" spans="1:9" x14ac:dyDescent="0.25">
      <c r="A1637" s="62">
        <v>43194</v>
      </c>
      <c r="B1637" s="61" t="s">
        <v>160</v>
      </c>
      <c r="C1637" s="61" t="s">
        <v>161</v>
      </c>
      <c r="D1637" s="61">
        <v>46.064799999999998</v>
      </c>
      <c r="E1637" s="61">
        <v>45.525599999999997</v>
      </c>
      <c r="F1637" s="61">
        <v>1.1843900000000001</v>
      </c>
      <c r="G1637" s="61">
        <v>0.53920000000000001</v>
      </c>
      <c r="H1637" s="61">
        <v>14975</v>
      </c>
      <c r="I1637" s="61">
        <v>689820380</v>
      </c>
    </row>
    <row r="1638" spans="1:9" x14ac:dyDescent="0.25">
      <c r="A1638" s="62">
        <v>43195</v>
      </c>
      <c r="B1638" s="61" t="s">
        <v>160</v>
      </c>
      <c r="C1638" s="61" t="s">
        <v>161</v>
      </c>
      <c r="D1638" s="61">
        <v>46.91</v>
      </c>
      <c r="E1638" s="61">
        <v>46.064799999999998</v>
      </c>
      <c r="F1638" s="61">
        <v>1.8348100000000001</v>
      </c>
      <c r="G1638" s="61">
        <v>0.84519999999999995</v>
      </c>
      <c r="H1638" s="61">
        <v>14975</v>
      </c>
      <c r="I1638" s="61">
        <v>702477250</v>
      </c>
    </row>
    <row r="1639" spans="1:9" x14ac:dyDescent="0.25">
      <c r="A1639" s="62">
        <v>43196</v>
      </c>
      <c r="B1639" s="61" t="s">
        <v>160</v>
      </c>
      <c r="C1639" s="61" t="s">
        <v>161</v>
      </c>
      <c r="D1639" s="61">
        <v>45.490400000000001</v>
      </c>
      <c r="E1639" s="61">
        <v>46.91</v>
      </c>
      <c r="F1639" s="61">
        <v>-3.0262199999999999</v>
      </c>
      <c r="G1639" s="61">
        <v>-1.4196</v>
      </c>
      <c r="H1639" s="61">
        <v>14975</v>
      </c>
      <c r="I1639" s="61">
        <v>681218740</v>
      </c>
    </row>
    <row r="1640" spans="1:9" x14ac:dyDescent="0.25">
      <c r="A1640" s="62">
        <v>43199</v>
      </c>
      <c r="B1640" s="61" t="s">
        <v>160</v>
      </c>
      <c r="C1640" s="61" t="s">
        <v>161</v>
      </c>
      <c r="D1640" s="61">
        <v>45.186399999999999</v>
      </c>
      <c r="E1640" s="61">
        <v>45.490400000000001</v>
      </c>
      <c r="F1640" s="61">
        <v>-0.66827000000000003</v>
      </c>
      <c r="G1640" s="61">
        <v>-0.30399999999999999</v>
      </c>
      <c r="H1640" s="61">
        <v>14975</v>
      </c>
      <c r="I1640" s="61">
        <v>676666340</v>
      </c>
    </row>
    <row r="1641" spans="1:9" x14ac:dyDescent="0.25">
      <c r="A1641" s="62">
        <v>43200</v>
      </c>
      <c r="B1641" s="61" t="s">
        <v>160</v>
      </c>
      <c r="C1641" s="61" t="s">
        <v>161</v>
      </c>
      <c r="D1641" s="61">
        <v>45.722000000000001</v>
      </c>
      <c r="E1641" s="61">
        <v>45.186399999999999</v>
      </c>
      <c r="F1641" s="61">
        <v>1.1853100000000001</v>
      </c>
      <c r="G1641" s="61">
        <v>0.53559999999999997</v>
      </c>
      <c r="H1641" s="61">
        <v>14975</v>
      </c>
      <c r="I1641" s="61">
        <v>684686950</v>
      </c>
    </row>
    <row r="1642" spans="1:9" x14ac:dyDescent="0.25">
      <c r="A1642" s="62">
        <v>43201</v>
      </c>
      <c r="B1642" s="61" t="s">
        <v>160</v>
      </c>
      <c r="C1642" s="61" t="s">
        <v>161</v>
      </c>
      <c r="D1642" s="61">
        <v>45.7072</v>
      </c>
      <c r="E1642" s="61">
        <v>45.722000000000001</v>
      </c>
      <c r="F1642" s="61">
        <v>-3.2370000000000003E-2</v>
      </c>
      <c r="G1642" s="61">
        <v>-1.4800000000000001E-2</v>
      </c>
      <c r="H1642" s="61">
        <v>14975</v>
      </c>
      <c r="I1642" s="61">
        <v>684465320</v>
      </c>
    </row>
    <row r="1643" spans="1:9" x14ac:dyDescent="0.25">
      <c r="A1643" s="62">
        <v>43202</v>
      </c>
      <c r="B1643" s="61" t="s">
        <v>160</v>
      </c>
      <c r="C1643" s="61" t="s">
        <v>161</v>
      </c>
      <c r="D1643" s="61">
        <v>46.7044</v>
      </c>
      <c r="E1643" s="61">
        <v>45.7072</v>
      </c>
      <c r="F1643" s="61">
        <v>2.1817099999999998</v>
      </c>
      <c r="G1643" s="61">
        <v>0.99719999999999998</v>
      </c>
      <c r="H1643" s="61">
        <v>14975</v>
      </c>
      <c r="I1643" s="61">
        <v>699398390</v>
      </c>
    </row>
    <row r="1644" spans="1:9" x14ac:dyDescent="0.25">
      <c r="A1644" s="62">
        <v>43203</v>
      </c>
      <c r="B1644" s="61" t="s">
        <v>160</v>
      </c>
      <c r="C1644" s="61" t="s">
        <v>161</v>
      </c>
      <c r="D1644" s="61">
        <v>47.508400000000002</v>
      </c>
      <c r="E1644" s="61">
        <v>46.7044</v>
      </c>
      <c r="F1644" s="61">
        <v>1.7214700000000001</v>
      </c>
      <c r="G1644" s="61">
        <v>0.80400000000000005</v>
      </c>
      <c r="H1644" s="61">
        <v>14975</v>
      </c>
      <c r="I1644" s="61">
        <v>711438290</v>
      </c>
    </row>
    <row r="1645" spans="1:9" x14ac:dyDescent="0.25">
      <c r="A1645" s="62">
        <v>43206</v>
      </c>
      <c r="B1645" s="61" t="s">
        <v>160</v>
      </c>
      <c r="C1645" s="61" t="s">
        <v>161</v>
      </c>
      <c r="D1645" s="61">
        <v>48.6524</v>
      </c>
      <c r="E1645" s="61">
        <v>47.508400000000002</v>
      </c>
      <c r="F1645" s="61">
        <v>2.4079999999999999</v>
      </c>
      <c r="G1645" s="61">
        <v>1.1439999999999999</v>
      </c>
      <c r="H1645" s="61">
        <v>13725</v>
      </c>
      <c r="I1645" s="61">
        <v>667754190</v>
      </c>
    </row>
    <row r="1646" spans="1:9" x14ac:dyDescent="0.25">
      <c r="A1646" s="62">
        <v>43207</v>
      </c>
      <c r="B1646" s="61" t="s">
        <v>160</v>
      </c>
      <c r="C1646" s="61" t="s">
        <v>161</v>
      </c>
      <c r="D1646" s="61">
        <v>49.961599999999997</v>
      </c>
      <c r="E1646" s="61">
        <v>48.6524</v>
      </c>
      <c r="F1646" s="61">
        <v>2.6909299999999998</v>
      </c>
      <c r="G1646" s="61">
        <v>1.3091999999999999</v>
      </c>
      <c r="H1646" s="61">
        <v>13725</v>
      </c>
      <c r="I1646" s="61">
        <v>685722960</v>
      </c>
    </row>
    <row r="1647" spans="1:9" x14ac:dyDescent="0.25">
      <c r="A1647" s="62">
        <v>43208</v>
      </c>
      <c r="B1647" s="61" t="s">
        <v>160</v>
      </c>
      <c r="C1647" s="61" t="s">
        <v>161</v>
      </c>
      <c r="D1647" s="61">
        <v>49.880400000000002</v>
      </c>
      <c r="E1647" s="61">
        <v>49.961599999999997</v>
      </c>
      <c r="F1647" s="61">
        <v>-0.16252</v>
      </c>
      <c r="G1647" s="61">
        <v>-8.1199999999999994E-2</v>
      </c>
      <c r="H1647" s="61">
        <v>13525</v>
      </c>
      <c r="I1647" s="61">
        <v>674632410</v>
      </c>
    </row>
    <row r="1648" spans="1:9" x14ac:dyDescent="0.25">
      <c r="A1648" s="62">
        <v>43209</v>
      </c>
      <c r="B1648" s="61" t="s">
        <v>160</v>
      </c>
      <c r="C1648" s="61" t="s">
        <v>161</v>
      </c>
      <c r="D1648" s="61">
        <v>49.650399999999998</v>
      </c>
      <c r="E1648" s="61">
        <v>49.880400000000002</v>
      </c>
      <c r="F1648" s="61">
        <v>-0.46110000000000001</v>
      </c>
      <c r="G1648" s="61">
        <v>-0.23</v>
      </c>
      <c r="H1648" s="61">
        <v>13525</v>
      </c>
      <c r="I1648" s="61">
        <v>671521660</v>
      </c>
    </row>
    <row r="1649" spans="1:9" x14ac:dyDescent="0.25">
      <c r="A1649" s="62">
        <v>43210</v>
      </c>
      <c r="B1649" s="61" t="s">
        <v>160</v>
      </c>
      <c r="C1649" s="61" t="s">
        <v>161</v>
      </c>
      <c r="D1649" s="61">
        <v>49.003999999999998</v>
      </c>
      <c r="E1649" s="61">
        <v>49.650399999999998</v>
      </c>
      <c r="F1649" s="61">
        <v>-1.3019000000000001</v>
      </c>
      <c r="G1649" s="61">
        <v>-0.64639999999999997</v>
      </c>
      <c r="H1649" s="61">
        <v>13525</v>
      </c>
      <c r="I1649" s="61">
        <v>662779100</v>
      </c>
    </row>
    <row r="1650" spans="1:9" x14ac:dyDescent="0.25">
      <c r="A1650" s="62">
        <v>43213</v>
      </c>
      <c r="B1650" s="61" t="s">
        <v>160</v>
      </c>
      <c r="C1650" s="61" t="s">
        <v>161</v>
      </c>
      <c r="D1650" s="61">
        <v>49.253999999999998</v>
      </c>
      <c r="E1650" s="61">
        <v>49.003999999999998</v>
      </c>
      <c r="F1650" s="61">
        <v>0.51015999999999995</v>
      </c>
      <c r="G1650" s="61">
        <v>0.25</v>
      </c>
      <c r="H1650" s="61">
        <v>13525</v>
      </c>
      <c r="I1650" s="61">
        <v>666160350</v>
      </c>
    </row>
    <row r="1651" spans="1:9" x14ac:dyDescent="0.25">
      <c r="A1651" s="62">
        <v>43214</v>
      </c>
      <c r="B1651" s="61" t="s">
        <v>160</v>
      </c>
      <c r="C1651" s="61" t="s">
        <v>161</v>
      </c>
      <c r="D1651" s="61">
        <v>48.125599999999999</v>
      </c>
      <c r="E1651" s="61">
        <v>49.253999999999998</v>
      </c>
      <c r="F1651" s="61">
        <v>-2.2909799999999998</v>
      </c>
      <c r="G1651" s="61">
        <v>-1.1284000000000001</v>
      </c>
      <c r="H1651" s="61">
        <v>13525</v>
      </c>
      <c r="I1651" s="61">
        <v>650898740</v>
      </c>
    </row>
    <row r="1652" spans="1:9" x14ac:dyDescent="0.25">
      <c r="A1652" s="62">
        <v>43215</v>
      </c>
      <c r="B1652" s="61" t="s">
        <v>160</v>
      </c>
      <c r="C1652" s="61" t="s">
        <v>161</v>
      </c>
      <c r="D1652" s="61">
        <v>48.002800000000001</v>
      </c>
      <c r="E1652" s="61">
        <v>48.125599999999999</v>
      </c>
      <c r="F1652" s="61">
        <v>-0.25517000000000001</v>
      </c>
      <c r="G1652" s="61">
        <v>-0.12280000000000001</v>
      </c>
      <c r="H1652" s="61">
        <v>13325</v>
      </c>
      <c r="I1652" s="61">
        <v>639637310</v>
      </c>
    </row>
    <row r="1653" spans="1:9" x14ac:dyDescent="0.25">
      <c r="A1653" s="62">
        <v>43216</v>
      </c>
      <c r="B1653" s="61" t="s">
        <v>160</v>
      </c>
      <c r="C1653" s="61" t="s">
        <v>161</v>
      </c>
      <c r="D1653" s="61">
        <v>49.068399999999997</v>
      </c>
      <c r="E1653" s="61">
        <v>48.002800000000001</v>
      </c>
      <c r="F1653" s="61">
        <v>2.2198699999999998</v>
      </c>
      <c r="G1653" s="61">
        <v>1.0656000000000001</v>
      </c>
      <c r="H1653" s="61">
        <v>13325</v>
      </c>
      <c r="I1653" s="61">
        <v>653836430</v>
      </c>
    </row>
    <row r="1654" spans="1:9" x14ac:dyDescent="0.25">
      <c r="A1654" s="62">
        <v>43217</v>
      </c>
      <c r="B1654" s="61" t="s">
        <v>160</v>
      </c>
      <c r="C1654" s="61" t="s">
        <v>161</v>
      </c>
      <c r="D1654" s="61">
        <v>49.593600000000002</v>
      </c>
      <c r="E1654" s="61">
        <v>49.068399999999997</v>
      </c>
      <c r="F1654" s="61">
        <v>1.0703400000000001</v>
      </c>
      <c r="G1654" s="61">
        <v>0.5252</v>
      </c>
      <c r="H1654" s="61">
        <v>11825</v>
      </c>
      <c r="I1654" s="61">
        <v>586444320</v>
      </c>
    </row>
    <row r="1655" spans="1:9" x14ac:dyDescent="0.25">
      <c r="A1655" s="62">
        <v>43220</v>
      </c>
      <c r="B1655" s="61" t="s">
        <v>160</v>
      </c>
      <c r="C1655" s="61" t="s">
        <v>161</v>
      </c>
      <c r="D1655" s="61">
        <v>49.352800000000002</v>
      </c>
      <c r="E1655" s="61">
        <v>49.593600000000002</v>
      </c>
      <c r="F1655" s="61">
        <v>-0.48554999999999998</v>
      </c>
      <c r="G1655" s="61">
        <v>-0.24079999999999999</v>
      </c>
      <c r="H1655" s="61">
        <v>11825</v>
      </c>
      <c r="I1655" s="61">
        <v>583596860</v>
      </c>
    </row>
    <row r="1656" spans="1:9" x14ac:dyDescent="0.25">
      <c r="A1656" s="62">
        <v>43221</v>
      </c>
      <c r="B1656" s="61" t="s">
        <v>160</v>
      </c>
      <c r="C1656" s="61" t="s">
        <v>161</v>
      </c>
      <c r="D1656" s="61">
        <v>49.931600000000003</v>
      </c>
      <c r="E1656" s="61">
        <v>49.352800000000002</v>
      </c>
      <c r="F1656" s="61">
        <v>1.1727799999999999</v>
      </c>
      <c r="G1656" s="61">
        <v>0.57879999999999998</v>
      </c>
      <c r="H1656" s="61">
        <v>11825</v>
      </c>
      <c r="I1656" s="61">
        <v>590441170</v>
      </c>
    </row>
    <row r="1657" spans="1:9" x14ac:dyDescent="0.25">
      <c r="A1657" s="62">
        <v>43222</v>
      </c>
      <c r="B1657" s="61" t="s">
        <v>160</v>
      </c>
      <c r="C1657" s="61" t="s">
        <v>161</v>
      </c>
      <c r="D1657" s="61">
        <v>49.433199999999999</v>
      </c>
      <c r="E1657" s="61">
        <v>49.931600000000003</v>
      </c>
      <c r="F1657" s="61">
        <v>-0.99817</v>
      </c>
      <c r="G1657" s="61">
        <v>-0.49840000000000001</v>
      </c>
      <c r="H1657" s="61">
        <v>11825</v>
      </c>
      <c r="I1657" s="61">
        <v>584547590</v>
      </c>
    </row>
    <row r="1658" spans="1:9" x14ac:dyDescent="0.25">
      <c r="A1658" s="62">
        <v>43223</v>
      </c>
      <c r="B1658" s="61" t="s">
        <v>160</v>
      </c>
      <c r="C1658" s="61" t="s">
        <v>161</v>
      </c>
      <c r="D1658" s="61">
        <v>49.699199999999998</v>
      </c>
      <c r="E1658" s="61">
        <v>49.433199999999999</v>
      </c>
      <c r="F1658" s="61">
        <v>0.53810000000000002</v>
      </c>
      <c r="G1658" s="61">
        <v>0.26600000000000001</v>
      </c>
      <c r="H1658" s="61">
        <v>11825</v>
      </c>
      <c r="I1658" s="61">
        <v>587693040</v>
      </c>
    </row>
    <row r="1659" spans="1:9" x14ac:dyDescent="0.25">
      <c r="A1659" s="62">
        <v>43224</v>
      </c>
      <c r="B1659" s="61" t="s">
        <v>160</v>
      </c>
      <c r="C1659" s="61" t="s">
        <v>161</v>
      </c>
      <c r="D1659" s="61">
        <v>50.223599999999998</v>
      </c>
      <c r="E1659" s="61">
        <v>49.699199999999998</v>
      </c>
      <c r="F1659" s="61">
        <v>1.05515</v>
      </c>
      <c r="G1659" s="61">
        <v>0.52439999999999998</v>
      </c>
      <c r="H1659" s="61">
        <v>11825</v>
      </c>
      <c r="I1659" s="61">
        <v>593894070</v>
      </c>
    </row>
    <row r="1660" spans="1:9" x14ac:dyDescent="0.25">
      <c r="A1660" s="62">
        <v>43227</v>
      </c>
      <c r="B1660" s="61" t="s">
        <v>160</v>
      </c>
      <c r="C1660" s="61" t="s">
        <v>161</v>
      </c>
      <c r="D1660" s="61">
        <v>50.355200000000004</v>
      </c>
      <c r="E1660" s="61">
        <v>50.223599999999998</v>
      </c>
      <c r="F1660" s="61">
        <v>0.26202999999999999</v>
      </c>
      <c r="G1660" s="61">
        <v>0.13159999999999999</v>
      </c>
      <c r="H1660" s="61">
        <v>11825</v>
      </c>
      <c r="I1660" s="61">
        <v>595450240</v>
      </c>
    </row>
    <row r="1661" spans="1:9" x14ac:dyDescent="0.25">
      <c r="A1661" s="62">
        <v>43228</v>
      </c>
      <c r="B1661" s="61" t="s">
        <v>160</v>
      </c>
      <c r="C1661" s="61" t="s">
        <v>161</v>
      </c>
      <c r="D1661" s="61">
        <v>50.438000000000002</v>
      </c>
      <c r="E1661" s="61">
        <v>50.355200000000004</v>
      </c>
      <c r="F1661" s="61">
        <v>0.16442999999999999</v>
      </c>
      <c r="G1661" s="61">
        <v>8.2799999999999999E-2</v>
      </c>
      <c r="H1661" s="61">
        <v>11825</v>
      </c>
      <c r="I1661" s="61">
        <v>596429350</v>
      </c>
    </row>
    <row r="1662" spans="1:9" x14ac:dyDescent="0.25">
      <c r="A1662" s="62">
        <v>43229</v>
      </c>
      <c r="B1662" s="61" t="s">
        <v>160</v>
      </c>
      <c r="C1662" s="61" t="s">
        <v>161</v>
      </c>
      <c r="D1662" s="61">
        <v>51.5152</v>
      </c>
      <c r="E1662" s="61">
        <v>50.438000000000002</v>
      </c>
      <c r="F1662" s="61">
        <v>2.1356899999999999</v>
      </c>
      <c r="G1662" s="61">
        <v>1.0771999999999999</v>
      </c>
      <c r="H1662" s="61">
        <v>11825</v>
      </c>
      <c r="I1662" s="61">
        <v>609167240</v>
      </c>
    </row>
    <row r="1663" spans="1:9" x14ac:dyDescent="0.25">
      <c r="A1663" s="62">
        <v>43230</v>
      </c>
      <c r="B1663" s="61" t="s">
        <v>160</v>
      </c>
      <c r="C1663" s="61" t="s">
        <v>161</v>
      </c>
      <c r="D1663" s="61">
        <v>52.464799999999997</v>
      </c>
      <c r="E1663" s="61">
        <v>51.5152</v>
      </c>
      <c r="F1663" s="61">
        <v>1.84334</v>
      </c>
      <c r="G1663" s="61">
        <v>0.9496</v>
      </c>
      <c r="H1663" s="61">
        <v>11825</v>
      </c>
      <c r="I1663" s="61">
        <v>620396260</v>
      </c>
    </row>
    <row r="1664" spans="1:9" x14ac:dyDescent="0.25">
      <c r="A1664" s="62">
        <v>43231</v>
      </c>
      <c r="B1664" s="61" t="s">
        <v>160</v>
      </c>
      <c r="C1664" s="61" t="s">
        <v>161</v>
      </c>
      <c r="D1664" s="61">
        <v>53.1524</v>
      </c>
      <c r="E1664" s="61">
        <v>52.464799999999997</v>
      </c>
      <c r="F1664" s="61">
        <v>1.3105899999999999</v>
      </c>
      <c r="G1664" s="61">
        <v>0.68759999999999999</v>
      </c>
      <c r="H1664" s="61">
        <v>11825</v>
      </c>
      <c r="I1664" s="61">
        <v>628527130</v>
      </c>
    </row>
    <row r="1665" spans="1:9" x14ac:dyDescent="0.25">
      <c r="A1665" s="62">
        <v>43234</v>
      </c>
      <c r="B1665" s="61" t="s">
        <v>160</v>
      </c>
      <c r="C1665" s="61" t="s">
        <v>161</v>
      </c>
      <c r="D1665" s="61">
        <v>53.57</v>
      </c>
      <c r="E1665" s="61">
        <v>53.1524</v>
      </c>
      <c r="F1665" s="61">
        <v>0.78566999999999998</v>
      </c>
      <c r="G1665" s="61">
        <v>0.41760000000000003</v>
      </c>
      <c r="H1665" s="61">
        <v>11825</v>
      </c>
      <c r="I1665" s="61">
        <v>633465250</v>
      </c>
    </row>
    <row r="1666" spans="1:9" x14ac:dyDescent="0.25">
      <c r="A1666" s="62">
        <v>43235</v>
      </c>
      <c r="B1666" s="61" t="s">
        <v>160</v>
      </c>
      <c r="C1666" s="61" t="s">
        <v>161</v>
      </c>
      <c r="D1666" s="61">
        <v>51.9268</v>
      </c>
      <c r="E1666" s="61">
        <v>53.57</v>
      </c>
      <c r="F1666" s="61">
        <v>-3.0673900000000001</v>
      </c>
      <c r="G1666" s="61">
        <v>-1.6432</v>
      </c>
      <c r="H1666" s="61">
        <v>11825</v>
      </c>
      <c r="I1666" s="61">
        <v>614034410</v>
      </c>
    </row>
    <row r="1667" spans="1:9" x14ac:dyDescent="0.25">
      <c r="A1667" s="62">
        <v>43236</v>
      </c>
      <c r="B1667" s="61" t="s">
        <v>160</v>
      </c>
      <c r="C1667" s="61" t="s">
        <v>161</v>
      </c>
      <c r="D1667" s="61">
        <v>53.024799999999999</v>
      </c>
      <c r="E1667" s="61">
        <v>51.9268</v>
      </c>
      <c r="F1667" s="61">
        <v>2.1145200000000002</v>
      </c>
      <c r="G1667" s="61">
        <v>1.0980000000000001</v>
      </c>
      <c r="H1667" s="61">
        <v>11487.5</v>
      </c>
      <c r="I1667" s="61">
        <v>609122390</v>
      </c>
    </row>
    <row r="1668" spans="1:9" x14ac:dyDescent="0.25">
      <c r="A1668" s="62">
        <v>43237</v>
      </c>
      <c r="B1668" s="61" t="s">
        <v>160</v>
      </c>
      <c r="C1668" s="61" t="s">
        <v>161</v>
      </c>
      <c r="D1668" s="61">
        <v>53.5608</v>
      </c>
      <c r="E1668" s="61">
        <v>53.024799999999999</v>
      </c>
      <c r="F1668" s="61">
        <v>1.01085</v>
      </c>
      <c r="G1668" s="61">
        <v>0.53600000000000003</v>
      </c>
      <c r="H1668" s="61">
        <v>11487.5</v>
      </c>
      <c r="I1668" s="61">
        <v>615279690</v>
      </c>
    </row>
    <row r="1669" spans="1:9" x14ac:dyDescent="0.25">
      <c r="A1669" s="62">
        <v>43238</v>
      </c>
      <c r="B1669" s="61" t="s">
        <v>160</v>
      </c>
      <c r="C1669" s="61" t="s">
        <v>161</v>
      </c>
      <c r="D1669" s="61">
        <v>53.2652</v>
      </c>
      <c r="E1669" s="61">
        <v>53.5608</v>
      </c>
      <c r="F1669" s="61">
        <v>-0.55189999999999995</v>
      </c>
      <c r="G1669" s="61">
        <v>-0.29559999999999997</v>
      </c>
      <c r="H1669" s="61">
        <v>11487.5</v>
      </c>
      <c r="I1669" s="61">
        <v>611883985</v>
      </c>
    </row>
    <row r="1670" spans="1:9" x14ac:dyDescent="0.25">
      <c r="A1670" s="62">
        <v>43241</v>
      </c>
      <c r="B1670" s="61" t="s">
        <v>160</v>
      </c>
      <c r="C1670" s="61" t="s">
        <v>161</v>
      </c>
      <c r="D1670" s="61">
        <v>54.099600000000002</v>
      </c>
      <c r="E1670" s="61">
        <v>53.2652</v>
      </c>
      <c r="F1670" s="61">
        <v>1.5665</v>
      </c>
      <c r="G1670" s="61">
        <v>0.83440000000000003</v>
      </c>
      <c r="H1670" s="61">
        <v>11487.5</v>
      </c>
      <c r="I1670" s="61">
        <v>621469155</v>
      </c>
    </row>
    <row r="1671" spans="1:9" x14ac:dyDescent="0.25">
      <c r="A1671" s="62">
        <v>43242</v>
      </c>
      <c r="B1671" s="61" t="s">
        <v>160</v>
      </c>
      <c r="C1671" s="61" t="s">
        <v>161</v>
      </c>
      <c r="D1671" s="61">
        <v>53.795999999999999</v>
      </c>
      <c r="E1671" s="61">
        <v>54.099600000000002</v>
      </c>
      <c r="F1671" s="61">
        <v>-0.56118999999999997</v>
      </c>
      <c r="G1671" s="61">
        <v>-0.30359999999999998</v>
      </c>
      <c r="H1671" s="61">
        <v>11487.5</v>
      </c>
      <c r="I1671" s="61">
        <v>617981550</v>
      </c>
    </row>
    <row r="1672" spans="1:9" x14ac:dyDescent="0.25">
      <c r="A1672" s="62">
        <v>43243</v>
      </c>
      <c r="B1672" s="61" t="s">
        <v>160</v>
      </c>
      <c r="C1672" s="61" t="s">
        <v>161</v>
      </c>
      <c r="D1672" s="61">
        <v>54.410400000000003</v>
      </c>
      <c r="E1672" s="61">
        <v>53.795999999999999</v>
      </c>
      <c r="F1672" s="61">
        <v>1.14209</v>
      </c>
      <c r="G1672" s="61">
        <v>0.61439999999999995</v>
      </c>
      <c r="H1672" s="61">
        <v>11300</v>
      </c>
      <c r="I1672" s="61">
        <v>614837520</v>
      </c>
    </row>
    <row r="1673" spans="1:9" x14ac:dyDescent="0.25">
      <c r="A1673" s="62">
        <v>43244</v>
      </c>
      <c r="B1673" s="61" t="s">
        <v>160</v>
      </c>
      <c r="C1673" s="61" t="s">
        <v>161</v>
      </c>
      <c r="D1673" s="61">
        <v>54.540799999999997</v>
      </c>
      <c r="E1673" s="61">
        <v>54.410400000000003</v>
      </c>
      <c r="F1673" s="61">
        <v>0.23966000000000001</v>
      </c>
      <c r="G1673" s="61">
        <v>0.13039999999999999</v>
      </c>
      <c r="H1673" s="61">
        <v>11300</v>
      </c>
      <c r="I1673" s="61">
        <v>616311040</v>
      </c>
    </row>
    <row r="1674" spans="1:9" x14ac:dyDescent="0.25">
      <c r="A1674" s="62">
        <v>43245</v>
      </c>
      <c r="B1674" s="61" t="s">
        <v>160</v>
      </c>
      <c r="C1674" s="61" t="s">
        <v>161</v>
      </c>
      <c r="D1674" s="61">
        <v>54.000399999999999</v>
      </c>
      <c r="E1674" s="61">
        <v>54.540799999999997</v>
      </c>
      <c r="F1674" s="61">
        <v>-0.99082000000000003</v>
      </c>
      <c r="G1674" s="61">
        <v>-0.54039999999999999</v>
      </c>
      <c r="H1674" s="61">
        <v>11300</v>
      </c>
      <c r="I1674" s="61">
        <v>610204520</v>
      </c>
    </row>
    <row r="1675" spans="1:9" x14ac:dyDescent="0.25">
      <c r="A1675" s="62">
        <v>43249</v>
      </c>
      <c r="B1675" s="61" t="s">
        <v>160</v>
      </c>
      <c r="C1675" s="61" t="s">
        <v>161</v>
      </c>
      <c r="D1675" s="61">
        <v>50.922800000000002</v>
      </c>
      <c r="E1675" s="61">
        <v>54.000399999999999</v>
      </c>
      <c r="F1675" s="61">
        <v>-5.6992200000000004</v>
      </c>
      <c r="G1675" s="61">
        <v>-3.0775999999999999</v>
      </c>
      <c r="H1675" s="61">
        <v>11300</v>
      </c>
      <c r="I1675" s="61">
        <v>575427640</v>
      </c>
    </row>
    <row r="1676" spans="1:9" x14ac:dyDescent="0.25">
      <c r="A1676" s="62">
        <v>43250</v>
      </c>
      <c r="B1676" s="61" t="s">
        <v>160</v>
      </c>
      <c r="C1676" s="61" t="s">
        <v>161</v>
      </c>
      <c r="D1676" s="61">
        <v>51.934800000000003</v>
      </c>
      <c r="E1676" s="61">
        <v>50.922800000000002</v>
      </c>
      <c r="F1676" s="61">
        <v>1.98732</v>
      </c>
      <c r="G1676" s="61">
        <v>1.012</v>
      </c>
      <c r="H1676" s="61">
        <v>11300</v>
      </c>
      <c r="I1676" s="61">
        <v>586863240</v>
      </c>
    </row>
    <row r="1677" spans="1:9" x14ac:dyDescent="0.25">
      <c r="A1677" s="62">
        <v>43251</v>
      </c>
      <c r="B1677" s="61" t="s">
        <v>160</v>
      </c>
      <c r="C1677" s="61" t="s">
        <v>161</v>
      </c>
      <c r="D1677" s="61">
        <v>51.546799999999998</v>
      </c>
      <c r="E1677" s="61">
        <v>51.934800000000003</v>
      </c>
      <c r="F1677" s="61">
        <v>-0.74709000000000003</v>
      </c>
      <c r="G1677" s="61">
        <v>-0.38800000000000001</v>
      </c>
      <c r="H1677" s="61">
        <v>11300</v>
      </c>
      <c r="I1677" s="61">
        <v>582478840</v>
      </c>
    </row>
    <row r="1678" spans="1:9" x14ac:dyDescent="0.25">
      <c r="A1678" s="62">
        <v>43252</v>
      </c>
      <c r="B1678" s="61" t="s">
        <v>160</v>
      </c>
      <c r="C1678" s="61" t="s">
        <v>161</v>
      </c>
      <c r="D1678" s="61">
        <v>52.970799999999997</v>
      </c>
      <c r="E1678" s="61">
        <v>51.546799999999998</v>
      </c>
      <c r="F1678" s="61">
        <v>2.76254</v>
      </c>
      <c r="G1678" s="61">
        <v>1.4239999999999999</v>
      </c>
      <c r="H1678" s="61">
        <v>11300</v>
      </c>
      <c r="I1678" s="61">
        <v>598570040</v>
      </c>
    </row>
    <row r="1679" spans="1:9" x14ac:dyDescent="0.25">
      <c r="A1679" s="62">
        <v>43255</v>
      </c>
      <c r="B1679" s="61" t="s">
        <v>160</v>
      </c>
      <c r="C1679" s="61" t="s">
        <v>161</v>
      </c>
      <c r="D1679" s="61">
        <v>53.861199999999997</v>
      </c>
      <c r="E1679" s="61">
        <v>52.970799999999997</v>
      </c>
      <c r="F1679" s="61">
        <v>1.68093</v>
      </c>
      <c r="G1679" s="61">
        <v>0.89039999999999997</v>
      </c>
      <c r="H1679" s="61">
        <v>11300</v>
      </c>
      <c r="I1679" s="61">
        <v>608631560</v>
      </c>
    </row>
    <row r="1680" spans="1:9" x14ac:dyDescent="0.25">
      <c r="A1680" s="62">
        <v>43256</v>
      </c>
      <c r="B1680" s="61" t="s">
        <v>160</v>
      </c>
      <c r="C1680" s="61" t="s">
        <v>161</v>
      </c>
      <c r="D1680" s="61">
        <v>54.269199999999998</v>
      </c>
      <c r="E1680" s="61">
        <v>53.861199999999997</v>
      </c>
      <c r="F1680" s="61">
        <v>0.75749999999999995</v>
      </c>
      <c r="G1680" s="61">
        <v>0.40799999999999997</v>
      </c>
      <c r="H1680" s="61">
        <v>11300</v>
      </c>
      <c r="I1680" s="61">
        <v>613241960</v>
      </c>
    </row>
    <row r="1681" spans="1:9" x14ac:dyDescent="0.25">
      <c r="A1681" s="62">
        <v>43257</v>
      </c>
      <c r="B1681" s="61" t="s">
        <v>160</v>
      </c>
      <c r="C1681" s="61" t="s">
        <v>161</v>
      </c>
      <c r="D1681" s="61">
        <v>55.200400000000002</v>
      </c>
      <c r="E1681" s="61">
        <v>54.269199999999998</v>
      </c>
      <c r="F1681" s="61">
        <v>1.7158899999999999</v>
      </c>
      <c r="G1681" s="61">
        <v>0.93120000000000003</v>
      </c>
      <c r="H1681" s="61">
        <v>11300</v>
      </c>
      <c r="I1681" s="61">
        <v>623764520</v>
      </c>
    </row>
    <row r="1682" spans="1:9" x14ac:dyDescent="0.25">
      <c r="A1682" s="62">
        <v>43258</v>
      </c>
      <c r="B1682" s="61" t="s">
        <v>160</v>
      </c>
      <c r="C1682" s="61" t="s">
        <v>161</v>
      </c>
      <c r="D1682" s="61">
        <v>55.011200000000002</v>
      </c>
      <c r="E1682" s="61">
        <v>55.200400000000002</v>
      </c>
      <c r="F1682" s="61">
        <v>-0.34275</v>
      </c>
      <c r="G1682" s="61">
        <v>-0.18920000000000001</v>
      </c>
      <c r="H1682" s="61">
        <v>10337.5</v>
      </c>
      <c r="I1682" s="61">
        <v>568678280</v>
      </c>
    </row>
    <row r="1683" spans="1:9" x14ac:dyDescent="0.25">
      <c r="A1683" s="62">
        <v>43259</v>
      </c>
      <c r="B1683" s="61" t="s">
        <v>160</v>
      </c>
      <c r="C1683" s="61" t="s">
        <v>161</v>
      </c>
      <c r="D1683" s="61">
        <v>54.8444</v>
      </c>
      <c r="E1683" s="61">
        <v>55.011200000000002</v>
      </c>
      <c r="F1683" s="61">
        <v>-0.30320999999999998</v>
      </c>
      <c r="G1683" s="61">
        <v>-0.1668</v>
      </c>
      <c r="H1683" s="61">
        <v>10337.5</v>
      </c>
      <c r="I1683" s="61">
        <v>566953985</v>
      </c>
    </row>
    <row r="1684" spans="1:9" x14ac:dyDescent="0.25">
      <c r="A1684" s="62">
        <v>43262</v>
      </c>
      <c r="B1684" s="61" t="s">
        <v>160</v>
      </c>
      <c r="C1684" s="61" t="s">
        <v>161</v>
      </c>
      <c r="D1684" s="61">
        <v>55.447600000000001</v>
      </c>
      <c r="E1684" s="61">
        <v>54.8444</v>
      </c>
      <c r="F1684" s="61">
        <v>1.0998399999999999</v>
      </c>
      <c r="G1684" s="61">
        <v>0.60319999999999996</v>
      </c>
      <c r="H1684" s="61">
        <v>10337.5</v>
      </c>
      <c r="I1684" s="61">
        <v>573189565</v>
      </c>
    </row>
    <row r="1685" spans="1:9" x14ac:dyDescent="0.25">
      <c r="A1685" s="62">
        <v>43263</v>
      </c>
      <c r="B1685" s="61" t="s">
        <v>160</v>
      </c>
      <c r="C1685" s="61" t="s">
        <v>161</v>
      </c>
      <c r="D1685" s="61">
        <v>55.570399999999999</v>
      </c>
      <c r="E1685" s="61">
        <v>55.447600000000001</v>
      </c>
      <c r="F1685" s="61">
        <v>0.22147</v>
      </c>
      <c r="G1685" s="61">
        <v>0.12280000000000001</v>
      </c>
      <c r="H1685" s="61">
        <v>10337.5</v>
      </c>
      <c r="I1685" s="61">
        <v>574459010</v>
      </c>
    </row>
    <row r="1686" spans="1:9" x14ac:dyDescent="0.25">
      <c r="A1686" s="62">
        <v>43264</v>
      </c>
      <c r="B1686" s="61" t="s">
        <v>160</v>
      </c>
      <c r="C1686" s="61" t="s">
        <v>161</v>
      </c>
      <c r="D1686" s="61">
        <v>54.978400000000001</v>
      </c>
      <c r="E1686" s="61">
        <v>55.570399999999999</v>
      </c>
      <c r="F1686" s="61">
        <v>-1.06532</v>
      </c>
      <c r="G1686" s="61">
        <v>-0.59199999999999997</v>
      </c>
      <c r="H1686" s="61">
        <v>10337.5</v>
      </c>
      <c r="I1686" s="61">
        <v>568339210</v>
      </c>
    </row>
    <row r="1687" spans="1:9" x14ac:dyDescent="0.25">
      <c r="A1687" s="62">
        <v>43265</v>
      </c>
      <c r="B1687" s="61" t="s">
        <v>160</v>
      </c>
      <c r="C1687" s="61" t="s">
        <v>161</v>
      </c>
      <c r="D1687" s="61">
        <v>55.972799999999999</v>
      </c>
      <c r="E1687" s="61">
        <v>54.978400000000001</v>
      </c>
      <c r="F1687" s="61">
        <v>1.80871</v>
      </c>
      <c r="G1687" s="61">
        <v>0.99439999999999995</v>
      </c>
      <c r="H1687" s="61">
        <v>10337.5</v>
      </c>
      <c r="I1687" s="61">
        <v>578618820</v>
      </c>
    </row>
    <row r="1688" spans="1:9" x14ac:dyDescent="0.25">
      <c r="A1688" s="62">
        <v>43266</v>
      </c>
      <c r="B1688" s="61" t="s">
        <v>160</v>
      </c>
      <c r="C1688" s="61" t="s">
        <v>161</v>
      </c>
      <c r="D1688" s="61">
        <v>55.904400000000003</v>
      </c>
      <c r="E1688" s="61">
        <v>55.972799999999999</v>
      </c>
      <c r="F1688" s="61">
        <v>-0.1222</v>
      </c>
      <c r="G1688" s="61">
        <v>-6.8400000000000002E-2</v>
      </c>
      <c r="H1688" s="61">
        <v>10337.5</v>
      </c>
      <c r="I1688" s="61">
        <v>577911735</v>
      </c>
    </row>
    <row r="1689" spans="1:9" x14ac:dyDescent="0.25">
      <c r="A1689" s="62">
        <v>43269</v>
      </c>
      <c r="B1689" s="61" t="s">
        <v>160</v>
      </c>
      <c r="C1689" s="61" t="s">
        <v>161</v>
      </c>
      <c r="D1689" s="61">
        <v>55.976799999999997</v>
      </c>
      <c r="E1689" s="61">
        <v>55.904400000000003</v>
      </c>
      <c r="F1689" s="61">
        <v>0.12950999999999999</v>
      </c>
      <c r="G1689" s="61">
        <v>7.2400000000000006E-2</v>
      </c>
      <c r="H1689" s="61">
        <v>10337.5</v>
      </c>
      <c r="I1689" s="61">
        <v>578660170</v>
      </c>
    </row>
    <row r="1690" spans="1:9" x14ac:dyDescent="0.25">
      <c r="A1690" s="62">
        <v>43270</v>
      </c>
      <c r="B1690" s="61" t="s">
        <v>160</v>
      </c>
      <c r="C1690" s="61" t="s">
        <v>161</v>
      </c>
      <c r="D1690" s="61">
        <v>54.815199999999997</v>
      </c>
      <c r="E1690" s="61">
        <v>55.976799999999997</v>
      </c>
      <c r="F1690" s="61">
        <v>-2.0751499999999998</v>
      </c>
      <c r="G1690" s="61">
        <v>-1.1616</v>
      </c>
      <c r="H1690" s="61">
        <v>10337.5</v>
      </c>
      <c r="I1690" s="61">
        <v>566652130</v>
      </c>
    </row>
    <row r="1691" spans="1:9" x14ac:dyDescent="0.25">
      <c r="A1691" s="62">
        <v>43271</v>
      </c>
      <c r="B1691" s="61" t="s">
        <v>160</v>
      </c>
      <c r="C1691" s="61" t="s">
        <v>161</v>
      </c>
      <c r="D1691" s="61">
        <v>55.391599999999997</v>
      </c>
      <c r="E1691" s="61">
        <v>54.815199999999997</v>
      </c>
      <c r="F1691" s="61">
        <v>1.0515300000000001</v>
      </c>
      <c r="G1691" s="61">
        <v>0.57640000000000002</v>
      </c>
      <c r="H1691" s="61">
        <v>10337.5</v>
      </c>
      <c r="I1691" s="61">
        <v>572610665</v>
      </c>
    </row>
    <row r="1692" spans="1:9" x14ac:dyDescent="0.25">
      <c r="A1692" s="62">
        <v>43272</v>
      </c>
      <c r="B1692" s="61" t="s">
        <v>160</v>
      </c>
      <c r="C1692" s="61" t="s">
        <v>161</v>
      </c>
      <c r="D1692" s="61">
        <v>53.536000000000001</v>
      </c>
      <c r="E1692" s="61">
        <v>55.391599999999997</v>
      </c>
      <c r="F1692" s="61">
        <v>-3.3499699999999999</v>
      </c>
      <c r="G1692" s="61">
        <v>-1.8555999999999999</v>
      </c>
      <c r="H1692" s="61">
        <v>10337.5</v>
      </c>
      <c r="I1692" s="61">
        <v>553428400</v>
      </c>
    </row>
    <row r="1693" spans="1:9" x14ac:dyDescent="0.25">
      <c r="A1693" s="62">
        <v>43273</v>
      </c>
      <c r="B1693" s="61" t="s">
        <v>160</v>
      </c>
      <c r="C1693" s="61" t="s">
        <v>161</v>
      </c>
      <c r="D1693" s="61">
        <v>54.290799999999997</v>
      </c>
      <c r="E1693" s="61">
        <v>53.536000000000001</v>
      </c>
      <c r="F1693" s="61">
        <v>1.4098900000000001</v>
      </c>
      <c r="G1693" s="61">
        <v>0.75480000000000003</v>
      </c>
      <c r="H1693" s="61">
        <v>10337.5</v>
      </c>
      <c r="I1693" s="61">
        <v>561231145</v>
      </c>
    </row>
    <row r="1694" spans="1:9" x14ac:dyDescent="0.25">
      <c r="A1694" s="62">
        <v>43276</v>
      </c>
      <c r="B1694" s="61" t="s">
        <v>160</v>
      </c>
      <c r="C1694" s="61" t="s">
        <v>161</v>
      </c>
      <c r="D1694" s="61">
        <v>50.942399999999999</v>
      </c>
      <c r="E1694" s="61">
        <v>54.290799999999997</v>
      </c>
      <c r="F1694" s="61">
        <v>-6.1675300000000002</v>
      </c>
      <c r="G1694" s="61">
        <v>-3.3483999999999998</v>
      </c>
      <c r="H1694" s="61">
        <v>10337.5</v>
      </c>
      <c r="I1694" s="61">
        <v>526617060</v>
      </c>
    </row>
    <row r="1695" spans="1:9" x14ac:dyDescent="0.25">
      <c r="A1695" s="62">
        <v>43277</v>
      </c>
      <c r="B1695" s="61" t="s">
        <v>160</v>
      </c>
      <c r="C1695" s="61" t="s">
        <v>161</v>
      </c>
      <c r="D1695" s="61">
        <v>51.540399999999998</v>
      </c>
      <c r="E1695" s="61">
        <v>50.942399999999999</v>
      </c>
      <c r="F1695" s="61">
        <v>1.17387</v>
      </c>
      <c r="G1695" s="61">
        <v>0.59799999999999998</v>
      </c>
      <c r="H1695" s="61">
        <v>10337.5</v>
      </c>
      <c r="I1695" s="61">
        <v>532798885</v>
      </c>
    </row>
    <row r="1696" spans="1:9" x14ac:dyDescent="0.25">
      <c r="A1696" s="62">
        <v>43278</v>
      </c>
      <c r="B1696" s="61" t="s">
        <v>160</v>
      </c>
      <c r="C1696" s="61" t="s">
        <v>161</v>
      </c>
      <c r="D1696" s="61">
        <v>49.968400000000003</v>
      </c>
      <c r="E1696" s="61">
        <v>51.540399999999998</v>
      </c>
      <c r="F1696" s="61">
        <v>-3.05003</v>
      </c>
      <c r="G1696" s="61">
        <v>-1.5720000000000001</v>
      </c>
      <c r="H1696" s="61">
        <v>10337.5</v>
      </c>
      <c r="I1696" s="61">
        <v>516548335</v>
      </c>
    </row>
    <row r="1697" spans="1:9" x14ac:dyDescent="0.25">
      <c r="A1697" s="62">
        <v>43279</v>
      </c>
      <c r="B1697" s="61" t="s">
        <v>160</v>
      </c>
      <c r="C1697" s="61" t="s">
        <v>161</v>
      </c>
      <c r="D1697" s="61">
        <v>50.5092</v>
      </c>
      <c r="E1697" s="61">
        <v>49.968400000000003</v>
      </c>
      <c r="F1697" s="61">
        <v>1.0822799999999999</v>
      </c>
      <c r="G1697" s="61">
        <v>0.54079999999999995</v>
      </c>
      <c r="H1697" s="61">
        <v>10337.5</v>
      </c>
      <c r="I1697" s="61">
        <v>522138855</v>
      </c>
    </row>
    <row r="1698" spans="1:9" x14ac:dyDescent="0.25">
      <c r="A1698" s="62">
        <v>43280</v>
      </c>
      <c r="B1698" s="61" t="s">
        <v>160</v>
      </c>
      <c r="C1698" s="61" t="s">
        <v>161</v>
      </c>
      <c r="D1698" s="61">
        <v>51.101599999999998</v>
      </c>
      <c r="E1698" s="61">
        <v>50.5092</v>
      </c>
      <c r="F1698" s="61">
        <v>1.17286</v>
      </c>
      <c r="G1698" s="61">
        <v>0.59240000000000004</v>
      </c>
      <c r="H1698" s="61">
        <v>10337.5</v>
      </c>
      <c r="I1698" s="61">
        <v>528262790</v>
      </c>
    </row>
    <row r="1699" spans="1:9" x14ac:dyDescent="0.25">
      <c r="A1699" s="62">
        <v>43283</v>
      </c>
      <c r="B1699" s="61" t="s">
        <v>160</v>
      </c>
      <c r="C1699" s="61" t="s">
        <v>161</v>
      </c>
      <c r="D1699" s="61">
        <v>51.130800000000001</v>
      </c>
      <c r="E1699" s="61">
        <v>51.101599999999998</v>
      </c>
      <c r="F1699" s="61">
        <v>5.7140000000000003E-2</v>
      </c>
      <c r="G1699" s="61">
        <v>2.92E-2</v>
      </c>
      <c r="H1699" s="61">
        <v>10337.5</v>
      </c>
      <c r="I1699" s="61">
        <v>528564645</v>
      </c>
    </row>
    <row r="1700" spans="1:9" x14ac:dyDescent="0.25">
      <c r="A1700" s="62">
        <v>43284</v>
      </c>
      <c r="B1700" s="61" t="s">
        <v>160</v>
      </c>
      <c r="C1700" s="61" t="s">
        <v>161</v>
      </c>
      <c r="D1700" s="61">
        <v>50.537599999999998</v>
      </c>
      <c r="E1700" s="61">
        <v>51.130800000000001</v>
      </c>
      <c r="F1700" s="61">
        <v>-1.1601600000000001</v>
      </c>
      <c r="G1700" s="61">
        <v>-0.59319999999999995</v>
      </c>
      <c r="H1700" s="61">
        <v>10337.5</v>
      </c>
      <c r="I1700" s="61">
        <v>522432440</v>
      </c>
    </row>
    <row r="1701" spans="1:9" x14ac:dyDescent="0.25">
      <c r="A1701" s="62">
        <v>43286</v>
      </c>
      <c r="B1701" s="61" t="s">
        <v>160</v>
      </c>
      <c r="C1701" s="61" t="s">
        <v>161</v>
      </c>
      <c r="D1701" s="61">
        <v>51.707599999999999</v>
      </c>
      <c r="E1701" s="61">
        <v>50.537599999999998</v>
      </c>
      <c r="F1701" s="61">
        <v>2.3151099999999998</v>
      </c>
      <c r="G1701" s="61">
        <v>1.17</v>
      </c>
      <c r="H1701" s="61">
        <v>10337.5</v>
      </c>
      <c r="I1701" s="61">
        <v>534527315</v>
      </c>
    </row>
    <row r="1702" spans="1:9" x14ac:dyDescent="0.25">
      <c r="A1702" s="62">
        <v>43287</v>
      </c>
      <c r="B1702" s="61" t="s">
        <v>160</v>
      </c>
      <c r="C1702" s="61" t="s">
        <v>161</v>
      </c>
      <c r="D1702" s="61">
        <v>52.839599999999997</v>
      </c>
      <c r="E1702" s="61">
        <v>51.707599999999999</v>
      </c>
      <c r="F1702" s="61">
        <v>2.1892299999999998</v>
      </c>
      <c r="G1702" s="61">
        <v>1.1319999999999999</v>
      </c>
      <c r="H1702" s="61">
        <v>10337.5</v>
      </c>
      <c r="I1702" s="61">
        <v>546229365</v>
      </c>
    </row>
    <row r="1703" spans="1:9" x14ac:dyDescent="0.25">
      <c r="A1703" s="62">
        <v>43290</v>
      </c>
      <c r="B1703" s="61" t="s">
        <v>160</v>
      </c>
      <c r="C1703" s="61" t="s">
        <v>161</v>
      </c>
      <c r="D1703" s="61">
        <v>54.360399999999998</v>
      </c>
      <c r="E1703" s="61">
        <v>52.839599999999997</v>
      </c>
      <c r="F1703" s="61">
        <v>2.8781400000000001</v>
      </c>
      <c r="G1703" s="61">
        <v>1.5207999999999999</v>
      </c>
      <c r="H1703" s="61">
        <v>10337.5</v>
      </c>
      <c r="I1703" s="61">
        <v>561950635</v>
      </c>
    </row>
    <row r="1704" spans="1:9" x14ac:dyDescent="0.25">
      <c r="A1704" s="62">
        <v>43291</v>
      </c>
      <c r="B1704" s="61" t="s">
        <v>160</v>
      </c>
      <c r="C1704" s="61" t="s">
        <v>161</v>
      </c>
      <c r="D1704" s="61">
        <v>54.824800000000003</v>
      </c>
      <c r="E1704" s="61">
        <v>54.360399999999998</v>
      </c>
      <c r="F1704" s="61">
        <v>0.85429999999999995</v>
      </c>
      <c r="G1704" s="61">
        <v>0.46439999999999998</v>
      </c>
      <c r="H1704" s="61">
        <v>10337.5</v>
      </c>
      <c r="I1704" s="61">
        <v>566751370</v>
      </c>
    </row>
    <row r="1705" spans="1:9" x14ac:dyDescent="0.25">
      <c r="A1705" s="62">
        <v>43292</v>
      </c>
      <c r="B1705" s="61" t="s">
        <v>160</v>
      </c>
      <c r="C1705" s="61" t="s">
        <v>161</v>
      </c>
      <c r="D1705" s="61">
        <v>53.797199999999997</v>
      </c>
      <c r="E1705" s="61">
        <v>54.824800000000003</v>
      </c>
      <c r="F1705" s="61">
        <v>-1.8743300000000001</v>
      </c>
      <c r="G1705" s="61">
        <v>-1.0276000000000001</v>
      </c>
      <c r="H1705" s="61">
        <v>10337.5</v>
      </c>
      <c r="I1705" s="61">
        <v>556128555</v>
      </c>
    </row>
    <row r="1706" spans="1:9" x14ac:dyDescent="0.25">
      <c r="A1706" s="62">
        <v>43293</v>
      </c>
      <c r="B1706" s="61" t="s">
        <v>160</v>
      </c>
      <c r="C1706" s="61" t="s">
        <v>161</v>
      </c>
      <c r="D1706" s="61">
        <v>54.698399999999999</v>
      </c>
      <c r="E1706" s="61">
        <v>53.797199999999997</v>
      </c>
      <c r="F1706" s="61">
        <v>1.6751799999999999</v>
      </c>
      <c r="G1706" s="61">
        <v>0.9012</v>
      </c>
      <c r="H1706" s="61">
        <v>10337.5</v>
      </c>
      <c r="I1706" s="61">
        <v>565444710</v>
      </c>
    </row>
    <row r="1707" spans="1:9" x14ac:dyDescent="0.25">
      <c r="A1707" s="62">
        <v>43294</v>
      </c>
      <c r="B1707" s="61" t="s">
        <v>160</v>
      </c>
      <c r="C1707" s="61" t="s">
        <v>161</v>
      </c>
      <c r="D1707" s="61">
        <v>55.205199999999998</v>
      </c>
      <c r="E1707" s="61">
        <v>54.698399999999999</v>
      </c>
      <c r="F1707" s="61">
        <v>0.92654000000000003</v>
      </c>
      <c r="G1707" s="61">
        <v>0.50680000000000003</v>
      </c>
      <c r="H1707" s="61">
        <v>9762.5</v>
      </c>
      <c r="I1707" s="61">
        <v>538940765</v>
      </c>
    </row>
    <row r="1708" spans="1:9" x14ac:dyDescent="0.25">
      <c r="A1708" s="62">
        <v>43297</v>
      </c>
      <c r="B1708" s="61" t="s">
        <v>160</v>
      </c>
      <c r="C1708" s="61" t="s">
        <v>161</v>
      </c>
      <c r="D1708" s="61">
        <v>55.115600000000001</v>
      </c>
      <c r="E1708" s="61">
        <v>55.205199999999998</v>
      </c>
      <c r="F1708" s="61">
        <v>-0.1623</v>
      </c>
      <c r="G1708" s="61">
        <v>-8.9599999999999999E-2</v>
      </c>
      <c r="H1708" s="61">
        <v>9762.5</v>
      </c>
      <c r="I1708" s="61">
        <v>538066045</v>
      </c>
    </row>
    <row r="1709" spans="1:9" x14ac:dyDescent="0.25">
      <c r="A1709" s="62">
        <v>43298</v>
      </c>
      <c r="B1709" s="61" t="s">
        <v>160</v>
      </c>
      <c r="C1709" s="61" t="s">
        <v>161</v>
      </c>
      <c r="D1709" s="61">
        <v>55.750799999999998</v>
      </c>
      <c r="E1709" s="61">
        <v>55.115600000000001</v>
      </c>
      <c r="F1709" s="61">
        <v>1.15249</v>
      </c>
      <c r="G1709" s="61">
        <v>0.63519999999999999</v>
      </c>
      <c r="H1709" s="61">
        <v>9762.5</v>
      </c>
      <c r="I1709" s="61">
        <v>544267185</v>
      </c>
    </row>
    <row r="1710" spans="1:9" x14ac:dyDescent="0.25">
      <c r="A1710" s="62">
        <v>43299</v>
      </c>
      <c r="B1710" s="61" t="s">
        <v>160</v>
      </c>
      <c r="C1710" s="61" t="s">
        <v>161</v>
      </c>
      <c r="D1710" s="61">
        <v>55.846800000000002</v>
      </c>
      <c r="E1710" s="61">
        <v>55.750799999999998</v>
      </c>
      <c r="F1710" s="61">
        <v>0.17219000000000001</v>
      </c>
      <c r="G1710" s="61">
        <v>9.6000000000000002E-2</v>
      </c>
      <c r="H1710" s="61">
        <v>9312.5</v>
      </c>
      <c r="I1710" s="61">
        <v>520073325</v>
      </c>
    </row>
    <row r="1711" spans="1:9" x14ac:dyDescent="0.25">
      <c r="A1711" s="62">
        <v>43300</v>
      </c>
      <c r="B1711" s="61" t="s">
        <v>160</v>
      </c>
      <c r="C1711" s="61" t="s">
        <v>161</v>
      </c>
      <c r="D1711" s="61">
        <v>55.355200000000004</v>
      </c>
      <c r="E1711" s="61">
        <v>55.846800000000002</v>
      </c>
      <c r="F1711" s="61">
        <v>-0.88027</v>
      </c>
      <c r="G1711" s="61">
        <v>-0.49159999999999998</v>
      </c>
      <c r="H1711" s="61">
        <v>9187.5</v>
      </c>
      <c r="I1711" s="61">
        <v>508575900</v>
      </c>
    </row>
    <row r="1712" spans="1:9" x14ac:dyDescent="0.25">
      <c r="A1712" s="62">
        <v>43301</v>
      </c>
      <c r="B1712" s="61" t="s">
        <v>160</v>
      </c>
      <c r="C1712" s="61" t="s">
        <v>161</v>
      </c>
      <c r="D1712" s="61">
        <v>55.15</v>
      </c>
      <c r="E1712" s="61">
        <v>55.355200000000004</v>
      </c>
      <c r="F1712" s="61">
        <v>-0.37069999999999997</v>
      </c>
      <c r="G1712" s="61">
        <v>-0.20519999999999999</v>
      </c>
      <c r="H1712" s="61">
        <v>9037.5</v>
      </c>
      <c r="I1712" s="61">
        <v>498418125</v>
      </c>
    </row>
    <row r="1713" spans="1:9" x14ac:dyDescent="0.25">
      <c r="A1713" s="62">
        <v>43304</v>
      </c>
      <c r="B1713" s="61" t="s">
        <v>160</v>
      </c>
      <c r="C1713" s="61" t="s">
        <v>161</v>
      </c>
      <c r="D1713" s="61">
        <v>55.518799999999999</v>
      </c>
      <c r="E1713" s="61">
        <v>55.15</v>
      </c>
      <c r="F1713" s="61">
        <v>0.66871999999999998</v>
      </c>
      <c r="G1713" s="61">
        <v>0.36880000000000002</v>
      </c>
      <c r="H1713" s="61">
        <v>9037.5</v>
      </c>
      <c r="I1713" s="61">
        <v>501751155</v>
      </c>
    </row>
    <row r="1714" spans="1:9" x14ac:dyDescent="0.25">
      <c r="A1714" s="62">
        <v>43305</v>
      </c>
      <c r="B1714" s="61" t="s">
        <v>160</v>
      </c>
      <c r="C1714" s="61" t="s">
        <v>161</v>
      </c>
      <c r="D1714" s="61">
        <v>55.531999999999996</v>
      </c>
      <c r="E1714" s="61">
        <v>55.518799999999999</v>
      </c>
      <c r="F1714" s="61">
        <v>2.3779999999999999E-2</v>
      </c>
      <c r="G1714" s="61">
        <v>1.32E-2</v>
      </c>
      <c r="H1714" s="61">
        <v>9037.5</v>
      </c>
      <c r="I1714" s="61">
        <v>501870450</v>
      </c>
    </row>
    <row r="1715" spans="1:9" x14ac:dyDescent="0.25">
      <c r="A1715" s="62">
        <v>43306</v>
      </c>
      <c r="B1715" s="61" t="s">
        <v>160</v>
      </c>
      <c r="C1715" s="61" t="s">
        <v>161</v>
      </c>
      <c r="D1715" s="61">
        <v>55.957599999999999</v>
      </c>
      <c r="E1715" s="61">
        <v>55.531999999999996</v>
      </c>
      <c r="F1715" s="61">
        <v>0.76639999999999997</v>
      </c>
      <c r="G1715" s="61">
        <v>0.42559999999999998</v>
      </c>
      <c r="H1715" s="61">
        <v>9037.5</v>
      </c>
      <c r="I1715" s="61">
        <v>505716810</v>
      </c>
    </row>
    <row r="1716" spans="1:9" x14ac:dyDescent="0.25">
      <c r="A1716" s="62">
        <v>43307</v>
      </c>
      <c r="B1716" s="61" t="s">
        <v>160</v>
      </c>
      <c r="C1716" s="61" t="s">
        <v>161</v>
      </c>
      <c r="D1716" s="61">
        <v>55.893999999999998</v>
      </c>
      <c r="E1716" s="61">
        <v>55.957599999999999</v>
      </c>
      <c r="F1716" s="61">
        <v>-0.11366</v>
      </c>
      <c r="G1716" s="61">
        <v>-6.3600000000000004E-2</v>
      </c>
      <c r="H1716" s="61">
        <v>9037.5</v>
      </c>
      <c r="I1716" s="61">
        <v>505142025</v>
      </c>
    </row>
    <row r="1717" spans="1:9" x14ac:dyDescent="0.25">
      <c r="A1717" s="62">
        <v>43308</v>
      </c>
      <c r="B1717" s="61" t="s">
        <v>160</v>
      </c>
      <c r="C1717" s="61" t="s">
        <v>161</v>
      </c>
      <c r="D1717" s="61">
        <v>55.0764</v>
      </c>
      <c r="E1717" s="61">
        <v>55.893999999999998</v>
      </c>
      <c r="F1717" s="61">
        <v>-1.4627699999999999</v>
      </c>
      <c r="G1717" s="61">
        <v>-0.81759999999999999</v>
      </c>
      <c r="H1717" s="61">
        <v>9037.5</v>
      </c>
      <c r="I1717" s="61">
        <v>497752965</v>
      </c>
    </row>
    <row r="1718" spans="1:9" x14ac:dyDescent="0.25">
      <c r="A1718" s="62">
        <v>43311</v>
      </c>
      <c r="B1718" s="61" t="s">
        <v>160</v>
      </c>
      <c r="C1718" s="61" t="s">
        <v>161</v>
      </c>
      <c r="D1718" s="61">
        <v>54.097200000000001</v>
      </c>
      <c r="E1718" s="61">
        <v>55.0764</v>
      </c>
      <c r="F1718" s="61">
        <v>-1.77789</v>
      </c>
      <c r="G1718" s="61">
        <v>-0.97919999999999996</v>
      </c>
      <c r="H1718" s="61">
        <v>8675</v>
      </c>
      <c r="I1718" s="61">
        <v>469293210</v>
      </c>
    </row>
    <row r="1719" spans="1:9" x14ac:dyDescent="0.25">
      <c r="A1719" s="62">
        <v>43312</v>
      </c>
      <c r="B1719" s="61" t="s">
        <v>160</v>
      </c>
      <c r="C1719" s="61" t="s">
        <v>161</v>
      </c>
      <c r="D1719" s="61">
        <v>55.393599999999999</v>
      </c>
      <c r="E1719" s="61">
        <v>54.097200000000001</v>
      </c>
      <c r="F1719" s="61">
        <v>2.3964300000000001</v>
      </c>
      <c r="G1719" s="61">
        <v>1.2964</v>
      </c>
      <c r="H1719" s="61">
        <v>8550</v>
      </c>
      <c r="I1719" s="61">
        <v>473615280</v>
      </c>
    </row>
    <row r="1720" spans="1:9" x14ac:dyDescent="0.25">
      <c r="A1720" s="62">
        <v>43313</v>
      </c>
      <c r="B1720" s="61" t="s">
        <v>160</v>
      </c>
      <c r="C1720" s="61" t="s">
        <v>161</v>
      </c>
      <c r="D1720" s="61">
        <v>55.087200000000003</v>
      </c>
      <c r="E1720" s="61">
        <v>55.393599999999999</v>
      </c>
      <c r="F1720" s="61">
        <v>-0.55313000000000001</v>
      </c>
      <c r="G1720" s="61">
        <v>-0.30640000000000001</v>
      </c>
      <c r="H1720" s="61">
        <v>8550</v>
      </c>
      <c r="I1720" s="61">
        <v>470995560</v>
      </c>
    </row>
    <row r="1721" spans="1:9" x14ac:dyDescent="0.25">
      <c r="A1721" s="62">
        <v>43314</v>
      </c>
      <c r="B1721" s="61" t="s">
        <v>160</v>
      </c>
      <c r="C1721" s="61" t="s">
        <v>161</v>
      </c>
      <c r="D1721" s="61">
        <v>55.580800000000004</v>
      </c>
      <c r="E1721" s="61">
        <v>55.087200000000003</v>
      </c>
      <c r="F1721" s="61">
        <v>0.89602999999999999</v>
      </c>
      <c r="G1721" s="61">
        <v>0.49359999999999998</v>
      </c>
      <c r="H1721" s="61">
        <v>8550</v>
      </c>
      <c r="I1721" s="61">
        <v>475215840</v>
      </c>
    </row>
    <row r="1722" spans="1:9" x14ac:dyDescent="0.25">
      <c r="A1722" s="62">
        <v>43315</v>
      </c>
      <c r="B1722" s="61" t="s">
        <v>160</v>
      </c>
      <c r="C1722" s="61" t="s">
        <v>161</v>
      </c>
      <c r="D1722" s="61">
        <v>56.140799999999999</v>
      </c>
      <c r="E1722" s="61">
        <v>55.580800000000004</v>
      </c>
      <c r="F1722" s="61">
        <v>1.0075400000000001</v>
      </c>
      <c r="G1722" s="61">
        <v>0.56000000000000005</v>
      </c>
      <c r="H1722" s="61">
        <v>8325</v>
      </c>
      <c r="I1722" s="61">
        <v>467372160</v>
      </c>
    </row>
    <row r="1723" spans="1:9" x14ac:dyDescent="0.25">
      <c r="A1723" s="62">
        <v>43318</v>
      </c>
      <c r="B1723" s="61" t="s">
        <v>160</v>
      </c>
      <c r="C1723" s="61" t="s">
        <v>161</v>
      </c>
      <c r="D1723" s="61">
        <v>57.050400000000003</v>
      </c>
      <c r="E1723" s="61">
        <v>56.140799999999999</v>
      </c>
      <c r="F1723" s="61">
        <v>1.6202099999999999</v>
      </c>
      <c r="G1723" s="61">
        <v>0.90959999999999996</v>
      </c>
      <c r="H1723" s="61">
        <v>8325</v>
      </c>
      <c r="I1723" s="61">
        <v>474944580</v>
      </c>
    </row>
    <row r="1724" spans="1:9" x14ac:dyDescent="0.25">
      <c r="A1724" s="62">
        <v>43319</v>
      </c>
      <c r="B1724" s="61" t="s">
        <v>160</v>
      </c>
      <c r="C1724" s="61" t="s">
        <v>161</v>
      </c>
      <c r="D1724" s="61">
        <v>57.736800000000002</v>
      </c>
      <c r="E1724" s="61">
        <v>57.050400000000003</v>
      </c>
      <c r="F1724" s="61">
        <v>1.2031499999999999</v>
      </c>
      <c r="G1724" s="61">
        <v>0.68640000000000001</v>
      </c>
      <c r="H1724" s="61">
        <v>8200</v>
      </c>
      <c r="I1724" s="61">
        <v>473441760</v>
      </c>
    </row>
    <row r="1725" spans="1:9" x14ac:dyDescent="0.25">
      <c r="A1725" s="62">
        <v>43320</v>
      </c>
      <c r="B1725" s="61" t="s">
        <v>160</v>
      </c>
      <c r="C1725" s="61" t="s">
        <v>161</v>
      </c>
      <c r="D1725" s="61">
        <v>57.937199999999997</v>
      </c>
      <c r="E1725" s="61">
        <v>57.736800000000002</v>
      </c>
      <c r="F1725" s="61">
        <v>0.34709000000000001</v>
      </c>
      <c r="G1725" s="61">
        <v>0.20039999999999999</v>
      </c>
      <c r="H1725" s="61">
        <v>8200</v>
      </c>
      <c r="I1725" s="61">
        <v>475085040</v>
      </c>
    </row>
    <row r="1726" spans="1:9" x14ac:dyDescent="0.25">
      <c r="A1726" s="62">
        <v>43321</v>
      </c>
      <c r="B1726" s="61" t="s">
        <v>160</v>
      </c>
      <c r="C1726" s="61" t="s">
        <v>161</v>
      </c>
      <c r="D1726" s="61">
        <v>57.650799999999997</v>
      </c>
      <c r="E1726" s="61">
        <v>57.937199999999997</v>
      </c>
      <c r="F1726" s="61">
        <v>-0.49432999999999999</v>
      </c>
      <c r="G1726" s="61">
        <v>-0.28639999999999999</v>
      </c>
      <c r="H1726" s="61">
        <v>8200</v>
      </c>
      <c r="I1726" s="61">
        <v>472736560</v>
      </c>
    </row>
    <row r="1727" spans="1:9" x14ac:dyDescent="0.25">
      <c r="A1727" s="62">
        <v>43322</v>
      </c>
      <c r="B1727" s="61" t="s">
        <v>160</v>
      </c>
      <c r="C1727" s="61" t="s">
        <v>161</v>
      </c>
      <c r="D1727" s="61">
        <v>55.972799999999999</v>
      </c>
      <c r="E1727" s="61">
        <v>57.650799999999997</v>
      </c>
      <c r="F1727" s="61">
        <v>-2.9106299999999998</v>
      </c>
      <c r="G1727" s="61">
        <v>-1.6779999999999999</v>
      </c>
      <c r="H1727" s="61">
        <v>8200</v>
      </c>
      <c r="I1727" s="61">
        <v>458976960</v>
      </c>
    </row>
    <row r="1728" spans="1:9" x14ac:dyDescent="0.25">
      <c r="A1728" s="62">
        <v>43325</v>
      </c>
      <c r="B1728" s="61" t="s">
        <v>160</v>
      </c>
      <c r="C1728" s="61" t="s">
        <v>161</v>
      </c>
      <c r="D1728" s="61">
        <v>54.400799999999997</v>
      </c>
      <c r="E1728" s="61">
        <v>55.972799999999999</v>
      </c>
      <c r="F1728" s="61">
        <v>-2.8085100000000001</v>
      </c>
      <c r="G1728" s="61">
        <v>-1.5720000000000001</v>
      </c>
      <c r="H1728" s="61">
        <v>8200</v>
      </c>
      <c r="I1728" s="61">
        <v>446086560</v>
      </c>
    </row>
    <row r="1729" spans="1:9" x14ac:dyDescent="0.25">
      <c r="A1729" s="62">
        <v>43326</v>
      </c>
      <c r="B1729" s="61" t="s">
        <v>160</v>
      </c>
      <c r="C1729" s="61" t="s">
        <v>161</v>
      </c>
      <c r="D1729" s="61">
        <v>55.9</v>
      </c>
      <c r="E1729" s="61">
        <v>54.400799999999997</v>
      </c>
      <c r="F1729" s="61">
        <v>2.7558400000000001</v>
      </c>
      <c r="G1729" s="61">
        <v>1.4992000000000001</v>
      </c>
      <c r="H1729" s="61">
        <v>8200</v>
      </c>
      <c r="I1729" s="61">
        <v>458380000</v>
      </c>
    </row>
    <row r="1730" spans="1:9" x14ac:dyDescent="0.25">
      <c r="A1730" s="62">
        <v>43327</v>
      </c>
      <c r="B1730" s="61" t="s">
        <v>160</v>
      </c>
      <c r="C1730" s="61" t="s">
        <v>161</v>
      </c>
      <c r="D1730" s="61">
        <v>54.686399999999999</v>
      </c>
      <c r="E1730" s="61">
        <v>55.9</v>
      </c>
      <c r="F1730" s="61">
        <v>-2.1710199999999999</v>
      </c>
      <c r="G1730" s="61">
        <v>-1.2136</v>
      </c>
      <c r="H1730" s="61">
        <v>8200</v>
      </c>
      <c r="I1730" s="61">
        <v>448428480</v>
      </c>
    </row>
    <row r="1731" spans="1:9" x14ac:dyDescent="0.25">
      <c r="A1731" s="62">
        <v>43328</v>
      </c>
      <c r="B1731" s="61" t="s">
        <v>160</v>
      </c>
      <c r="C1731" s="61" t="s">
        <v>161</v>
      </c>
      <c r="D1731" s="61">
        <v>55.696399999999997</v>
      </c>
      <c r="E1731" s="61">
        <v>54.686399999999999</v>
      </c>
      <c r="F1731" s="61">
        <v>1.8468899999999999</v>
      </c>
      <c r="G1731" s="61">
        <v>1.01</v>
      </c>
      <c r="H1731" s="61">
        <v>8200</v>
      </c>
      <c r="I1731" s="61">
        <v>456710480</v>
      </c>
    </row>
    <row r="1732" spans="1:9" x14ac:dyDescent="0.25">
      <c r="A1732" s="62">
        <v>43329</v>
      </c>
      <c r="B1732" s="61" t="s">
        <v>160</v>
      </c>
      <c r="C1732" s="61" t="s">
        <v>161</v>
      </c>
      <c r="D1732" s="61">
        <v>56.596800000000002</v>
      </c>
      <c r="E1732" s="61">
        <v>55.696399999999997</v>
      </c>
      <c r="F1732" s="61">
        <v>1.6166199999999999</v>
      </c>
      <c r="G1732" s="61">
        <v>0.90039999999999998</v>
      </c>
      <c r="H1732" s="61">
        <v>8200</v>
      </c>
      <c r="I1732" s="61">
        <v>464093760</v>
      </c>
    </row>
    <row r="1733" spans="1:9" x14ac:dyDescent="0.25">
      <c r="A1733" s="62">
        <v>43332</v>
      </c>
      <c r="B1733" s="61" t="s">
        <v>160</v>
      </c>
      <c r="C1733" s="61" t="s">
        <v>161</v>
      </c>
      <c r="D1733" s="61">
        <v>56.915599999999998</v>
      </c>
      <c r="E1733" s="61">
        <v>56.596800000000002</v>
      </c>
      <c r="F1733" s="61">
        <v>0.56328</v>
      </c>
      <c r="G1733" s="61">
        <v>0.31879999999999997</v>
      </c>
      <c r="H1733" s="61">
        <v>8200</v>
      </c>
      <c r="I1733" s="61">
        <v>466707920</v>
      </c>
    </row>
    <row r="1734" spans="1:9" x14ac:dyDescent="0.25">
      <c r="A1734" s="62">
        <v>43333</v>
      </c>
      <c r="B1734" s="61" t="s">
        <v>160</v>
      </c>
      <c r="C1734" s="61" t="s">
        <v>161</v>
      </c>
      <c r="D1734" s="61">
        <v>56.034399999999998</v>
      </c>
      <c r="E1734" s="61">
        <v>56.915599999999998</v>
      </c>
      <c r="F1734" s="61">
        <v>-1.54826</v>
      </c>
      <c r="G1734" s="61">
        <v>-0.88119999999999998</v>
      </c>
      <c r="H1734" s="61">
        <v>8200</v>
      </c>
      <c r="I1734" s="61">
        <v>459482080</v>
      </c>
    </row>
    <row r="1735" spans="1:9" x14ac:dyDescent="0.25">
      <c r="A1735" s="62">
        <v>43334</v>
      </c>
      <c r="B1735" s="61" t="s">
        <v>160</v>
      </c>
      <c r="C1735" s="61" t="s">
        <v>161</v>
      </c>
      <c r="D1735" s="61">
        <v>56.895600000000002</v>
      </c>
      <c r="E1735" s="61">
        <v>56.034399999999998</v>
      </c>
      <c r="F1735" s="61">
        <v>1.53691</v>
      </c>
      <c r="G1735" s="61">
        <v>0.86119999999999997</v>
      </c>
      <c r="H1735" s="61">
        <v>8200</v>
      </c>
      <c r="I1735" s="61">
        <v>466543920</v>
      </c>
    </row>
    <row r="1736" spans="1:9" x14ac:dyDescent="0.25">
      <c r="A1736" s="62">
        <v>43335</v>
      </c>
      <c r="B1736" s="61" t="s">
        <v>160</v>
      </c>
      <c r="C1736" s="61" t="s">
        <v>161</v>
      </c>
      <c r="D1736" s="61">
        <v>56.787599999999998</v>
      </c>
      <c r="E1736" s="61">
        <v>56.895600000000002</v>
      </c>
      <c r="F1736" s="61">
        <v>-0.18981999999999999</v>
      </c>
      <c r="G1736" s="61">
        <v>-0.108</v>
      </c>
      <c r="H1736" s="61">
        <v>7700</v>
      </c>
      <c r="I1736" s="61">
        <v>437264520</v>
      </c>
    </row>
    <row r="1737" spans="1:9" x14ac:dyDescent="0.25">
      <c r="A1737" s="62">
        <v>43336</v>
      </c>
      <c r="B1737" s="61" t="s">
        <v>160</v>
      </c>
      <c r="C1737" s="61" t="s">
        <v>161</v>
      </c>
      <c r="D1737" s="61">
        <v>56.961599999999997</v>
      </c>
      <c r="E1737" s="61">
        <v>56.787599999999998</v>
      </c>
      <c r="F1737" s="61">
        <v>0.30640000000000001</v>
      </c>
      <c r="G1737" s="61">
        <v>0.17399999999999999</v>
      </c>
      <c r="H1737" s="61">
        <v>7700</v>
      </c>
      <c r="I1737" s="61">
        <v>438604320</v>
      </c>
    </row>
    <row r="1738" spans="1:9" x14ac:dyDescent="0.25">
      <c r="A1738" s="62">
        <v>43339</v>
      </c>
      <c r="B1738" s="61" t="s">
        <v>160</v>
      </c>
      <c r="C1738" s="61" t="s">
        <v>161</v>
      </c>
      <c r="D1738" s="61">
        <v>56.942799999999998</v>
      </c>
      <c r="E1738" s="61">
        <v>56.961599999999997</v>
      </c>
      <c r="F1738" s="61">
        <v>-3.3000000000000002E-2</v>
      </c>
      <c r="G1738" s="61">
        <v>-1.8800000000000001E-2</v>
      </c>
      <c r="H1738" s="61">
        <v>7700</v>
      </c>
      <c r="I1738" s="61">
        <v>438459560</v>
      </c>
    </row>
    <row r="1739" spans="1:9" x14ac:dyDescent="0.25">
      <c r="A1739" s="62">
        <v>43340</v>
      </c>
      <c r="B1739" s="61" t="s">
        <v>160</v>
      </c>
      <c r="C1739" s="61" t="s">
        <v>161</v>
      </c>
      <c r="D1739" s="61">
        <v>56.9968</v>
      </c>
      <c r="E1739" s="61">
        <v>56.942799999999998</v>
      </c>
      <c r="F1739" s="61">
        <v>9.4829999999999998E-2</v>
      </c>
      <c r="G1739" s="61">
        <v>5.3999999999999999E-2</v>
      </c>
      <c r="H1739" s="61">
        <v>7700</v>
      </c>
      <c r="I1739" s="61">
        <v>438875360</v>
      </c>
    </row>
    <row r="1740" spans="1:9" x14ac:dyDescent="0.25">
      <c r="A1740" s="62">
        <v>43341</v>
      </c>
      <c r="B1740" s="61" t="s">
        <v>160</v>
      </c>
      <c r="C1740" s="61" t="s">
        <v>161</v>
      </c>
      <c r="D1740" s="61">
        <v>57.238</v>
      </c>
      <c r="E1740" s="61">
        <v>56.9968</v>
      </c>
      <c r="F1740" s="61">
        <v>0.42318</v>
      </c>
      <c r="G1740" s="61">
        <v>0.2412</v>
      </c>
      <c r="H1740" s="61">
        <v>7700</v>
      </c>
      <c r="I1740" s="61">
        <v>440732600</v>
      </c>
    </row>
    <row r="1741" spans="1:9" x14ac:dyDescent="0.25">
      <c r="A1741" s="62">
        <v>43342</v>
      </c>
      <c r="B1741" s="61" t="s">
        <v>160</v>
      </c>
      <c r="C1741" s="61" t="s">
        <v>161</v>
      </c>
      <c r="D1741" s="61">
        <v>56.1372</v>
      </c>
      <c r="E1741" s="61">
        <v>57.238</v>
      </c>
      <c r="F1741" s="61">
        <v>-1.9232</v>
      </c>
      <c r="G1741" s="61">
        <v>-1.1008</v>
      </c>
      <c r="H1741" s="61">
        <v>7700</v>
      </c>
      <c r="I1741" s="61">
        <v>432256440</v>
      </c>
    </row>
    <row r="1742" spans="1:9" x14ac:dyDescent="0.25">
      <c r="A1742" s="62">
        <v>43343</v>
      </c>
      <c r="B1742" s="61" t="s">
        <v>160</v>
      </c>
      <c r="C1742" s="61" t="s">
        <v>161</v>
      </c>
      <c r="D1742" s="61">
        <v>57.072800000000001</v>
      </c>
      <c r="E1742" s="61">
        <v>56.1372</v>
      </c>
      <c r="F1742" s="61">
        <v>1.6666300000000001</v>
      </c>
      <c r="G1742" s="61">
        <v>0.93559999999999999</v>
      </c>
      <c r="H1742" s="61">
        <v>7700</v>
      </c>
      <c r="I1742" s="61">
        <v>439460560</v>
      </c>
    </row>
    <row r="1743" spans="1:9" x14ac:dyDescent="0.25">
      <c r="A1743" s="62">
        <v>43347</v>
      </c>
      <c r="B1743" s="61" t="s">
        <v>160</v>
      </c>
      <c r="C1743" s="61" t="s">
        <v>161</v>
      </c>
      <c r="D1743" s="61">
        <v>56.800400000000003</v>
      </c>
      <c r="E1743" s="61">
        <v>57.072800000000001</v>
      </c>
      <c r="F1743" s="61">
        <v>-0.47728999999999999</v>
      </c>
      <c r="G1743" s="61">
        <v>-0.27239999999999998</v>
      </c>
      <c r="H1743" s="61">
        <v>7700</v>
      </c>
      <c r="I1743" s="61">
        <v>437363080</v>
      </c>
    </row>
    <row r="1744" spans="1:9" x14ac:dyDescent="0.25">
      <c r="A1744" s="62">
        <v>43348</v>
      </c>
      <c r="B1744" s="61" t="s">
        <v>160</v>
      </c>
      <c r="C1744" s="61" t="s">
        <v>161</v>
      </c>
      <c r="D1744" s="61">
        <v>56.167999999999999</v>
      </c>
      <c r="E1744" s="61">
        <v>56.800400000000003</v>
      </c>
      <c r="F1744" s="61">
        <v>-1.11337</v>
      </c>
      <c r="G1744" s="61">
        <v>-0.63239999999999996</v>
      </c>
      <c r="H1744" s="61">
        <v>7700</v>
      </c>
      <c r="I1744" s="61">
        <v>432493600</v>
      </c>
    </row>
    <row r="1745" spans="1:9" x14ac:dyDescent="0.25">
      <c r="A1745" s="62">
        <v>43349</v>
      </c>
      <c r="B1745" s="61" t="s">
        <v>160</v>
      </c>
      <c r="C1745" s="61" t="s">
        <v>161</v>
      </c>
      <c r="D1745" s="61">
        <v>55.145200000000003</v>
      </c>
      <c r="E1745" s="61">
        <v>56.167999999999999</v>
      </c>
      <c r="F1745" s="61">
        <v>-1.82097</v>
      </c>
      <c r="G1745" s="61">
        <v>-1.0227999999999999</v>
      </c>
      <c r="H1745" s="61">
        <v>7700</v>
      </c>
      <c r="I1745" s="61">
        <v>424618040</v>
      </c>
    </row>
    <row r="1746" spans="1:9" x14ac:dyDescent="0.25">
      <c r="A1746" s="62">
        <v>43350</v>
      </c>
      <c r="B1746" s="61" t="s">
        <v>160</v>
      </c>
      <c r="C1746" s="61" t="s">
        <v>161</v>
      </c>
      <c r="D1746" s="61">
        <v>54.804400000000001</v>
      </c>
      <c r="E1746" s="61">
        <v>55.145200000000003</v>
      </c>
      <c r="F1746" s="61">
        <v>-0.61799999999999999</v>
      </c>
      <c r="G1746" s="61">
        <v>-0.34079999999999999</v>
      </c>
      <c r="H1746" s="61">
        <v>7700</v>
      </c>
      <c r="I1746" s="61">
        <v>421993880</v>
      </c>
    </row>
    <row r="1747" spans="1:9" x14ac:dyDescent="0.25">
      <c r="A1747" s="62">
        <v>43353</v>
      </c>
      <c r="B1747" s="61" t="s">
        <v>160</v>
      </c>
      <c r="C1747" s="61" t="s">
        <v>161</v>
      </c>
      <c r="D1747" s="61">
        <v>55.7836</v>
      </c>
      <c r="E1747" s="61">
        <v>54.804400000000001</v>
      </c>
      <c r="F1747" s="61">
        <v>1.7867200000000001</v>
      </c>
      <c r="G1747" s="61">
        <v>0.97919999999999996</v>
      </c>
      <c r="H1747" s="61">
        <v>7700</v>
      </c>
      <c r="I1747" s="61">
        <v>429533720</v>
      </c>
    </row>
    <row r="1748" spans="1:9" x14ac:dyDescent="0.25">
      <c r="A1748" s="62">
        <v>43354</v>
      </c>
      <c r="B1748" s="61" t="s">
        <v>160</v>
      </c>
      <c r="C1748" s="61" t="s">
        <v>161</v>
      </c>
      <c r="D1748" s="61">
        <v>56.782800000000002</v>
      </c>
      <c r="E1748" s="61">
        <v>55.7836</v>
      </c>
      <c r="F1748" s="61">
        <v>1.79121</v>
      </c>
      <c r="G1748" s="61">
        <v>0.99919999999999998</v>
      </c>
      <c r="H1748" s="61">
        <v>6887.5</v>
      </c>
      <c r="I1748" s="61">
        <v>391091535</v>
      </c>
    </row>
    <row r="1749" spans="1:9" x14ac:dyDescent="0.25">
      <c r="A1749" s="62">
        <v>43355</v>
      </c>
      <c r="B1749" s="61" t="s">
        <v>160</v>
      </c>
      <c r="C1749" s="61" t="s">
        <v>161</v>
      </c>
      <c r="D1749" s="61">
        <v>57.024799999999999</v>
      </c>
      <c r="E1749" s="61">
        <v>56.782800000000002</v>
      </c>
      <c r="F1749" s="61">
        <v>0.42619000000000001</v>
      </c>
      <c r="G1749" s="61">
        <v>0.24199999999999999</v>
      </c>
      <c r="H1749" s="61">
        <v>6887.5</v>
      </c>
      <c r="I1749" s="61">
        <v>392758310</v>
      </c>
    </row>
    <row r="1750" spans="1:9" x14ac:dyDescent="0.25">
      <c r="A1750" s="62">
        <v>43356</v>
      </c>
      <c r="B1750" s="61" t="s">
        <v>160</v>
      </c>
      <c r="C1750" s="61" t="s">
        <v>161</v>
      </c>
      <c r="D1750" s="61">
        <v>57.892000000000003</v>
      </c>
      <c r="E1750" s="61">
        <v>57.024799999999999</v>
      </c>
      <c r="F1750" s="61">
        <v>1.52074</v>
      </c>
      <c r="G1750" s="61">
        <v>0.86719999999999997</v>
      </c>
      <c r="H1750" s="61">
        <v>6887.5</v>
      </c>
      <c r="I1750" s="61">
        <v>398731150</v>
      </c>
    </row>
    <row r="1751" spans="1:9" x14ac:dyDescent="0.25">
      <c r="A1751" s="62">
        <v>43357</v>
      </c>
      <c r="B1751" s="61" t="s">
        <v>160</v>
      </c>
      <c r="C1751" s="61" t="s">
        <v>161</v>
      </c>
      <c r="D1751" s="61">
        <v>58.4696</v>
      </c>
      <c r="E1751" s="61">
        <v>57.892000000000003</v>
      </c>
      <c r="F1751" s="61">
        <v>0.99772000000000005</v>
      </c>
      <c r="G1751" s="61">
        <v>0.5776</v>
      </c>
      <c r="H1751" s="61">
        <v>6887.5</v>
      </c>
      <c r="I1751" s="61">
        <v>402709370</v>
      </c>
    </row>
    <row r="1752" spans="1:9" x14ac:dyDescent="0.25">
      <c r="A1752" s="62">
        <v>43360</v>
      </c>
      <c r="B1752" s="61" t="s">
        <v>160</v>
      </c>
      <c r="C1752" s="61" t="s">
        <v>161</v>
      </c>
      <c r="D1752" s="61">
        <v>57.2104</v>
      </c>
      <c r="E1752" s="61">
        <v>58.4696</v>
      </c>
      <c r="F1752" s="61">
        <v>-2.1536</v>
      </c>
      <c r="G1752" s="61">
        <v>-1.2592000000000001</v>
      </c>
      <c r="H1752" s="61">
        <v>6887.5</v>
      </c>
      <c r="I1752" s="61">
        <v>394036630</v>
      </c>
    </row>
    <row r="1753" spans="1:9" x14ac:dyDescent="0.25">
      <c r="A1753" s="62">
        <v>43361</v>
      </c>
      <c r="B1753" s="61" t="s">
        <v>160</v>
      </c>
      <c r="C1753" s="61" t="s">
        <v>161</v>
      </c>
      <c r="D1753" s="61">
        <v>57.840200000000003</v>
      </c>
      <c r="E1753" s="61">
        <v>57.2104</v>
      </c>
      <c r="F1753" s="61">
        <v>1.1008500000000001</v>
      </c>
      <c r="G1753" s="61">
        <v>0.62980000000000003</v>
      </c>
      <c r="H1753" s="61">
        <v>6887.5</v>
      </c>
      <c r="I1753" s="61">
        <v>398374377.5</v>
      </c>
    </row>
    <row r="1754" spans="1:9" x14ac:dyDescent="0.25">
      <c r="A1754" s="62">
        <v>43362</v>
      </c>
      <c r="B1754" s="61" t="s">
        <v>160</v>
      </c>
      <c r="C1754" s="61" t="s">
        <v>161</v>
      </c>
      <c r="D1754" s="61">
        <v>58.624200000000002</v>
      </c>
      <c r="E1754" s="61">
        <v>57.840200000000003</v>
      </c>
      <c r="F1754" s="61">
        <v>1.3554600000000001</v>
      </c>
      <c r="G1754" s="61">
        <v>0.78400000000000003</v>
      </c>
      <c r="H1754" s="61">
        <v>6887.5</v>
      </c>
      <c r="I1754" s="61">
        <v>403774177.5</v>
      </c>
    </row>
    <row r="1755" spans="1:9" x14ac:dyDescent="0.25">
      <c r="A1755" s="62">
        <v>43363</v>
      </c>
      <c r="B1755" s="61" t="s">
        <v>160</v>
      </c>
      <c r="C1755" s="61" t="s">
        <v>161</v>
      </c>
      <c r="D1755" s="61">
        <v>59.128900000000002</v>
      </c>
      <c r="E1755" s="61">
        <v>58.624200000000002</v>
      </c>
      <c r="F1755" s="61">
        <v>0.86090999999999995</v>
      </c>
      <c r="G1755" s="61">
        <v>0.50470000000000004</v>
      </c>
      <c r="H1755" s="61">
        <v>6887.5</v>
      </c>
      <c r="I1755" s="61">
        <v>407250298.75</v>
      </c>
    </row>
    <row r="1756" spans="1:9" x14ac:dyDescent="0.25">
      <c r="A1756" s="62">
        <v>43364</v>
      </c>
      <c r="B1756" s="61" t="s">
        <v>160</v>
      </c>
      <c r="C1756" s="61" t="s">
        <v>161</v>
      </c>
      <c r="D1756" s="61">
        <v>58.906500000000001</v>
      </c>
      <c r="E1756" s="61">
        <v>59.128900000000002</v>
      </c>
      <c r="F1756" s="61">
        <v>-0.37613000000000002</v>
      </c>
      <c r="G1756" s="61">
        <v>-0.22239999999999999</v>
      </c>
      <c r="H1756" s="61">
        <v>6637.5</v>
      </c>
      <c r="I1756" s="61">
        <v>390991893.75</v>
      </c>
    </row>
    <row r="1757" spans="1:9" x14ac:dyDescent="0.25">
      <c r="A1757" s="62">
        <v>43367</v>
      </c>
      <c r="B1757" s="61" t="s">
        <v>160</v>
      </c>
      <c r="C1757" s="61" t="s">
        <v>161</v>
      </c>
      <c r="D1757" s="61">
        <v>59.1203</v>
      </c>
      <c r="E1757" s="61">
        <v>58.906500000000001</v>
      </c>
      <c r="F1757" s="61">
        <v>0.36294999999999999</v>
      </c>
      <c r="G1757" s="61">
        <v>0.21379999999999999</v>
      </c>
      <c r="H1757" s="61">
        <v>6637.5</v>
      </c>
      <c r="I1757" s="61">
        <v>392410991.25</v>
      </c>
    </row>
    <row r="1758" spans="1:9" x14ac:dyDescent="0.25">
      <c r="A1758" s="62">
        <v>43368</v>
      </c>
      <c r="B1758" s="61" t="s">
        <v>160</v>
      </c>
      <c r="C1758" s="61" t="s">
        <v>161</v>
      </c>
      <c r="D1758" s="61">
        <v>59.0137</v>
      </c>
      <c r="E1758" s="61">
        <v>59.1203</v>
      </c>
      <c r="F1758" s="61">
        <v>-0.18031</v>
      </c>
      <c r="G1758" s="61">
        <v>-0.1066</v>
      </c>
      <c r="H1758" s="61">
        <v>6634.31</v>
      </c>
      <c r="I1758" s="61">
        <v>391515003.00590003</v>
      </c>
    </row>
    <row r="1759" spans="1:9" x14ac:dyDescent="0.25">
      <c r="A1759" s="62">
        <v>43369</v>
      </c>
      <c r="B1759" s="61" t="s">
        <v>160</v>
      </c>
      <c r="C1759" s="61" t="s">
        <v>161</v>
      </c>
      <c r="D1759" s="61">
        <v>58.317599999999999</v>
      </c>
      <c r="E1759" s="61">
        <v>59.0137</v>
      </c>
      <c r="F1759" s="61">
        <v>-1.1795599999999999</v>
      </c>
      <c r="G1759" s="61">
        <v>-0.69610000000000005</v>
      </c>
      <c r="H1759" s="61">
        <v>6634.31</v>
      </c>
      <c r="I1759" s="61">
        <v>386896861.90319997</v>
      </c>
    </row>
    <row r="1760" spans="1:9" x14ac:dyDescent="0.25">
      <c r="A1760" s="62">
        <v>43370</v>
      </c>
      <c r="B1760" s="61" t="s">
        <v>160</v>
      </c>
      <c r="C1760" s="61" t="s">
        <v>161</v>
      </c>
      <c r="D1760" s="61">
        <v>58.879600000000003</v>
      </c>
      <c r="E1760" s="61">
        <v>58.317599999999999</v>
      </c>
      <c r="F1760" s="61">
        <v>0.96369000000000005</v>
      </c>
      <c r="G1760" s="61">
        <v>0.56200000000000006</v>
      </c>
      <c r="H1760" s="61">
        <v>6634.31</v>
      </c>
      <c r="I1760" s="61">
        <v>390625342.43720001</v>
      </c>
    </row>
    <row r="1761" spans="1:9" x14ac:dyDescent="0.25">
      <c r="A1761" s="62">
        <v>43371</v>
      </c>
      <c r="B1761" s="61" t="s">
        <v>160</v>
      </c>
      <c r="C1761" s="61" t="s">
        <v>161</v>
      </c>
      <c r="D1761" s="61">
        <v>59.1066</v>
      </c>
      <c r="E1761" s="61">
        <v>58.879600000000003</v>
      </c>
      <c r="F1761" s="61">
        <v>0.38552999999999998</v>
      </c>
      <c r="G1761" s="61">
        <v>0.22700000000000001</v>
      </c>
      <c r="H1761" s="61">
        <v>6634.31</v>
      </c>
      <c r="I1761" s="61">
        <v>392131330.12620002</v>
      </c>
    </row>
    <row r="1762" spans="1:9" x14ac:dyDescent="0.25">
      <c r="A1762" s="62">
        <v>43374</v>
      </c>
      <c r="B1762" s="61" t="s">
        <v>160</v>
      </c>
      <c r="C1762" s="61" t="s">
        <v>161</v>
      </c>
      <c r="D1762" s="61">
        <v>59.251623109999997</v>
      </c>
      <c r="E1762" s="61">
        <v>59.106623110000001</v>
      </c>
      <c r="F1762" s="61">
        <v>0.24532000000000001</v>
      </c>
      <c r="G1762" s="61">
        <v>0.14499999999999999</v>
      </c>
      <c r="H1762" s="61">
        <v>6634.31</v>
      </c>
      <c r="I1762" s="61">
        <v>393093457.96003401</v>
      </c>
    </row>
    <row r="1763" spans="1:9" x14ac:dyDescent="0.25">
      <c r="A1763" s="62">
        <v>43375</v>
      </c>
      <c r="B1763" s="61" t="s">
        <v>160</v>
      </c>
      <c r="C1763" s="61" t="s">
        <v>161</v>
      </c>
      <c r="D1763" s="61">
        <v>59.144753110000003</v>
      </c>
      <c r="E1763" s="61">
        <v>59.251653109999999</v>
      </c>
      <c r="F1763" s="61">
        <v>-0.18042</v>
      </c>
      <c r="G1763" s="61">
        <v>-0.1069</v>
      </c>
      <c r="H1763" s="61">
        <v>6634.31</v>
      </c>
      <c r="I1763" s="61">
        <v>392384449.57094401</v>
      </c>
    </row>
    <row r="1764" spans="1:9" x14ac:dyDescent="0.25">
      <c r="A1764" s="62">
        <v>43376</v>
      </c>
      <c r="B1764" s="61" t="s">
        <v>160</v>
      </c>
      <c r="C1764" s="61" t="s">
        <v>161</v>
      </c>
      <c r="D1764" s="61">
        <v>59.551464670000001</v>
      </c>
      <c r="E1764" s="61">
        <v>59.144764670000001</v>
      </c>
      <c r="F1764" s="61">
        <v>0.68762999999999996</v>
      </c>
      <c r="G1764" s="61">
        <v>0.40670000000000001</v>
      </c>
      <c r="H1764" s="61">
        <v>6634.31</v>
      </c>
      <c r="I1764" s="61">
        <v>395082698.92043298</v>
      </c>
    </row>
    <row r="1765" spans="1:9" x14ac:dyDescent="0.25">
      <c r="A1765" s="62">
        <v>43377</v>
      </c>
      <c r="B1765" s="61" t="s">
        <v>160</v>
      </c>
      <c r="C1765" s="61" t="s">
        <v>161</v>
      </c>
      <c r="D1765" s="61">
        <v>57.949350039999999</v>
      </c>
      <c r="E1765" s="61">
        <v>59.551450039999999</v>
      </c>
      <c r="F1765" s="61">
        <v>-2.69028</v>
      </c>
      <c r="G1765" s="61">
        <v>-1.6021000000000001</v>
      </c>
      <c r="H1765" s="61">
        <v>6634.31</v>
      </c>
      <c r="I1765" s="61">
        <v>384453778.61582202</v>
      </c>
    </row>
    <row r="1766" spans="1:9" x14ac:dyDescent="0.25">
      <c r="A1766" s="62">
        <v>43378</v>
      </c>
      <c r="B1766" s="61" t="s">
        <v>160</v>
      </c>
      <c r="C1766" s="61" t="s">
        <v>161</v>
      </c>
      <c r="D1766" s="61">
        <v>57.389760299999999</v>
      </c>
      <c r="E1766" s="61">
        <v>57.949360300000002</v>
      </c>
      <c r="F1766" s="61">
        <v>-0.96567000000000003</v>
      </c>
      <c r="G1766" s="61">
        <v>-0.55959999999999999</v>
      </c>
      <c r="H1766" s="61">
        <v>6634.31</v>
      </c>
      <c r="I1766" s="61">
        <v>380741288.48661202</v>
      </c>
    </row>
    <row r="1767" spans="1:9" x14ac:dyDescent="0.25">
      <c r="A1767" s="62">
        <v>43381</v>
      </c>
      <c r="B1767" s="61" t="s">
        <v>160</v>
      </c>
      <c r="C1767" s="61" t="s">
        <v>161</v>
      </c>
      <c r="D1767" s="61">
        <v>56.811714799999997</v>
      </c>
      <c r="E1767" s="61">
        <v>57.3897148</v>
      </c>
      <c r="F1767" s="61">
        <v>-1.00715</v>
      </c>
      <c r="G1767" s="61">
        <v>-0.57799999999999996</v>
      </c>
      <c r="H1767" s="61">
        <v>6634.31</v>
      </c>
      <c r="I1767" s="61">
        <v>376906357.17964298</v>
      </c>
    </row>
    <row r="1768" spans="1:9" x14ac:dyDescent="0.25">
      <c r="A1768" s="62">
        <v>43382</v>
      </c>
      <c r="B1768" s="61" t="s">
        <v>160</v>
      </c>
      <c r="C1768" s="61" t="s">
        <v>161</v>
      </c>
      <c r="D1768" s="61">
        <v>56.393046419999997</v>
      </c>
      <c r="E1768" s="61">
        <v>56.811746419999999</v>
      </c>
      <c r="F1768" s="61">
        <v>-0.73699999999999999</v>
      </c>
      <c r="G1768" s="61">
        <v>-0.41870000000000002</v>
      </c>
      <c r="H1768" s="61">
        <v>6634.31</v>
      </c>
      <c r="I1768" s="61">
        <v>374128782.61553001</v>
      </c>
    </row>
    <row r="1769" spans="1:9" x14ac:dyDescent="0.25">
      <c r="A1769" s="62">
        <v>43383</v>
      </c>
      <c r="B1769" s="61" t="s">
        <v>160</v>
      </c>
      <c r="C1769" s="61" t="s">
        <v>161</v>
      </c>
      <c r="D1769" s="61">
        <v>51.103802530000003</v>
      </c>
      <c r="E1769" s="61">
        <v>56.393002529999997</v>
      </c>
      <c r="F1769" s="61">
        <v>-9.3791799999999999</v>
      </c>
      <c r="G1769" s="61">
        <v>-5.2892000000000001</v>
      </c>
      <c r="H1769" s="61">
        <v>6934.31</v>
      </c>
      <c r="I1769" s="61">
        <v>354369455.61039603</v>
      </c>
    </row>
    <row r="1770" spans="1:9" x14ac:dyDescent="0.25">
      <c r="A1770" s="62">
        <v>43384</v>
      </c>
      <c r="B1770" s="61" t="s">
        <v>160</v>
      </c>
      <c r="C1770" s="61" t="s">
        <v>161</v>
      </c>
      <c r="D1770" s="61">
        <v>50.817125840000003</v>
      </c>
      <c r="E1770" s="61">
        <v>51.103825839999999</v>
      </c>
      <c r="F1770" s="61">
        <v>-0.56101000000000001</v>
      </c>
      <c r="G1770" s="61">
        <v>-0.28670000000000001</v>
      </c>
      <c r="H1770" s="61">
        <v>7284.31</v>
      </c>
      <c r="I1770" s="61">
        <v>370167545.476192</v>
      </c>
    </row>
    <row r="1771" spans="1:9" x14ac:dyDescent="0.25">
      <c r="A1771" s="62">
        <v>43385</v>
      </c>
      <c r="B1771" s="61" t="s">
        <v>160</v>
      </c>
      <c r="C1771" s="61" t="s">
        <v>161</v>
      </c>
      <c r="D1771" s="61">
        <v>51.524950410000002</v>
      </c>
      <c r="E1771" s="61">
        <v>50.817150410000004</v>
      </c>
      <c r="F1771" s="61">
        <v>1.3928400000000001</v>
      </c>
      <c r="G1771" s="61">
        <v>0.70779999999999998</v>
      </c>
      <c r="H1771" s="61">
        <v>7284.31</v>
      </c>
      <c r="I1771" s="61">
        <v>375323556.94621497</v>
      </c>
    </row>
    <row r="1772" spans="1:9" x14ac:dyDescent="0.25">
      <c r="A1772" s="62">
        <v>43388</v>
      </c>
      <c r="B1772" s="61" t="s">
        <v>160</v>
      </c>
      <c r="C1772" s="61" t="s">
        <v>161</v>
      </c>
      <c r="D1772" s="61">
        <v>50.985988579999997</v>
      </c>
      <c r="E1772" s="61">
        <v>51.524988579999999</v>
      </c>
      <c r="F1772" s="61">
        <v>-1.04609</v>
      </c>
      <c r="G1772" s="61">
        <v>-0.53900000000000003</v>
      </c>
      <c r="H1772" s="61">
        <v>7284.31</v>
      </c>
      <c r="I1772" s="61">
        <v>371397593.51521403</v>
      </c>
    </row>
    <row r="1773" spans="1:9" x14ac:dyDescent="0.25">
      <c r="A1773" s="62">
        <v>43389</v>
      </c>
      <c r="B1773" s="61" t="s">
        <v>160</v>
      </c>
      <c r="C1773" s="61" t="s">
        <v>161</v>
      </c>
      <c r="D1773" s="61">
        <v>52.780847999999999</v>
      </c>
      <c r="E1773" s="61">
        <v>50.985948</v>
      </c>
      <c r="F1773" s="61">
        <v>3.5203799999999998</v>
      </c>
      <c r="G1773" s="61">
        <v>1.7948999999999999</v>
      </c>
      <c r="H1773" s="61">
        <v>7284.31</v>
      </c>
      <c r="I1773" s="61">
        <v>384471900.55233598</v>
      </c>
    </row>
    <row r="1774" spans="1:9" x14ac:dyDescent="0.25">
      <c r="A1774" s="62">
        <v>43390</v>
      </c>
      <c r="B1774" s="61" t="s">
        <v>160</v>
      </c>
      <c r="C1774" s="61" t="s">
        <v>161</v>
      </c>
      <c r="D1774" s="61">
        <v>53.006470479999997</v>
      </c>
      <c r="E1774" s="61">
        <v>52.780870479999997</v>
      </c>
      <c r="F1774" s="61">
        <v>0.42742999999999998</v>
      </c>
      <c r="G1774" s="61">
        <v>0.22559999999999999</v>
      </c>
      <c r="H1774" s="61">
        <v>7284.31</v>
      </c>
      <c r="I1774" s="61">
        <v>386115403.96275699</v>
      </c>
    </row>
    <row r="1775" spans="1:9" x14ac:dyDescent="0.25">
      <c r="A1775" s="62">
        <v>43391</v>
      </c>
      <c r="B1775" s="61" t="s">
        <v>160</v>
      </c>
      <c r="C1775" s="61" t="s">
        <v>161</v>
      </c>
      <c r="D1775" s="61">
        <v>51.026075800000001</v>
      </c>
      <c r="E1775" s="61">
        <v>53.006475799999997</v>
      </c>
      <c r="F1775" s="61">
        <v>-3.7361499999999999</v>
      </c>
      <c r="G1775" s="61">
        <v>-1.9803999999999999</v>
      </c>
      <c r="H1775" s="61">
        <v>7284.31</v>
      </c>
      <c r="I1775" s="61">
        <v>371689601.13247001</v>
      </c>
    </row>
    <row r="1776" spans="1:9" x14ac:dyDescent="0.25">
      <c r="A1776" s="62">
        <v>43392</v>
      </c>
      <c r="B1776" s="61" t="s">
        <v>160</v>
      </c>
      <c r="C1776" s="61" t="s">
        <v>161</v>
      </c>
      <c r="D1776" s="61">
        <v>51.011792640000003</v>
      </c>
      <c r="E1776" s="61">
        <v>51.026092640000002</v>
      </c>
      <c r="F1776" s="61">
        <v>-2.802E-2</v>
      </c>
      <c r="G1776" s="61">
        <v>-1.43E-2</v>
      </c>
      <c r="H1776" s="61">
        <v>7284.31</v>
      </c>
      <c r="I1776" s="61">
        <v>371585558.2101</v>
      </c>
    </row>
    <row r="1777" spans="1:9" x14ac:dyDescent="0.25">
      <c r="A1777" s="62">
        <v>43395</v>
      </c>
      <c r="B1777" s="61" t="s">
        <v>160</v>
      </c>
      <c r="C1777" s="61" t="s">
        <v>161</v>
      </c>
      <c r="D1777" s="61">
        <v>50.757399990000003</v>
      </c>
      <c r="E1777" s="61">
        <v>51.01179999</v>
      </c>
      <c r="F1777" s="61">
        <v>-0.49870999999999999</v>
      </c>
      <c r="G1777" s="61">
        <v>-0.25440000000000002</v>
      </c>
      <c r="H1777" s="61">
        <v>7284.31</v>
      </c>
      <c r="I1777" s="61">
        <v>369732484.04895598</v>
      </c>
    </row>
    <row r="1778" spans="1:9" x14ac:dyDescent="0.25">
      <c r="A1778" s="62">
        <v>43396</v>
      </c>
      <c r="B1778" s="61" t="s">
        <v>160</v>
      </c>
      <c r="C1778" s="61" t="s">
        <v>161</v>
      </c>
      <c r="D1778" s="61">
        <v>50.481686240000002</v>
      </c>
      <c r="E1778" s="61">
        <v>50.757386240000002</v>
      </c>
      <c r="F1778" s="61">
        <v>-0.54317000000000004</v>
      </c>
      <c r="G1778" s="61">
        <v>-0.2757</v>
      </c>
      <c r="H1778" s="61">
        <v>7284.31</v>
      </c>
      <c r="I1778" s="61">
        <v>367724100.449835</v>
      </c>
    </row>
    <row r="1779" spans="1:9" x14ac:dyDescent="0.25">
      <c r="A1779" s="62">
        <v>43397</v>
      </c>
      <c r="B1779" s="61" t="s">
        <v>160</v>
      </c>
      <c r="C1779" s="61" t="s">
        <v>161</v>
      </c>
      <c r="D1779" s="61">
        <v>48.226004170000003</v>
      </c>
      <c r="E1779" s="61">
        <v>50.48170417</v>
      </c>
      <c r="F1779" s="61">
        <v>-4.46835</v>
      </c>
      <c r="G1779" s="61">
        <v>-2.2557</v>
      </c>
      <c r="H1779" s="61">
        <v>7284.31</v>
      </c>
      <c r="I1779" s="61">
        <v>351293019.75756001</v>
      </c>
    </row>
    <row r="1780" spans="1:9" x14ac:dyDescent="0.25">
      <c r="A1780" s="62">
        <v>43398</v>
      </c>
      <c r="B1780" s="61" t="s">
        <v>160</v>
      </c>
      <c r="C1780" s="61" t="s">
        <v>161</v>
      </c>
      <c r="D1780" s="61">
        <v>47.898234080000002</v>
      </c>
      <c r="E1780" s="61">
        <v>48.226004080000003</v>
      </c>
      <c r="F1780" s="61">
        <v>-0.67964999999999998</v>
      </c>
      <c r="G1780" s="61">
        <v>-0.32777000000000001</v>
      </c>
      <c r="H1780" s="61">
        <v>7284.31</v>
      </c>
      <c r="I1780" s="61">
        <v>348905441.79658198</v>
      </c>
    </row>
    <row r="1781" spans="1:9" x14ac:dyDescent="0.25">
      <c r="A1781" s="62">
        <v>43399</v>
      </c>
      <c r="B1781" s="61" t="s">
        <v>160</v>
      </c>
      <c r="C1781" s="61" t="s">
        <v>161</v>
      </c>
      <c r="D1781" s="61">
        <v>47.689380409999998</v>
      </c>
      <c r="E1781" s="61">
        <v>47.898234410000001</v>
      </c>
      <c r="F1781" s="61">
        <v>-0.43603999999999998</v>
      </c>
      <c r="G1781" s="61">
        <v>-0.20885400000000001</v>
      </c>
      <c r="H1781" s="61">
        <v>7284.31</v>
      </c>
      <c r="I1781" s="61">
        <v>347384087.54622501</v>
      </c>
    </row>
    <row r="1782" spans="1:9" x14ac:dyDescent="0.25">
      <c r="A1782" s="62">
        <v>43402</v>
      </c>
      <c r="B1782" s="61" t="s">
        <v>160</v>
      </c>
      <c r="C1782" s="61" t="s">
        <v>161</v>
      </c>
      <c r="D1782" s="61">
        <v>47.152438670000002</v>
      </c>
      <c r="E1782" s="61">
        <v>47.689380669999998</v>
      </c>
      <c r="F1782" s="61">
        <v>-1.12592</v>
      </c>
      <c r="G1782" s="61">
        <v>-0.53694200000000003</v>
      </c>
      <c r="H1782" s="61">
        <v>7284.31</v>
      </c>
      <c r="I1782" s="61">
        <v>343472839.07095098</v>
      </c>
    </row>
    <row r="1783" spans="1:9" x14ac:dyDescent="0.25">
      <c r="A1783" s="62">
        <v>43403</v>
      </c>
      <c r="B1783" s="61" t="s">
        <v>160</v>
      </c>
      <c r="C1783" s="61" t="s">
        <v>161</v>
      </c>
      <c r="D1783" s="61">
        <v>47.71878624</v>
      </c>
      <c r="E1783" s="61">
        <v>47.152438240000002</v>
      </c>
      <c r="F1783" s="61">
        <v>1.2011000000000001</v>
      </c>
      <c r="G1783" s="61">
        <v>0.56634799999999996</v>
      </c>
      <c r="H1783" s="61">
        <v>7284.31</v>
      </c>
      <c r="I1783" s="61">
        <v>347598288.63953501</v>
      </c>
    </row>
    <row r="1784" spans="1:9" x14ac:dyDescent="0.25">
      <c r="A1784" s="62">
        <v>43404</v>
      </c>
      <c r="B1784" s="61" t="s">
        <v>160</v>
      </c>
      <c r="C1784" s="61" t="s">
        <v>161</v>
      </c>
      <c r="D1784" s="61">
        <v>48.376077359999996</v>
      </c>
      <c r="E1784" s="61">
        <v>47.718786360000003</v>
      </c>
      <c r="F1784" s="61">
        <v>1.3774299999999999</v>
      </c>
      <c r="G1784" s="61">
        <v>0.65729099999999996</v>
      </c>
      <c r="H1784" s="61">
        <v>7284.31</v>
      </c>
      <c r="I1784" s="61">
        <v>352386198.94598901</v>
      </c>
    </row>
    <row r="1785" spans="1:9" x14ac:dyDescent="0.25">
      <c r="A1785" s="62">
        <v>43405</v>
      </c>
      <c r="B1785" s="61" t="s">
        <v>160</v>
      </c>
      <c r="C1785" s="61" t="s">
        <v>161</v>
      </c>
      <c r="D1785" s="61">
        <v>49.447804830000003</v>
      </c>
      <c r="E1785" s="61">
        <v>48.37607783</v>
      </c>
      <c r="F1785" s="61">
        <v>2.2154099999999999</v>
      </c>
      <c r="G1785" s="61">
        <v>1.0717270000000001</v>
      </c>
      <c r="H1785" s="61">
        <v>7284.31</v>
      </c>
      <c r="I1785" s="61">
        <v>360192990.85780197</v>
      </c>
    </row>
    <row r="1786" spans="1:9" x14ac:dyDescent="0.25">
      <c r="A1786" s="62">
        <v>43406</v>
      </c>
      <c r="B1786" s="61" t="s">
        <v>160</v>
      </c>
      <c r="C1786" s="61" t="s">
        <v>161</v>
      </c>
      <c r="D1786" s="61">
        <v>49.212241300000002</v>
      </c>
      <c r="E1786" s="61">
        <v>49.447805299999999</v>
      </c>
      <c r="F1786" s="61">
        <v>-0.47638999999999998</v>
      </c>
      <c r="G1786" s="61">
        <v>-0.235564</v>
      </c>
      <c r="H1786" s="61">
        <v>7284.31</v>
      </c>
      <c r="I1786" s="61">
        <v>358477073.78727901</v>
      </c>
    </row>
    <row r="1787" spans="1:9" x14ac:dyDescent="0.25">
      <c r="A1787" s="62">
        <v>43409</v>
      </c>
      <c r="B1787" s="61" t="s">
        <v>160</v>
      </c>
      <c r="C1787" s="61" t="s">
        <v>161</v>
      </c>
      <c r="D1787" s="61">
        <v>49.46942233</v>
      </c>
      <c r="E1787" s="61">
        <v>49.212241329999998</v>
      </c>
      <c r="F1787" s="61">
        <v>0.52259999999999995</v>
      </c>
      <c r="G1787" s="61">
        <v>0.25718099999999999</v>
      </c>
      <c r="H1787" s="61">
        <v>7284.31</v>
      </c>
      <c r="I1787" s="61">
        <v>360350459.364375</v>
      </c>
    </row>
    <row r="1788" spans="1:9" x14ac:dyDescent="0.25">
      <c r="A1788" s="62">
        <v>43410</v>
      </c>
      <c r="B1788" s="61" t="s">
        <v>160</v>
      </c>
      <c r="C1788" s="61" t="s">
        <v>161</v>
      </c>
      <c r="D1788" s="61">
        <v>50.359142009999999</v>
      </c>
      <c r="E1788" s="61">
        <v>49.469422010000002</v>
      </c>
      <c r="F1788" s="61">
        <v>1.79853</v>
      </c>
      <c r="G1788" s="61">
        <v>0.88971999999999996</v>
      </c>
      <c r="H1788" s="61">
        <v>7284.31</v>
      </c>
      <c r="I1788" s="61">
        <v>366831450.65743703</v>
      </c>
    </row>
    <row r="1789" spans="1:9" x14ac:dyDescent="0.25">
      <c r="A1789" s="62">
        <v>43411</v>
      </c>
      <c r="B1789" s="61" t="s">
        <v>160</v>
      </c>
      <c r="C1789" s="61" t="s">
        <v>161</v>
      </c>
      <c r="D1789" s="61">
        <v>52.270023760000001</v>
      </c>
      <c r="E1789" s="61">
        <v>50.35914176</v>
      </c>
      <c r="F1789" s="61">
        <v>3.7945099999999998</v>
      </c>
      <c r="G1789" s="61">
        <v>1.910882</v>
      </c>
      <c r="H1789" s="61">
        <v>7284.31</v>
      </c>
      <c r="I1789" s="61">
        <v>380750899.96513402</v>
      </c>
    </row>
    <row r="1790" spans="1:9" x14ac:dyDescent="0.25">
      <c r="A1790" s="62">
        <v>43412</v>
      </c>
      <c r="B1790" s="61" t="s">
        <v>160</v>
      </c>
      <c r="C1790" s="61" t="s">
        <v>161</v>
      </c>
      <c r="D1790" s="61">
        <v>52.136402330000003</v>
      </c>
      <c r="E1790" s="61">
        <v>52.270023330000001</v>
      </c>
      <c r="F1790" s="61">
        <v>-0.25563999999999998</v>
      </c>
      <c r="G1790" s="61">
        <v>-0.13362099999999999</v>
      </c>
      <c r="H1790" s="61">
        <v>7284.31</v>
      </c>
      <c r="I1790" s="61">
        <v>379777560.44723499</v>
      </c>
    </row>
    <row r="1791" spans="1:9" x14ac:dyDescent="0.25">
      <c r="A1791" s="62">
        <v>43413</v>
      </c>
      <c r="B1791" s="61" t="s">
        <v>160</v>
      </c>
      <c r="C1791" s="61" t="s">
        <v>161</v>
      </c>
      <c r="D1791" s="61">
        <v>51.372787019999997</v>
      </c>
      <c r="E1791" s="61">
        <v>52.136402019999998</v>
      </c>
      <c r="F1791" s="61">
        <v>-1.46465</v>
      </c>
      <c r="G1791" s="61">
        <v>-0.76361500000000004</v>
      </c>
      <c r="H1791" s="61">
        <v>7284.31</v>
      </c>
      <c r="I1791" s="61">
        <v>374215152.09929502</v>
      </c>
    </row>
    <row r="1792" spans="1:9" x14ac:dyDescent="0.25">
      <c r="A1792" s="62">
        <v>43416</v>
      </c>
      <c r="B1792" s="61" t="s">
        <v>160</v>
      </c>
      <c r="C1792" s="61" t="s">
        <v>161</v>
      </c>
      <c r="D1792" s="61">
        <v>49.411976340000002</v>
      </c>
      <c r="E1792" s="61">
        <v>51.372787340000002</v>
      </c>
      <c r="F1792" s="61">
        <v>-3.8168299999999999</v>
      </c>
      <c r="G1792" s="61">
        <v>-1.9608110000000001</v>
      </c>
      <c r="H1792" s="61">
        <v>7284.31</v>
      </c>
      <c r="I1792" s="61">
        <v>359932005.13729602</v>
      </c>
    </row>
    <row r="1793" spans="1:9" x14ac:dyDescent="0.25">
      <c r="A1793" s="62">
        <v>43417</v>
      </c>
      <c r="B1793" s="61" t="s">
        <v>160</v>
      </c>
      <c r="C1793" s="61" t="s">
        <v>161</v>
      </c>
      <c r="D1793" s="61">
        <v>49.258356620000001</v>
      </c>
      <c r="E1793" s="61">
        <v>49.411976619999997</v>
      </c>
      <c r="F1793" s="61">
        <v>-0.31090000000000001</v>
      </c>
      <c r="G1793" s="61">
        <v>-0.15362000000000001</v>
      </c>
      <c r="H1793" s="61">
        <v>7284.31</v>
      </c>
      <c r="I1793" s="61">
        <v>358812991.93556201</v>
      </c>
    </row>
    <row r="1794" spans="1:9" x14ac:dyDescent="0.25">
      <c r="A1794" s="62">
        <v>43418</v>
      </c>
      <c r="B1794" s="61" t="s">
        <v>160</v>
      </c>
      <c r="C1794" s="61" t="s">
        <v>161</v>
      </c>
      <c r="D1794" s="61">
        <v>48.545985250000001</v>
      </c>
      <c r="E1794" s="61">
        <v>49.258356249999999</v>
      </c>
      <c r="F1794" s="61">
        <v>-1.4461900000000001</v>
      </c>
      <c r="G1794" s="61">
        <v>-0.71237099999999998</v>
      </c>
      <c r="H1794" s="61">
        <v>7784.31</v>
      </c>
      <c r="I1794" s="61">
        <v>377896852.80347103</v>
      </c>
    </row>
    <row r="1795" spans="1:9" x14ac:dyDescent="0.25">
      <c r="A1795" s="62">
        <v>43419</v>
      </c>
      <c r="B1795" s="61" t="s">
        <v>160</v>
      </c>
      <c r="C1795" s="61" t="s">
        <v>161</v>
      </c>
      <c r="D1795" s="61">
        <v>49.017981390000003</v>
      </c>
      <c r="E1795" s="61">
        <v>48.545985389999998</v>
      </c>
      <c r="F1795" s="61">
        <v>0.97226999999999997</v>
      </c>
      <c r="G1795" s="61">
        <v>0.47199600000000003</v>
      </c>
      <c r="H1795" s="61">
        <v>7784.31</v>
      </c>
      <c r="I1795" s="61">
        <v>381571015.66004598</v>
      </c>
    </row>
    <row r="1796" spans="1:9" x14ac:dyDescent="0.25">
      <c r="A1796" s="62">
        <v>43420</v>
      </c>
      <c r="B1796" s="61" t="s">
        <v>160</v>
      </c>
      <c r="C1796" s="61" t="s">
        <v>161</v>
      </c>
      <c r="D1796" s="61">
        <v>50.086146319999997</v>
      </c>
      <c r="E1796" s="61">
        <v>49.017981319999997</v>
      </c>
      <c r="F1796" s="61">
        <v>2.1791299999999998</v>
      </c>
      <c r="G1796" s="61">
        <v>1.068165</v>
      </c>
      <c r="H1796" s="61">
        <v>7784.31</v>
      </c>
      <c r="I1796" s="61">
        <v>389885939.40179998</v>
      </c>
    </row>
    <row r="1797" spans="1:9" x14ac:dyDescent="0.25">
      <c r="A1797" s="62">
        <v>43423</v>
      </c>
      <c r="B1797" s="61" t="s">
        <v>160</v>
      </c>
      <c r="C1797" s="61" t="s">
        <v>161</v>
      </c>
      <c r="D1797" s="61">
        <v>48.583599200000002</v>
      </c>
      <c r="E1797" s="61">
        <v>50.086146200000002</v>
      </c>
      <c r="F1797" s="61">
        <v>-2.99993</v>
      </c>
      <c r="G1797" s="61">
        <v>-1.5025470000000001</v>
      </c>
      <c r="H1797" s="61">
        <v>7784.31</v>
      </c>
      <c r="I1797" s="61">
        <v>378189651.33775401</v>
      </c>
    </row>
    <row r="1798" spans="1:9" x14ac:dyDescent="0.25">
      <c r="A1798" s="62">
        <v>43424</v>
      </c>
      <c r="B1798" s="61" t="s">
        <v>160</v>
      </c>
      <c r="C1798" s="61" t="s">
        <v>161</v>
      </c>
      <c r="D1798" s="61">
        <v>47.207430500000001</v>
      </c>
      <c r="E1798" s="61">
        <v>48.583599499999998</v>
      </c>
      <c r="F1798" s="61">
        <v>-2.8325800000000001</v>
      </c>
      <c r="G1798" s="61">
        <v>-1.376169</v>
      </c>
      <c r="H1798" s="61">
        <v>8134.31</v>
      </c>
      <c r="I1798" s="61">
        <v>383999732.36816299</v>
      </c>
    </row>
    <row r="1799" spans="1:9" x14ac:dyDescent="0.25">
      <c r="A1799" s="62">
        <v>43425</v>
      </c>
      <c r="B1799" s="61" t="s">
        <v>160</v>
      </c>
      <c r="C1799" s="61" t="s">
        <v>161</v>
      </c>
      <c r="D1799" s="61">
        <v>47.554173659999996</v>
      </c>
      <c r="E1799" s="61">
        <v>47.20743066</v>
      </c>
      <c r="F1799" s="61">
        <v>0.73451</v>
      </c>
      <c r="G1799" s="61">
        <v>0.34674300000000002</v>
      </c>
      <c r="H1799" s="61">
        <v>8134.31</v>
      </c>
      <c r="I1799" s="61">
        <v>386820247.68175298</v>
      </c>
    </row>
    <row r="1800" spans="1:9" x14ac:dyDescent="0.25">
      <c r="A1800" s="62">
        <v>43427</v>
      </c>
      <c r="B1800" s="61" t="s">
        <v>160</v>
      </c>
      <c r="C1800" s="61" t="s">
        <v>161</v>
      </c>
      <c r="D1800" s="61">
        <v>47.151838580000003</v>
      </c>
      <c r="E1800" s="61">
        <v>47.554173579999997</v>
      </c>
      <c r="F1800" s="61">
        <v>-0.84606000000000003</v>
      </c>
      <c r="G1800" s="61">
        <v>-0.402335</v>
      </c>
      <c r="H1800" s="61">
        <v>8134.31</v>
      </c>
      <c r="I1800" s="61">
        <v>383547530.62416399</v>
      </c>
    </row>
    <row r="1801" spans="1:9" x14ac:dyDescent="0.25">
      <c r="A1801" s="62">
        <v>43430</v>
      </c>
      <c r="B1801" s="61" t="s">
        <v>160</v>
      </c>
      <c r="C1801" s="61" t="s">
        <v>161</v>
      </c>
      <c r="D1801" s="61">
        <v>48.899276810000003</v>
      </c>
      <c r="E1801" s="61">
        <v>47.151838810000001</v>
      </c>
      <c r="F1801" s="61">
        <v>3.7059799999999998</v>
      </c>
      <c r="G1801" s="61">
        <v>1.747438</v>
      </c>
      <c r="H1801" s="61">
        <v>8134.31</v>
      </c>
      <c r="I1801" s="61">
        <v>397761729.65052003</v>
      </c>
    </row>
    <row r="1802" spans="1:9" x14ac:dyDescent="0.25">
      <c r="A1802" s="62">
        <v>43431</v>
      </c>
      <c r="B1802" s="61" t="s">
        <v>160</v>
      </c>
      <c r="C1802" s="61" t="s">
        <v>161</v>
      </c>
      <c r="D1802" s="61">
        <v>49.11103833</v>
      </c>
      <c r="E1802" s="61">
        <v>48.899276329999999</v>
      </c>
      <c r="F1802" s="61">
        <v>0.43306</v>
      </c>
      <c r="G1802" s="61">
        <v>0.21176200000000001</v>
      </c>
      <c r="H1802" s="61">
        <v>8134.31</v>
      </c>
      <c r="I1802" s="61">
        <v>399484262.86498702</v>
      </c>
    </row>
    <row r="1803" spans="1:9" x14ac:dyDescent="0.25">
      <c r="A1803" s="62">
        <v>43432</v>
      </c>
      <c r="B1803" s="61" t="s">
        <v>160</v>
      </c>
      <c r="C1803" s="61" t="s">
        <v>161</v>
      </c>
      <c r="D1803" s="61">
        <v>49.827084290000002</v>
      </c>
      <c r="E1803" s="61">
        <v>49.111038290000003</v>
      </c>
      <c r="F1803" s="61">
        <v>1.45801</v>
      </c>
      <c r="G1803" s="61">
        <v>0.71604599999999996</v>
      </c>
      <c r="H1803" s="61">
        <v>8134.31</v>
      </c>
      <c r="I1803" s="61">
        <v>405308800.529737</v>
      </c>
    </row>
    <row r="1804" spans="1:9" x14ac:dyDescent="0.25">
      <c r="A1804" s="62">
        <v>43433</v>
      </c>
      <c r="B1804" s="61" t="s">
        <v>160</v>
      </c>
      <c r="C1804" s="61" t="s">
        <v>161</v>
      </c>
      <c r="D1804" s="61">
        <v>49.585794909999997</v>
      </c>
      <c r="E1804" s="61">
        <v>49.827083909999999</v>
      </c>
      <c r="F1804" s="61">
        <v>-0.48425000000000001</v>
      </c>
      <c r="G1804" s="61">
        <v>-0.241289</v>
      </c>
      <c r="H1804" s="61">
        <v>8134.31</v>
      </c>
      <c r="I1804" s="61">
        <v>403346078.63697702</v>
      </c>
    </row>
    <row r="1805" spans="1:9" x14ac:dyDescent="0.25">
      <c r="A1805" s="62">
        <v>43434</v>
      </c>
      <c r="B1805" s="61" t="s">
        <v>160</v>
      </c>
      <c r="C1805" s="61" t="s">
        <v>161</v>
      </c>
      <c r="D1805" s="61">
        <v>50.499163260000003</v>
      </c>
      <c r="E1805" s="61">
        <v>49.585795259999998</v>
      </c>
      <c r="F1805" s="61">
        <v>1.8420000000000001</v>
      </c>
      <c r="G1805" s="61">
        <v>0.91336799999999996</v>
      </c>
      <c r="H1805" s="61">
        <v>8134.31</v>
      </c>
      <c r="I1805" s="61">
        <v>410775697.19995999</v>
      </c>
    </row>
    <row r="1806" spans="1:9" x14ac:dyDescent="0.25">
      <c r="A1806" s="62">
        <v>43437</v>
      </c>
      <c r="B1806" s="61" t="s">
        <v>160</v>
      </c>
      <c r="C1806" s="61" t="s">
        <v>161</v>
      </c>
      <c r="D1806" s="61">
        <v>51.717344339999997</v>
      </c>
      <c r="E1806" s="61">
        <v>50.499163340000003</v>
      </c>
      <c r="F1806" s="61">
        <v>2.41228</v>
      </c>
      <c r="G1806" s="61">
        <v>1.218181</v>
      </c>
      <c r="H1806" s="61">
        <v>8134.31</v>
      </c>
      <c r="I1806" s="61">
        <v>420684756.086272</v>
      </c>
    </row>
    <row r="1807" spans="1:9" x14ac:dyDescent="0.25">
      <c r="A1807" s="62">
        <v>43438</v>
      </c>
      <c r="B1807" s="61" t="s">
        <v>160</v>
      </c>
      <c r="C1807" s="61" t="s">
        <v>161</v>
      </c>
      <c r="D1807" s="61">
        <v>48.174930719999999</v>
      </c>
      <c r="E1807" s="61">
        <v>51.71734472</v>
      </c>
      <c r="F1807" s="61">
        <v>-6.8495699999999999</v>
      </c>
      <c r="G1807" s="61">
        <v>-3.542414</v>
      </c>
      <c r="H1807" s="61">
        <v>8134.31</v>
      </c>
      <c r="I1807" s="61">
        <v>391869676.18021101</v>
      </c>
    </row>
    <row r="1808" spans="1:9" x14ac:dyDescent="0.25">
      <c r="A1808" s="62">
        <v>43440</v>
      </c>
      <c r="B1808" s="61" t="s">
        <v>160</v>
      </c>
      <c r="C1808" s="61" t="s">
        <v>161</v>
      </c>
      <c r="D1808" s="61">
        <v>47.726992260000003</v>
      </c>
      <c r="E1808" s="61">
        <v>48.174930259999996</v>
      </c>
      <c r="F1808" s="61">
        <v>-0.92981999999999998</v>
      </c>
      <c r="G1808" s="61">
        <v>-0.447938</v>
      </c>
      <c r="H1808" s="61">
        <v>8134.31</v>
      </c>
      <c r="I1808" s="61">
        <v>388226007.22946298</v>
      </c>
    </row>
    <row r="1809" spans="1:9" x14ac:dyDescent="0.25">
      <c r="A1809" s="62">
        <v>43441</v>
      </c>
      <c r="B1809" s="61" t="s">
        <v>160</v>
      </c>
      <c r="C1809" s="61" t="s">
        <v>161</v>
      </c>
      <c r="D1809" s="61">
        <v>46.133815040000002</v>
      </c>
      <c r="E1809" s="61">
        <v>47.726992039999999</v>
      </c>
      <c r="F1809" s="61">
        <v>-3.3380999999999998</v>
      </c>
      <c r="G1809" s="61">
        <v>-1.5931770000000001</v>
      </c>
      <c r="H1809" s="61">
        <v>8134.31</v>
      </c>
      <c r="I1809" s="61">
        <v>375266614.61657703</v>
      </c>
    </row>
    <row r="1810" spans="1:9" x14ac:dyDescent="0.25">
      <c r="A1810" s="62">
        <v>43444</v>
      </c>
      <c r="B1810" s="61" t="s">
        <v>160</v>
      </c>
      <c r="C1810" s="61" t="s">
        <v>161</v>
      </c>
      <c r="D1810" s="61">
        <v>46.278676959999999</v>
      </c>
      <c r="E1810" s="61">
        <v>46.133814960000002</v>
      </c>
      <c r="F1810" s="61">
        <v>0.314</v>
      </c>
      <c r="G1810" s="61">
        <v>0.14486199999999999</v>
      </c>
      <c r="H1810" s="61">
        <v>8134.31</v>
      </c>
      <c r="I1810" s="61">
        <v>376444965.94646603</v>
      </c>
    </row>
    <row r="1811" spans="1:9" x14ac:dyDescent="0.25">
      <c r="A1811" s="62">
        <v>43445</v>
      </c>
      <c r="B1811" s="61" t="s">
        <v>160</v>
      </c>
      <c r="C1811" s="61" t="s">
        <v>161</v>
      </c>
      <c r="D1811" s="61">
        <v>46.333004029999998</v>
      </c>
      <c r="E1811" s="61">
        <v>46.278677029999997</v>
      </c>
      <c r="F1811" s="61">
        <v>0.11738999999999999</v>
      </c>
      <c r="G1811" s="61">
        <v>5.4327E-2</v>
      </c>
      <c r="H1811" s="61">
        <v>8134.31</v>
      </c>
      <c r="I1811" s="61">
        <v>376886879.01225698</v>
      </c>
    </row>
    <row r="1812" spans="1:9" x14ac:dyDescent="0.25">
      <c r="A1812" s="62">
        <v>43446</v>
      </c>
      <c r="B1812" s="61" t="s">
        <v>160</v>
      </c>
      <c r="C1812" s="61" t="s">
        <v>161</v>
      </c>
      <c r="D1812" s="61">
        <v>46.431732930000003</v>
      </c>
      <c r="E1812" s="61">
        <v>46.333003929999997</v>
      </c>
      <c r="F1812" s="61">
        <v>0.21309</v>
      </c>
      <c r="G1812" s="61">
        <v>9.8728999999999997E-2</v>
      </c>
      <c r="H1812" s="61">
        <v>8134.31</v>
      </c>
      <c r="I1812" s="61">
        <v>377689970.19462901</v>
      </c>
    </row>
    <row r="1813" spans="1:9" x14ac:dyDescent="0.25">
      <c r="A1813" s="62">
        <v>43447</v>
      </c>
      <c r="B1813" s="61" t="s">
        <v>160</v>
      </c>
      <c r="C1813" s="61" t="s">
        <v>161</v>
      </c>
      <c r="D1813" s="61">
        <v>46.692052480000001</v>
      </c>
      <c r="E1813" s="61">
        <v>46.431732480000001</v>
      </c>
      <c r="F1813" s="61">
        <v>0.56064999999999998</v>
      </c>
      <c r="G1813" s="61">
        <v>0.26032</v>
      </c>
      <c r="H1813" s="61">
        <v>8134.31</v>
      </c>
      <c r="I1813" s="61">
        <v>379807489.33243102</v>
      </c>
    </row>
    <row r="1814" spans="1:9" x14ac:dyDescent="0.25">
      <c r="A1814" s="62">
        <v>43448</v>
      </c>
      <c r="B1814" s="61" t="s">
        <v>160</v>
      </c>
      <c r="C1814" s="61" t="s">
        <v>161</v>
      </c>
      <c r="D1814" s="61">
        <v>45.880151859999998</v>
      </c>
      <c r="E1814" s="61">
        <v>46.692052859999997</v>
      </c>
      <c r="F1814" s="61">
        <v>-1.7388399999999999</v>
      </c>
      <c r="G1814" s="61">
        <v>-0.81190099999999998</v>
      </c>
      <c r="H1814" s="61">
        <v>8134.31</v>
      </c>
      <c r="I1814" s="61">
        <v>373203240.43586099</v>
      </c>
    </row>
    <row r="1815" spans="1:9" x14ac:dyDescent="0.25">
      <c r="A1815" s="62">
        <v>43451</v>
      </c>
      <c r="B1815" s="61" t="s">
        <v>160</v>
      </c>
      <c r="C1815" s="61" t="s">
        <v>161</v>
      </c>
      <c r="D1815" s="61">
        <v>44.890701739999997</v>
      </c>
      <c r="E1815" s="61">
        <v>45.880151740000002</v>
      </c>
      <c r="F1815" s="61">
        <v>-2.1566000000000001</v>
      </c>
      <c r="G1815" s="61">
        <v>-0.98945000000000005</v>
      </c>
      <c r="H1815" s="61">
        <v>8134.31</v>
      </c>
      <c r="I1815" s="61">
        <v>365154749.39859402</v>
      </c>
    </row>
    <row r="1816" spans="1:9" x14ac:dyDescent="0.25">
      <c r="A1816" s="62">
        <v>43452</v>
      </c>
      <c r="B1816" s="61" t="s">
        <v>160</v>
      </c>
      <c r="C1816" s="61" t="s">
        <v>161</v>
      </c>
      <c r="D1816" s="61">
        <v>44.532194760000003</v>
      </c>
      <c r="E1816" s="61">
        <v>44.890701759999999</v>
      </c>
      <c r="F1816" s="61">
        <v>-0.79862</v>
      </c>
      <c r="G1816" s="61">
        <v>-0.35850700000000002</v>
      </c>
      <c r="H1816" s="61">
        <v>8134.31</v>
      </c>
      <c r="I1816" s="61">
        <v>362238543.56163102</v>
      </c>
    </row>
    <row r="1817" spans="1:9" x14ac:dyDescent="0.25">
      <c r="A1817" s="62">
        <v>43453</v>
      </c>
      <c r="B1817" s="61" t="s">
        <v>160</v>
      </c>
      <c r="C1817" s="61" t="s">
        <v>161</v>
      </c>
      <c r="D1817" s="61">
        <v>44.17670811</v>
      </c>
      <c r="E1817" s="61">
        <v>44.532195110000004</v>
      </c>
      <c r="F1817" s="61">
        <v>-0.79827000000000004</v>
      </c>
      <c r="G1817" s="61">
        <v>-0.355487</v>
      </c>
      <c r="H1817" s="61">
        <v>8134.31</v>
      </c>
      <c r="I1817" s="61">
        <v>359346906.01612902</v>
      </c>
    </row>
    <row r="1818" spans="1:9" x14ac:dyDescent="0.25">
      <c r="A1818" s="62">
        <v>43454</v>
      </c>
      <c r="B1818" s="61" t="s">
        <v>160</v>
      </c>
      <c r="C1818" s="61" t="s">
        <v>161</v>
      </c>
      <c r="D1818" s="61">
        <v>43.79453986</v>
      </c>
      <c r="E1818" s="61">
        <v>44.17670786</v>
      </c>
      <c r="F1818" s="61">
        <v>-0.86509000000000003</v>
      </c>
      <c r="G1818" s="61">
        <v>-0.38216800000000001</v>
      </c>
      <c r="H1818" s="61">
        <v>8134.31</v>
      </c>
      <c r="I1818" s="61">
        <v>356238232.14497697</v>
      </c>
    </row>
    <row r="1819" spans="1:9" x14ac:dyDescent="0.25">
      <c r="A1819" s="62">
        <v>43455</v>
      </c>
      <c r="B1819" s="61" t="s">
        <v>160</v>
      </c>
      <c r="C1819" s="61" t="s">
        <v>161</v>
      </c>
      <c r="D1819" s="61">
        <v>42.347745140000001</v>
      </c>
      <c r="E1819" s="61">
        <v>43.794540140000002</v>
      </c>
      <c r="F1819" s="61">
        <v>-3.3035999999999999</v>
      </c>
      <c r="G1819" s="61">
        <v>-1.4467950000000001</v>
      </c>
      <c r="H1819" s="61">
        <v>8134.31</v>
      </c>
      <c r="I1819" s="61">
        <v>344469559.72651702</v>
      </c>
    </row>
    <row r="1820" spans="1:9" x14ac:dyDescent="0.25">
      <c r="A1820" s="62">
        <v>43458</v>
      </c>
      <c r="B1820" s="61" t="s">
        <v>160</v>
      </c>
      <c r="C1820" s="61" t="s">
        <v>161</v>
      </c>
      <c r="D1820" s="61">
        <v>41.118764919999997</v>
      </c>
      <c r="E1820" s="61">
        <v>42.347744919999997</v>
      </c>
      <c r="F1820" s="61">
        <v>-2.90211</v>
      </c>
      <c r="G1820" s="61">
        <v>-1.22898</v>
      </c>
      <c r="H1820" s="61">
        <v>8134.31</v>
      </c>
      <c r="I1820" s="61">
        <v>334472657.32011002</v>
      </c>
    </row>
    <row r="1821" spans="1:9" x14ac:dyDescent="0.25">
      <c r="A1821" s="62">
        <v>43460</v>
      </c>
      <c r="B1821" s="61" t="s">
        <v>160</v>
      </c>
      <c r="C1821" s="61" t="s">
        <v>161</v>
      </c>
      <c r="D1821" s="61">
        <v>42.016881759999997</v>
      </c>
      <c r="E1821" s="61">
        <v>41.118764759999998</v>
      </c>
      <c r="F1821" s="61">
        <v>2.1842000000000001</v>
      </c>
      <c r="G1821" s="61">
        <v>0.89811700000000005</v>
      </c>
      <c r="H1821" s="61">
        <v>8134.31</v>
      </c>
      <c r="I1821" s="61">
        <v>341778215.41854</v>
      </c>
    </row>
    <row r="1822" spans="1:9" x14ac:dyDescent="0.25">
      <c r="A1822" s="62">
        <v>43461</v>
      </c>
      <c r="B1822" s="61" t="s">
        <v>160</v>
      </c>
      <c r="C1822" s="61" t="s">
        <v>161</v>
      </c>
      <c r="D1822" s="61">
        <v>41.722687209999997</v>
      </c>
      <c r="E1822" s="61">
        <v>42.016882209999999</v>
      </c>
      <c r="F1822" s="61">
        <v>-0.70018000000000002</v>
      </c>
      <c r="G1822" s="61">
        <v>-0.29419499999999998</v>
      </c>
      <c r="H1822" s="61">
        <v>8134.31</v>
      </c>
      <c r="I1822" s="61">
        <v>339385146.63111299</v>
      </c>
    </row>
    <row r="1823" spans="1:9" x14ac:dyDescent="0.25">
      <c r="A1823" s="62">
        <v>43462</v>
      </c>
      <c r="B1823" s="61" t="s">
        <v>160</v>
      </c>
      <c r="C1823" s="61" t="s">
        <v>161</v>
      </c>
      <c r="D1823" s="61">
        <v>41.535418370000002</v>
      </c>
      <c r="E1823" s="61">
        <v>41.722687370000003</v>
      </c>
      <c r="F1823" s="61">
        <v>-0.44884000000000002</v>
      </c>
      <c r="G1823" s="61">
        <v>-0.18726899999999999</v>
      </c>
      <c r="H1823" s="61">
        <v>8134.31</v>
      </c>
      <c r="I1823" s="61">
        <v>337861844.39501899</v>
      </c>
    </row>
    <row r="1824" spans="1:9" x14ac:dyDescent="0.25">
      <c r="A1824" s="62">
        <v>43465</v>
      </c>
      <c r="B1824" s="61" t="s">
        <v>160</v>
      </c>
      <c r="C1824" s="61" t="s">
        <v>161</v>
      </c>
      <c r="D1824" s="61">
        <v>42.363354630000003</v>
      </c>
      <c r="E1824" s="61">
        <v>41.535418630000002</v>
      </c>
      <c r="F1824" s="61">
        <v>1.99333</v>
      </c>
      <c r="G1824" s="61">
        <v>0.82793600000000001</v>
      </c>
      <c r="H1824" s="61">
        <v>8134.31</v>
      </c>
      <c r="I1824" s="61">
        <v>344596532.110291</v>
      </c>
    </row>
    <row r="1825" spans="1:9" x14ac:dyDescent="0.25">
      <c r="A1825" s="62">
        <v>43467</v>
      </c>
      <c r="B1825" s="61" t="s">
        <v>160</v>
      </c>
      <c r="C1825" s="61" t="s">
        <v>161</v>
      </c>
      <c r="D1825" s="61">
        <v>43.055529139999997</v>
      </c>
      <c r="E1825" s="61">
        <v>42.363354139999998</v>
      </c>
      <c r="F1825" s="61">
        <v>1.6338999999999999</v>
      </c>
      <c r="G1825" s="61">
        <v>0.69217499999999998</v>
      </c>
      <c r="H1825" s="61">
        <v>8134.31</v>
      </c>
      <c r="I1825" s="61">
        <v>350226892.07220501</v>
      </c>
    </row>
    <row r="1826" spans="1:9" x14ac:dyDescent="0.25">
      <c r="A1826" s="62">
        <v>43468</v>
      </c>
      <c r="B1826" s="61" t="s">
        <v>160</v>
      </c>
      <c r="C1826" s="61" t="s">
        <v>161</v>
      </c>
      <c r="D1826" s="61">
        <v>42.028183949999999</v>
      </c>
      <c r="E1826" s="61">
        <v>43.055528950000003</v>
      </c>
      <c r="F1826" s="61">
        <v>-2.3860899999999998</v>
      </c>
      <c r="G1826" s="61">
        <v>-1.027345</v>
      </c>
      <c r="H1826" s="61">
        <v>8134.31</v>
      </c>
      <c r="I1826" s="61">
        <v>341870150.90177202</v>
      </c>
    </row>
    <row r="1827" spans="1:9" x14ac:dyDescent="0.25">
      <c r="A1827" s="62">
        <v>43469</v>
      </c>
      <c r="B1827" s="61" t="s">
        <v>160</v>
      </c>
      <c r="C1827" s="61" t="s">
        <v>161</v>
      </c>
      <c r="D1827" s="61">
        <v>43.769502090000003</v>
      </c>
      <c r="E1827" s="61">
        <v>42.028184090000003</v>
      </c>
      <c r="F1827" s="61">
        <v>4.1432099999999998</v>
      </c>
      <c r="G1827" s="61">
        <v>1.7413179999999999</v>
      </c>
      <c r="H1827" s="61">
        <v>8134.31</v>
      </c>
      <c r="I1827" s="61">
        <v>356034567.23720098</v>
      </c>
    </row>
    <row r="1828" spans="1:9" x14ac:dyDescent="0.25">
      <c r="A1828" s="62">
        <v>43472</v>
      </c>
      <c r="B1828" s="61" t="s">
        <v>160</v>
      </c>
      <c r="C1828" s="61" t="s">
        <v>161</v>
      </c>
      <c r="D1828" s="61">
        <v>44.152398599999998</v>
      </c>
      <c r="E1828" s="61">
        <v>43.769501599999998</v>
      </c>
      <c r="F1828" s="61">
        <v>0.87480000000000002</v>
      </c>
      <c r="G1828" s="61">
        <v>0.38289699999999999</v>
      </c>
      <c r="H1828" s="61">
        <v>8134.31</v>
      </c>
      <c r="I1828" s="61">
        <v>359149164.99877</v>
      </c>
    </row>
    <row r="1829" spans="1:9" x14ac:dyDescent="0.25">
      <c r="A1829" s="62">
        <v>43473</v>
      </c>
      <c r="B1829" s="61" t="s">
        <v>160</v>
      </c>
      <c r="C1829" s="61" t="s">
        <v>161</v>
      </c>
      <c r="D1829" s="61">
        <v>44.654976730000001</v>
      </c>
      <c r="E1829" s="61">
        <v>44.152398730000002</v>
      </c>
      <c r="F1829" s="61">
        <v>1.13828</v>
      </c>
      <c r="G1829" s="61">
        <v>0.50257799999999997</v>
      </c>
      <c r="H1829" s="61">
        <v>8134.31</v>
      </c>
      <c r="I1829" s="61">
        <v>363237289.799676</v>
      </c>
    </row>
    <row r="1830" spans="1:9" x14ac:dyDescent="0.25">
      <c r="A1830" s="62">
        <v>43474</v>
      </c>
      <c r="B1830" s="61" t="s">
        <v>160</v>
      </c>
      <c r="C1830" s="61" t="s">
        <v>161</v>
      </c>
      <c r="D1830" s="61">
        <v>45.077620789999997</v>
      </c>
      <c r="E1830" s="61">
        <v>44.654976789999999</v>
      </c>
      <c r="F1830" s="61">
        <v>0.94647000000000003</v>
      </c>
      <c r="G1830" s="61">
        <v>0.42264400000000002</v>
      </c>
      <c r="H1830" s="61">
        <v>8134.31</v>
      </c>
      <c r="I1830" s="61">
        <v>366675206.33544201</v>
      </c>
    </row>
    <row r="1831" spans="1:9" x14ac:dyDescent="0.25">
      <c r="A1831" s="62">
        <v>43475</v>
      </c>
      <c r="B1831" s="61" t="s">
        <v>160</v>
      </c>
      <c r="C1831" s="61" t="s">
        <v>161</v>
      </c>
      <c r="D1831" s="61">
        <v>45.354192849999997</v>
      </c>
      <c r="E1831" s="61">
        <v>45.077620850000002</v>
      </c>
      <c r="F1831" s="61">
        <v>0.61355000000000004</v>
      </c>
      <c r="G1831" s="61">
        <v>0.27657199999999998</v>
      </c>
      <c r="H1831" s="61">
        <v>8134.31</v>
      </c>
      <c r="I1831" s="61">
        <v>368924928.37910402</v>
      </c>
    </row>
    <row r="1832" spans="1:9" x14ac:dyDescent="0.25">
      <c r="A1832" s="62">
        <v>43476</v>
      </c>
      <c r="B1832" s="61" t="s">
        <v>160</v>
      </c>
      <c r="C1832" s="61" t="s">
        <v>161</v>
      </c>
      <c r="D1832" s="61">
        <v>46.03247107</v>
      </c>
      <c r="E1832" s="61">
        <v>45.354193070000001</v>
      </c>
      <c r="F1832" s="61">
        <v>1.4955099999999999</v>
      </c>
      <c r="G1832" s="61">
        <v>0.67827800000000005</v>
      </c>
      <c r="H1832" s="61">
        <v>8134.31</v>
      </c>
      <c r="I1832" s="61">
        <v>374442251.65199798</v>
      </c>
    </row>
    <row r="1833" spans="1:9" x14ac:dyDescent="0.25">
      <c r="A1833" s="62">
        <v>43479</v>
      </c>
      <c r="B1833" s="61" t="s">
        <v>160</v>
      </c>
      <c r="C1833" s="61" t="s">
        <v>161</v>
      </c>
      <c r="D1833" s="61">
        <v>46.00410437</v>
      </c>
      <c r="E1833" s="61">
        <v>46.032471370000003</v>
      </c>
      <c r="F1833" s="61">
        <v>-6.1620000000000001E-2</v>
      </c>
      <c r="G1833" s="61">
        <v>-2.8367E-2</v>
      </c>
      <c r="H1833" s="61">
        <v>8134.31</v>
      </c>
      <c r="I1833" s="61">
        <v>374211508.205621</v>
      </c>
    </row>
    <row r="1834" spans="1:9" x14ac:dyDescent="0.25">
      <c r="A1834" s="62">
        <v>43480</v>
      </c>
      <c r="B1834" s="61" t="s">
        <v>160</v>
      </c>
      <c r="C1834" s="61" t="s">
        <v>161</v>
      </c>
      <c r="D1834" s="61">
        <v>46.755663220000002</v>
      </c>
      <c r="E1834" s="61">
        <v>46.004104220000002</v>
      </c>
      <c r="F1834" s="61">
        <v>1.63368</v>
      </c>
      <c r="G1834" s="61">
        <v>0.75155899999999998</v>
      </c>
      <c r="H1834" s="61">
        <v>8134.31</v>
      </c>
      <c r="I1834" s="61">
        <v>380324918.62008798</v>
      </c>
    </row>
    <row r="1835" spans="1:9" x14ac:dyDescent="0.25">
      <c r="A1835" s="62">
        <v>43481</v>
      </c>
      <c r="B1835" s="61" t="s">
        <v>160</v>
      </c>
      <c r="C1835" s="61" t="s">
        <v>161</v>
      </c>
      <c r="D1835" s="61">
        <v>46.505497030000001</v>
      </c>
      <c r="E1835" s="61">
        <v>46.755663030000001</v>
      </c>
      <c r="F1835" s="61">
        <v>-0.53505000000000003</v>
      </c>
      <c r="G1835" s="61">
        <v>-0.250166</v>
      </c>
      <c r="H1835" s="61">
        <v>8134.31</v>
      </c>
      <c r="I1835" s="61">
        <v>378289990.02960801</v>
      </c>
    </row>
    <row r="1836" spans="1:9" x14ac:dyDescent="0.25">
      <c r="A1836" s="62">
        <v>43482</v>
      </c>
      <c r="B1836" s="61" t="s">
        <v>160</v>
      </c>
      <c r="C1836" s="61" t="s">
        <v>161</v>
      </c>
      <c r="D1836" s="61">
        <v>47.101506550000003</v>
      </c>
      <c r="E1836" s="61">
        <v>46.505496549999997</v>
      </c>
      <c r="F1836" s="61">
        <v>1.28159</v>
      </c>
      <c r="G1836" s="61">
        <v>0.59601000000000004</v>
      </c>
      <c r="H1836" s="61">
        <v>8134.31</v>
      </c>
      <c r="I1836" s="61">
        <v>383138114.44020998</v>
      </c>
    </row>
    <row r="1837" spans="1:9" x14ac:dyDescent="0.25">
      <c r="A1837" s="62">
        <v>43483</v>
      </c>
      <c r="B1837" s="61" t="s">
        <v>160</v>
      </c>
      <c r="C1837" s="61" t="s">
        <v>161</v>
      </c>
      <c r="D1837" s="61">
        <v>47.347076899999998</v>
      </c>
      <c r="E1837" s="61">
        <v>47.101506899999997</v>
      </c>
      <c r="F1837" s="61">
        <v>0.52136000000000005</v>
      </c>
      <c r="G1837" s="61">
        <v>0.24557000000000001</v>
      </c>
      <c r="H1837" s="61">
        <v>8134.31</v>
      </c>
      <c r="I1837" s="61">
        <v>385135659.057208</v>
      </c>
    </row>
    <row r="1838" spans="1:9" x14ac:dyDescent="0.25">
      <c r="A1838" s="62">
        <v>43487</v>
      </c>
      <c r="B1838" s="61" t="s">
        <v>160</v>
      </c>
      <c r="C1838" s="61" t="s">
        <v>161</v>
      </c>
      <c r="D1838" s="61">
        <v>45.117573219999997</v>
      </c>
      <c r="E1838" s="61">
        <v>47.347077220000003</v>
      </c>
      <c r="F1838" s="61">
        <v>-4.70885</v>
      </c>
      <c r="G1838" s="61">
        <v>-2.2295039999999999</v>
      </c>
      <c r="H1838" s="61">
        <v>8134.31</v>
      </c>
      <c r="I1838" s="61">
        <v>367000191.66645801</v>
      </c>
    </row>
    <row r="1839" spans="1:9" x14ac:dyDescent="0.25">
      <c r="A1839" s="62">
        <v>43488</v>
      </c>
      <c r="B1839" s="61" t="s">
        <v>160</v>
      </c>
      <c r="C1839" s="61" t="s">
        <v>161</v>
      </c>
      <c r="D1839" s="61">
        <v>45.548590619999999</v>
      </c>
      <c r="E1839" s="61">
        <v>45.117573620000002</v>
      </c>
      <c r="F1839" s="61">
        <v>0.95531999999999995</v>
      </c>
      <c r="G1839" s="61">
        <v>0.43101699999999998</v>
      </c>
      <c r="H1839" s="61">
        <v>8134.31</v>
      </c>
      <c r="I1839" s="61">
        <v>370506219.52039999</v>
      </c>
    </row>
    <row r="1840" spans="1:9" x14ac:dyDescent="0.25">
      <c r="A1840" s="62">
        <v>43489</v>
      </c>
      <c r="B1840" s="61" t="s">
        <v>160</v>
      </c>
      <c r="C1840" s="61" t="s">
        <v>161</v>
      </c>
      <c r="D1840" s="61">
        <v>46.12330918</v>
      </c>
      <c r="E1840" s="61">
        <v>45.548590179999998</v>
      </c>
      <c r="F1840" s="61">
        <v>1.2617700000000001</v>
      </c>
      <c r="G1840" s="61">
        <v>0.57471899999999998</v>
      </c>
      <c r="H1840" s="61">
        <v>8134.31</v>
      </c>
      <c r="I1840" s="61">
        <v>375181156.72603798</v>
      </c>
    </row>
    <row r="1841" spans="1:9" x14ac:dyDescent="0.25">
      <c r="A1841" s="62">
        <v>43490</v>
      </c>
      <c r="B1841" s="61" t="s">
        <v>160</v>
      </c>
      <c r="C1841" s="61" t="s">
        <v>161</v>
      </c>
      <c r="D1841" s="61">
        <v>47.125542209999999</v>
      </c>
      <c r="E1841" s="61">
        <v>46.123309210000002</v>
      </c>
      <c r="F1841" s="61">
        <v>2.1729400000000001</v>
      </c>
      <c r="G1841" s="61">
        <v>1.0022329999999999</v>
      </c>
      <c r="H1841" s="61">
        <v>8134.31</v>
      </c>
      <c r="I1841" s="61">
        <v>383333627.87759799</v>
      </c>
    </row>
    <row r="1842" spans="1:9" x14ac:dyDescent="0.25">
      <c r="A1842" s="62">
        <v>43493</v>
      </c>
      <c r="B1842" s="61" t="s">
        <v>160</v>
      </c>
      <c r="C1842" s="61" t="s">
        <v>161</v>
      </c>
      <c r="D1842" s="61">
        <v>46.153468480000001</v>
      </c>
      <c r="E1842" s="61">
        <v>47.12554248</v>
      </c>
      <c r="F1842" s="61">
        <v>-2.0627300000000002</v>
      </c>
      <c r="G1842" s="61">
        <v>-0.97207399999999999</v>
      </c>
      <c r="H1842" s="61">
        <v>8134.31</v>
      </c>
      <c r="I1842" s="61">
        <v>375426481.731143</v>
      </c>
    </row>
    <row r="1843" spans="1:9" x14ac:dyDescent="0.25">
      <c r="A1843" s="62">
        <v>43494</v>
      </c>
      <c r="B1843" s="61" t="s">
        <v>160</v>
      </c>
      <c r="C1843" s="61" t="s">
        <v>161</v>
      </c>
      <c r="D1843" s="61">
        <v>46.418118040000003</v>
      </c>
      <c r="E1843" s="61">
        <v>46.15346804</v>
      </c>
      <c r="F1843" s="61">
        <v>0.57340999999999998</v>
      </c>
      <c r="G1843" s="61">
        <v>0.26465</v>
      </c>
      <c r="H1843" s="61">
        <v>8134.31</v>
      </c>
      <c r="I1843" s="61">
        <v>377579222.49959803</v>
      </c>
    </row>
    <row r="1844" spans="1:9" x14ac:dyDescent="0.25">
      <c r="A1844" s="62">
        <v>43495</v>
      </c>
      <c r="B1844" s="61" t="s">
        <v>160</v>
      </c>
      <c r="C1844" s="61" t="s">
        <v>161</v>
      </c>
      <c r="D1844" s="61">
        <v>47.321247530000001</v>
      </c>
      <c r="E1844" s="61">
        <v>46.418118530000001</v>
      </c>
      <c r="F1844" s="61">
        <v>1.94564</v>
      </c>
      <c r="G1844" s="61">
        <v>0.90312899999999996</v>
      </c>
      <c r="H1844" s="61">
        <v>8134.31</v>
      </c>
      <c r="I1844" s="61">
        <v>384925555.03201097</v>
      </c>
    </row>
    <row r="1845" spans="1:9" x14ac:dyDescent="0.25">
      <c r="A1845" s="62">
        <v>43496</v>
      </c>
      <c r="B1845" s="61" t="s">
        <v>160</v>
      </c>
      <c r="C1845" s="61" t="s">
        <v>161</v>
      </c>
      <c r="D1845" s="61">
        <v>48.254386760000003</v>
      </c>
      <c r="E1845" s="61">
        <v>47.321247759999999</v>
      </c>
      <c r="F1845" s="61">
        <v>1.9719199999999999</v>
      </c>
      <c r="G1845" s="61">
        <v>0.93313900000000005</v>
      </c>
      <c r="H1845" s="61">
        <v>8134.31</v>
      </c>
      <c r="I1845" s="61">
        <v>392515996.00257498</v>
      </c>
    </row>
    <row r="1846" spans="1:9" x14ac:dyDescent="0.25">
      <c r="A1846" s="62">
        <v>43497</v>
      </c>
      <c r="B1846" s="61" t="s">
        <v>160</v>
      </c>
      <c r="C1846" s="61" t="s">
        <v>161</v>
      </c>
      <c r="D1846" s="61">
        <v>48.511214879999997</v>
      </c>
      <c r="E1846" s="61">
        <v>48.254386879999998</v>
      </c>
      <c r="F1846" s="61">
        <v>0.53224000000000005</v>
      </c>
      <c r="G1846" s="61">
        <v>0.256828</v>
      </c>
      <c r="H1846" s="61">
        <v>8134.31</v>
      </c>
      <c r="I1846" s="61">
        <v>394605114.77688801</v>
      </c>
    </row>
    <row r="1847" spans="1:9" x14ac:dyDescent="0.25">
      <c r="A1847" s="62">
        <v>43500</v>
      </c>
      <c r="B1847" s="61" t="s">
        <v>160</v>
      </c>
      <c r="C1847" s="61" t="s">
        <v>161</v>
      </c>
      <c r="D1847" s="61">
        <v>49.165317170000002</v>
      </c>
      <c r="E1847" s="61">
        <v>48.51121517</v>
      </c>
      <c r="F1847" s="61">
        <v>1.3483499999999999</v>
      </c>
      <c r="G1847" s="61">
        <v>0.65410199999999996</v>
      </c>
      <c r="H1847" s="61">
        <v>8134.31</v>
      </c>
      <c r="I1847" s="61">
        <v>399925783.61315101</v>
      </c>
    </row>
    <row r="1848" spans="1:9" x14ac:dyDescent="0.25">
      <c r="A1848" s="62">
        <v>43501</v>
      </c>
      <c r="B1848" s="61" t="s">
        <v>160</v>
      </c>
      <c r="C1848" s="61" t="s">
        <v>161</v>
      </c>
      <c r="D1848" s="61">
        <v>49.26174366</v>
      </c>
      <c r="E1848" s="61">
        <v>49.165317659999999</v>
      </c>
      <c r="F1848" s="61">
        <v>0.19613</v>
      </c>
      <c r="G1848" s="61">
        <v>9.6425999999999998E-2</v>
      </c>
      <c r="H1848" s="61">
        <v>8384.31</v>
      </c>
      <c r="I1848" s="61">
        <v>413025582.20074302</v>
      </c>
    </row>
    <row r="1849" spans="1:9" x14ac:dyDescent="0.25">
      <c r="A1849" s="62">
        <v>43502</v>
      </c>
      <c r="B1849" s="61" t="s">
        <v>160</v>
      </c>
      <c r="C1849" s="61" t="s">
        <v>161</v>
      </c>
      <c r="D1849" s="61">
        <v>49.4797546</v>
      </c>
      <c r="E1849" s="61">
        <v>49.261743600000003</v>
      </c>
      <c r="F1849" s="61">
        <v>0.44256000000000001</v>
      </c>
      <c r="G1849" s="61">
        <v>0.21801100000000001</v>
      </c>
      <c r="H1849" s="61">
        <v>8384.31</v>
      </c>
      <c r="I1849" s="61">
        <v>414853452.851062</v>
      </c>
    </row>
    <row r="1850" spans="1:9" x14ac:dyDescent="0.25">
      <c r="A1850" s="62">
        <v>43503</v>
      </c>
      <c r="B1850" s="61" t="s">
        <v>160</v>
      </c>
      <c r="C1850" s="61" t="s">
        <v>161</v>
      </c>
      <c r="D1850" s="61">
        <v>48.60555944</v>
      </c>
      <c r="E1850" s="61">
        <v>49.479754440000001</v>
      </c>
      <c r="F1850" s="61">
        <v>-1.76677</v>
      </c>
      <c r="G1850" s="61">
        <v>-0.87419500000000006</v>
      </c>
      <c r="H1850" s="61">
        <v>8384.31</v>
      </c>
      <c r="I1850" s="61">
        <v>407523932.25170797</v>
      </c>
    </row>
    <row r="1851" spans="1:9" x14ac:dyDescent="0.25">
      <c r="A1851" s="62">
        <v>43504</v>
      </c>
      <c r="B1851" s="61" t="s">
        <v>160</v>
      </c>
      <c r="C1851" s="61" t="s">
        <v>161</v>
      </c>
      <c r="D1851" s="61">
        <v>49.081841140000002</v>
      </c>
      <c r="E1851" s="61">
        <v>48.605559139999997</v>
      </c>
      <c r="F1851" s="61">
        <v>0.97989000000000004</v>
      </c>
      <c r="G1851" s="61">
        <v>0.47628199999999998</v>
      </c>
      <c r="H1851" s="61">
        <v>8384.31</v>
      </c>
      <c r="I1851" s="61">
        <v>411517224.242989</v>
      </c>
    </row>
    <row r="1852" spans="1:9" x14ac:dyDescent="0.25">
      <c r="A1852" s="62">
        <v>43507</v>
      </c>
      <c r="B1852" s="61" t="s">
        <v>160</v>
      </c>
      <c r="C1852" s="61" t="s">
        <v>161</v>
      </c>
      <c r="D1852" s="61">
        <v>49.270669050000002</v>
      </c>
      <c r="E1852" s="61">
        <v>49.081841050000001</v>
      </c>
      <c r="F1852" s="61">
        <v>0.38472000000000001</v>
      </c>
      <c r="G1852" s="61">
        <v>0.188828</v>
      </c>
      <c r="H1852" s="61">
        <v>8384.31</v>
      </c>
      <c r="I1852" s="61">
        <v>413100415.41059798</v>
      </c>
    </row>
    <row r="1853" spans="1:9" x14ac:dyDescent="0.25">
      <c r="A1853" s="62">
        <v>43508</v>
      </c>
      <c r="B1853" s="61" t="s">
        <v>160</v>
      </c>
      <c r="C1853" s="61" t="s">
        <v>161</v>
      </c>
      <c r="D1853" s="61">
        <v>49.657819199999999</v>
      </c>
      <c r="E1853" s="61">
        <v>49.2706692</v>
      </c>
      <c r="F1853" s="61">
        <v>0.78576000000000001</v>
      </c>
      <c r="G1853" s="61">
        <v>0.38714999999999999</v>
      </c>
      <c r="H1853" s="61">
        <v>8384.31</v>
      </c>
      <c r="I1853" s="61">
        <v>416346401.123294</v>
      </c>
    </row>
    <row r="1854" spans="1:9" x14ac:dyDescent="0.25">
      <c r="A1854" s="62">
        <v>43509</v>
      </c>
      <c r="B1854" s="61" t="s">
        <v>160</v>
      </c>
      <c r="C1854" s="61" t="s">
        <v>161</v>
      </c>
      <c r="D1854" s="61">
        <v>49.729815160000001</v>
      </c>
      <c r="E1854" s="61">
        <v>49.657819160000003</v>
      </c>
      <c r="F1854" s="61">
        <v>0.14498</v>
      </c>
      <c r="G1854" s="61">
        <v>7.1996000000000004E-2</v>
      </c>
      <c r="H1854" s="61">
        <v>8384.31</v>
      </c>
      <c r="I1854" s="61">
        <v>416950037.35469401</v>
      </c>
    </row>
    <row r="1855" spans="1:9" x14ac:dyDescent="0.25">
      <c r="A1855" s="62">
        <v>43510</v>
      </c>
      <c r="B1855" s="61" t="s">
        <v>160</v>
      </c>
      <c r="C1855" s="61" t="s">
        <v>161</v>
      </c>
      <c r="D1855" s="61">
        <v>49.353780540000002</v>
      </c>
      <c r="E1855" s="61">
        <v>49.729815539999997</v>
      </c>
      <c r="F1855" s="61">
        <v>-0.75616000000000005</v>
      </c>
      <c r="G1855" s="61">
        <v>-0.37603500000000001</v>
      </c>
      <c r="H1855" s="61">
        <v>8384.31</v>
      </c>
      <c r="I1855" s="61">
        <v>413797247.65798497</v>
      </c>
    </row>
    <row r="1856" spans="1:9" x14ac:dyDescent="0.25">
      <c r="A1856" s="62">
        <v>43511</v>
      </c>
      <c r="B1856" s="61" t="s">
        <v>160</v>
      </c>
      <c r="C1856" s="61" t="s">
        <v>161</v>
      </c>
      <c r="D1856" s="61">
        <v>50.212910749999999</v>
      </c>
      <c r="E1856" s="61">
        <v>49.353780749999999</v>
      </c>
      <c r="F1856" s="61">
        <v>1.7407600000000001</v>
      </c>
      <c r="G1856" s="61">
        <v>0.85912999999999995</v>
      </c>
      <c r="H1856" s="61">
        <v>8384.31</v>
      </c>
      <c r="I1856" s="61">
        <v>421000459.0916</v>
      </c>
    </row>
    <row r="1857" spans="1:9" x14ac:dyDescent="0.25">
      <c r="A1857" s="62">
        <v>43515</v>
      </c>
      <c r="B1857" s="61" t="s">
        <v>160</v>
      </c>
      <c r="C1857" s="61" t="s">
        <v>161</v>
      </c>
      <c r="D1857" s="61">
        <v>50.212721620000003</v>
      </c>
      <c r="E1857" s="61">
        <v>50.212910620000002</v>
      </c>
      <c r="F1857" s="61">
        <v>-3.8000000000000002E-4</v>
      </c>
      <c r="G1857" s="61">
        <v>-1.8900000000000001E-4</v>
      </c>
      <c r="H1857" s="61">
        <v>8384.31</v>
      </c>
      <c r="I1857" s="61">
        <v>420998873.36761701</v>
      </c>
    </row>
    <row r="1858" spans="1:9" x14ac:dyDescent="0.25">
      <c r="A1858" s="62">
        <v>43516</v>
      </c>
      <c r="B1858" s="61" t="s">
        <v>160</v>
      </c>
      <c r="C1858" s="61" t="s">
        <v>161</v>
      </c>
      <c r="D1858" s="61">
        <v>51.26746163</v>
      </c>
      <c r="E1858" s="61">
        <v>50.212721629999997</v>
      </c>
      <c r="F1858" s="61">
        <v>2.1005400000000001</v>
      </c>
      <c r="G1858" s="61">
        <v>1.05474</v>
      </c>
      <c r="H1858" s="61">
        <v>8384.31</v>
      </c>
      <c r="I1858" s="61">
        <v>429842137.41663998</v>
      </c>
    </row>
    <row r="1859" spans="1:9" x14ac:dyDescent="0.25">
      <c r="A1859" s="62">
        <v>43517</v>
      </c>
      <c r="B1859" s="61" t="s">
        <v>160</v>
      </c>
      <c r="C1859" s="61" t="s">
        <v>161</v>
      </c>
      <c r="D1859" s="61">
        <v>50.794733139999998</v>
      </c>
      <c r="E1859" s="61">
        <v>51.267461140000002</v>
      </c>
      <c r="F1859" s="61">
        <v>-0.92208000000000001</v>
      </c>
      <c r="G1859" s="61">
        <v>-0.47272799999999998</v>
      </c>
      <c r="H1859" s="61">
        <v>8384.31</v>
      </c>
      <c r="I1859" s="61">
        <v>425878636.628833</v>
      </c>
    </row>
    <row r="1860" spans="1:9" x14ac:dyDescent="0.25">
      <c r="A1860" s="62">
        <v>43518</v>
      </c>
      <c r="B1860" s="61" t="s">
        <v>160</v>
      </c>
      <c r="C1860" s="61" t="s">
        <v>161</v>
      </c>
      <c r="D1860" s="61">
        <v>51.839561019999998</v>
      </c>
      <c r="E1860" s="61">
        <v>50.794733020000002</v>
      </c>
      <c r="F1860" s="61">
        <v>2.0569600000000001</v>
      </c>
      <c r="G1860" s="61">
        <v>1.0448280000000001</v>
      </c>
      <c r="H1860" s="61">
        <v>8384.31</v>
      </c>
      <c r="I1860" s="61">
        <v>434638794.33691299</v>
      </c>
    </row>
    <row r="1861" spans="1:9" x14ac:dyDescent="0.25">
      <c r="A1861" s="62">
        <v>43521</v>
      </c>
      <c r="B1861" s="61" t="s">
        <v>160</v>
      </c>
      <c r="C1861" s="61" t="s">
        <v>161</v>
      </c>
      <c r="D1861" s="61">
        <v>51.268113390000003</v>
      </c>
      <c r="E1861" s="61">
        <v>51.83956139</v>
      </c>
      <c r="F1861" s="61">
        <v>-1.1023400000000001</v>
      </c>
      <c r="G1861" s="61">
        <v>-0.57144799999999996</v>
      </c>
      <c r="H1861" s="61">
        <v>8384.31</v>
      </c>
      <c r="I1861" s="61">
        <v>429847601.97257</v>
      </c>
    </row>
    <row r="1862" spans="1:9" x14ac:dyDescent="0.25">
      <c r="A1862" s="62">
        <v>43522</v>
      </c>
      <c r="B1862" s="61" t="s">
        <v>160</v>
      </c>
      <c r="C1862" s="61" t="s">
        <v>161</v>
      </c>
      <c r="D1862" s="61">
        <v>50.965910170000001</v>
      </c>
      <c r="E1862" s="61">
        <v>51.268113169999999</v>
      </c>
      <c r="F1862" s="61">
        <v>-0.58945999999999998</v>
      </c>
      <c r="G1862" s="61">
        <v>-0.302203</v>
      </c>
      <c r="H1862" s="61">
        <v>8384.31</v>
      </c>
      <c r="I1862" s="61">
        <v>427313837.39970201</v>
      </c>
    </row>
    <row r="1863" spans="1:9" x14ac:dyDescent="0.25">
      <c r="A1863" s="62">
        <v>43523</v>
      </c>
      <c r="B1863" s="61" t="s">
        <v>160</v>
      </c>
      <c r="C1863" s="61" t="s">
        <v>161</v>
      </c>
      <c r="D1863" s="61">
        <v>51.043732949999999</v>
      </c>
      <c r="E1863" s="61">
        <v>50.965909949999997</v>
      </c>
      <c r="F1863" s="61">
        <v>0.1527</v>
      </c>
      <c r="G1863" s="61">
        <v>7.7823000000000003E-2</v>
      </c>
      <c r="H1863" s="61">
        <v>8384.31</v>
      </c>
      <c r="I1863" s="61">
        <v>427966327.47881502</v>
      </c>
    </row>
    <row r="1864" spans="1:9" x14ac:dyDescent="0.25">
      <c r="A1864" s="62">
        <v>43524</v>
      </c>
      <c r="B1864" s="61" t="s">
        <v>160</v>
      </c>
      <c r="C1864" s="61" t="s">
        <v>161</v>
      </c>
      <c r="D1864" s="61">
        <v>51.201251329999998</v>
      </c>
      <c r="E1864" s="61">
        <v>51.043733330000002</v>
      </c>
      <c r="F1864" s="61">
        <v>0.30858999999999998</v>
      </c>
      <c r="G1864" s="61">
        <v>0.15751799999999999</v>
      </c>
      <c r="H1864" s="61">
        <v>8384.31</v>
      </c>
      <c r="I1864" s="61">
        <v>429287009.93487799</v>
      </c>
    </row>
    <row r="1865" spans="1:9" x14ac:dyDescent="0.25">
      <c r="A1865" s="62">
        <v>43525</v>
      </c>
      <c r="B1865" s="61" t="s">
        <v>160</v>
      </c>
      <c r="C1865" s="61" t="s">
        <v>161</v>
      </c>
      <c r="D1865" s="61">
        <v>52.294059300000001</v>
      </c>
      <c r="E1865" s="61">
        <v>51.201251300000003</v>
      </c>
      <c r="F1865" s="61">
        <v>2.1343399999999999</v>
      </c>
      <c r="G1865" s="61">
        <v>1.092808</v>
      </c>
      <c r="H1865" s="61">
        <v>8384.31</v>
      </c>
      <c r="I1865" s="61">
        <v>438449447.44740498</v>
      </c>
    </row>
    <row r="1866" spans="1:9" x14ac:dyDescent="0.25">
      <c r="A1866" s="62">
        <v>43528</v>
      </c>
      <c r="B1866" s="61" t="s">
        <v>160</v>
      </c>
      <c r="C1866" s="61" t="s">
        <v>161</v>
      </c>
      <c r="D1866" s="61">
        <v>51.702169789999999</v>
      </c>
      <c r="E1866" s="61">
        <v>52.294059789999999</v>
      </c>
      <c r="F1866" s="61">
        <v>-1.13185</v>
      </c>
      <c r="G1866" s="61">
        <v>-0.59189000000000003</v>
      </c>
      <c r="H1866" s="61">
        <v>8384.31</v>
      </c>
      <c r="I1866" s="61">
        <v>433486864.08548498</v>
      </c>
    </row>
    <row r="1867" spans="1:9" x14ac:dyDescent="0.25">
      <c r="A1867" s="62">
        <v>43529</v>
      </c>
      <c r="B1867" s="61" t="s">
        <v>160</v>
      </c>
      <c r="C1867" s="61" t="s">
        <v>161</v>
      </c>
      <c r="D1867" s="61">
        <v>51.373340349999999</v>
      </c>
      <c r="E1867" s="61">
        <v>51.702169349999998</v>
      </c>
      <c r="F1867" s="61">
        <v>-0.63600999999999996</v>
      </c>
      <c r="G1867" s="61">
        <v>-0.32882899999999998</v>
      </c>
      <c r="H1867" s="61">
        <v>8384.31</v>
      </c>
      <c r="I1867" s="61">
        <v>430729857.109887</v>
      </c>
    </row>
    <row r="1868" spans="1:9" x14ac:dyDescent="0.25">
      <c r="A1868" s="62">
        <v>43530</v>
      </c>
      <c r="B1868" s="61" t="s">
        <v>160</v>
      </c>
      <c r="C1868" s="61" t="s">
        <v>161</v>
      </c>
      <c r="D1868" s="61">
        <v>50.59533836</v>
      </c>
      <c r="E1868" s="61">
        <v>51.37334036</v>
      </c>
      <c r="F1868" s="61">
        <v>-1.51441</v>
      </c>
      <c r="G1868" s="61">
        <v>-0.77800199999999997</v>
      </c>
      <c r="H1868" s="61">
        <v>8384.31</v>
      </c>
      <c r="I1868" s="61">
        <v>424206849.57911599</v>
      </c>
    </row>
    <row r="1869" spans="1:9" x14ac:dyDescent="0.25">
      <c r="A1869" s="62">
        <v>43531</v>
      </c>
      <c r="B1869" s="61" t="s">
        <v>160</v>
      </c>
      <c r="C1869" s="61" t="s">
        <v>161</v>
      </c>
      <c r="D1869" s="61">
        <v>49.858989459999997</v>
      </c>
      <c r="E1869" s="61">
        <v>50.595338460000001</v>
      </c>
      <c r="F1869" s="61">
        <v>-1.4553700000000001</v>
      </c>
      <c r="G1869" s="61">
        <v>-0.73634900000000003</v>
      </c>
      <c r="H1869" s="61">
        <v>8384.31</v>
      </c>
      <c r="I1869" s="61">
        <v>418033074.34240401</v>
      </c>
    </row>
    <row r="1870" spans="1:9" x14ac:dyDescent="0.25">
      <c r="A1870" s="62">
        <v>43532</v>
      </c>
      <c r="B1870" s="61" t="s">
        <v>160</v>
      </c>
      <c r="C1870" s="61" t="s">
        <v>161</v>
      </c>
      <c r="D1870" s="61">
        <v>49.77767266</v>
      </c>
      <c r="E1870" s="61">
        <v>49.858989659999999</v>
      </c>
      <c r="F1870" s="61">
        <v>-0.16309000000000001</v>
      </c>
      <c r="G1870" s="61">
        <v>-8.1317E-2</v>
      </c>
      <c r="H1870" s="61">
        <v>8384.31</v>
      </c>
      <c r="I1870" s="61">
        <v>417351289.32694602</v>
      </c>
    </row>
    <row r="1871" spans="1:9" x14ac:dyDescent="0.25">
      <c r="A1871" s="62">
        <v>43535</v>
      </c>
      <c r="B1871" s="61" t="s">
        <v>160</v>
      </c>
      <c r="C1871" s="61" t="s">
        <v>161</v>
      </c>
      <c r="D1871" s="61">
        <v>51.56340333</v>
      </c>
      <c r="E1871" s="61">
        <v>49.777672330000001</v>
      </c>
      <c r="F1871" s="61">
        <v>3.5874100000000002</v>
      </c>
      <c r="G1871" s="61">
        <v>1.785731</v>
      </c>
      <c r="H1871" s="61">
        <v>8384.31</v>
      </c>
      <c r="I1871" s="61">
        <v>432323403.48354203</v>
      </c>
    </row>
    <row r="1872" spans="1:9" x14ac:dyDescent="0.25">
      <c r="A1872" s="62">
        <v>43536</v>
      </c>
      <c r="B1872" s="61" t="s">
        <v>160</v>
      </c>
      <c r="C1872" s="61" t="s">
        <v>161</v>
      </c>
      <c r="D1872" s="61">
        <v>52.07737805</v>
      </c>
      <c r="E1872" s="61">
        <v>51.563403049999998</v>
      </c>
      <c r="F1872" s="61">
        <v>0.99678</v>
      </c>
      <c r="G1872" s="61">
        <v>0.51397499999999996</v>
      </c>
      <c r="H1872" s="61">
        <v>8384.31</v>
      </c>
      <c r="I1872" s="61">
        <v>436632725.32626098</v>
      </c>
    </row>
    <row r="1873" spans="1:9" x14ac:dyDescent="0.25">
      <c r="A1873" s="62">
        <v>43537</v>
      </c>
      <c r="B1873" s="61" t="s">
        <v>160</v>
      </c>
      <c r="C1873" s="61" t="s">
        <v>161</v>
      </c>
      <c r="D1873" s="61">
        <v>52.471380590000003</v>
      </c>
      <c r="E1873" s="61">
        <v>52.077377589999998</v>
      </c>
      <c r="F1873" s="61">
        <v>0.75656999999999996</v>
      </c>
      <c r="G1873" s="61">
        <v>0.39400299999999999</v>
      </c>
      <c r="H1873" s="61">
        <v>8384.31</v>
      </c>
      <c r="I1873" s="61">
        <v>439936163.580401</v>
      </c>
    </row>
    <row r="1874" spans="1:9" x14ac:dyDescent="0.25">
      <c r="A1874" s="62">
        <v>43538</v>
      </c>
      <c r="B1874" s="61" t="s">
        <v>160</v>
      </c>
      <c r="C1874" s="61" t="s">
        <v>161</v>
      </c>
      <c r="D1874" s="61">
        <v>52.726880909999998</v>
      </c>
      <c r="E1874" s="61">
        <v>52.471380910000001</v>
      </c>
      <c r="F1874" s="61">
        <v>0.48692999999999997</v>
      </c>
      <c r="G1874" s="61">
        <v>0.2555</v>
      </c>
      <c r="H1874" s="61">
        <v>8384.31</v>
      </c>
      <c r="I1874" s="61">
        <v>442078356.70187902</v>
      </c>
    </row>
    <row r="1875" spans="1:9" x14ac:dyDescent="0.25">
      <c r="A1875" s="62">
        <v>43539</v>
      </c>
      <c r="B1875" s="61" t="s">
        <v>160</v>
      </c>
      <c r="C1875" s="61" t="s">
        <v>161</v>
      </c>
      <c r="D1875" s="61">
        <v>53.50318369</v>
      </c>
      <c r="E1875" s="61">
        <v>52.726880690000002</v>
      </c>
      <c r="F1875" s="61">
        <v>1.47231</v>
      </c>
      <c r="G1875" s="61">
        <v>0.77630299999999997</v>
      </c>
      <c r="H1875" s="61">
        <v>8384.31</v>
      </c>
      <c r="I1875" s="61">
        <v>448587117.534352</v>
      </c>
    </row>
    <row r="1876" spans="1:9" x14ac:dyDescent="0.25">
      <c r="A1876" s="62">
        <v>43542</v>
      </c>
      <c r="B1876" s="61" t="s">
        <v>160</v>
      </c>
      <c r="C1876" s="61" t="s">
        <v>161</v>
      </c>
      <c r="D1876" s="61">
        <v>53.277426319999996</v>
      </c>
      <c r="E1876" s="61">
        <v>53.503183319999998</v>
      </c>
      <c r="F1876" s="61">
        <v>-0.42194999999999999</v>
      </c>
      <c r="G1876" s="61">
        <v>-0.22575700000000001</v>
      </c>
      <c r="H1876" s="61">
        <v>8384.31</v>
      </c>
      <c r="I1876" s="61">
        <v>446694298.43676001</v>
      </c>
    </row>
    <row r="1877" spans="1:9" x14ac:dyDescent="0.25">
      <c r="A1877" s="62">
        <v>43543</v>
      </c>
      <c r="B1877" s="61" t="s">
        <v>160</v>
      </c>
      <c r="C1877" s="61" t="s">
        <v>161</v>
      </c>
      <c r="D1877" s="61">
        <v>53.096195299999998</v>
      </c>
      <c r="E1877" s="61">
        <v>53.277426300000002</v>
      </c>
      <c r="F1877" s="61">
        <v>-0.34016000000000002</v>
      </c>
      <c r="G1877" s="61">
        <v>-0.181231</v>
      </c>
      <c r="H1877" s="61">
        <v>8384.31</v>
      </c>
      <c r="I1877" s="61">
        <v>445174801.92715698</v>
      </c>
    </row>
    <row r="1878" spans="1:9" x14ac:dyDescent="0.25">
      <c r="A1878" s="62">
        <v>43544</v>
      </c>
      <c r="B1878" s="61" t="s">
        <v>160</v>
      </c>
      <c r="C1878" s="61" t="s">
        <v>161</v>
      </c>
      <c r="D1878" s="61">
        <v>52.741037630000001</v>
      </c>
      <c r="E1878" s="61">
        <v>53.096195629999997</v>
      </c>
      <c r="F1878" s="61">
        <v>-0.66890000000000005</v>
      </c>
      <c r="G1878" s="61">
        <v>-0.35515799999999997</v>
      </c>
      <c r="H1878" s="61">
        <v>8384.31</v>
      </c>
      <c r="I1878" s="61">
        <v>442197050.98847198</v>
      </c>
    </row>
    <row r="1879" spans="1:9" x14ac:dyDescent="0.25">
      <c r="A1879" s="62">
        <v>43545</v>
      </c>
      <c r="B1879" s="61" t="s">
        <v>160</v>
      </c>
      <c r="C1879" s="61" t="s">
        <v>161</v>
      </c>
      <c r="D1879" s="61">
        <v>53.155977729999996</v>
      </c>
      <c r="E1879" s="61">
        <v>52.741037730000002</v>
      </c>
      <c r="F1879" s="61">
        <v>0.78674999999999995</v>
      </c>
      <c r="G1879" s="61">
        <v>0.41493999999999998</v>
      </c>
      <c r="H1879" s="61">
        <v>8384.31</v>
      </c>
      <c r="I1879" s="61">
        <v>445676036.17348301</v>
      </c>
    </row>
    <row r="1880" spans="1:9" x14ac:dyDescent="0.25">
      <c r="A1880" s="62">
        <v>43546</v>
      </c>
      <c r="B1880" s="61" t="s">
        <v>160</v>
      </c>
      <c r="C1880" s="61" t="s">
        <v>161</v>
      </c>
      <c r="D1880" s="61">
        <v>50.378302359999999</v>
      </c>
      <c r="E1880" s="61">
        <v>53.155977360000001</v>
      </c>
      <c r="F1880" s="61">
        <v>-5.2255200000000004</v>
      </c>
      <c r="G1880" s="61">
        <v>-2.7776749999999999</v>
      </c>
      <c r="H1880" s="61">
        <v>8384.31</v>
      </c>
      <c r="I1880" s="61">
        <v>422387153.12506402</v>
      </c>
    </row>
    <row r="1881" spans="1:9" x14ac:dyDescent="0.25">
      <c r="A1881" s="62">
        <v>43549</v>
      </c>
      <c r="B1881" s="61" t="s">
        <v>160</v>
      </c>
      <c r="C1881" s="61" t="s">
        <v>161</v>
      </c>
      <c r="D1881" s="61">
        <v>50.216874609999998</v>
      </c>
      <c r="E1881" s="61">
        <v>50.378302609999999</v>
      </c>
      <c r="F1881" s="61">
        <v>-0.32042999999999999</v>
      </c>
      <c r="G1881" s="61">
        <v>-0.16142799999999999</v>
      </c>
      <c r="H1881" s="61">
        <v>8384.31</v>
      </c>
      <c r="I1881" s="61">
        <v>421033693.310745</v>
      </c>
    </row>
    <row r="1882" spans="1:9" x14ac:dyDescent="0.25">
      <c r="A1882" s="62">
        <v>43550</v>
      </c>
      <c r="B1882" s="61" t="s">
        <v>160</v>
      </c>
      <c r="C1882" s="61" t="s">
        <v>161</v>
      </c>
      <c r="D1882" s="61">
        <v>51.424105320000002</v>
      </c>
      <c r="E1882" s="61">
        <v>50.216874320000002</v>
      </c>
      <c r="F1882" s="61">
        <v>2.4040300000000001</v>
      </c>
      <c r="G1882" s="61">
        <v>1.2072309999999999</v>
      </c>
      <c r="H1882" s="61">
        <v>8384.31</v>
      </c>
      <c r="I1882" s="61">
        <v>431155486.20321298</v>
      </c>
    </row>
    <row r="1883" spans="1:9" x14ac:dyDescent="0.25">
      <c r="A1883" s="62">
        <v>43551</v>
      </c>
      <c r="B1883" s="61" t="s">
        <v>160</v>
      </c>
      <c r="C1883" s="61" t="s">
        <v>161</v>
      </c>
      <c r="D1883" s="61">
        <v>50.942589730000002</v>
      </c>
      <c r="E1883" s="61">
        <v>51.424105730000001</v>
      </c>
      <c r="F1883" s="61">
        <v>-0.93635999999999997</v>
      </c>
      <c r="G1883" s="61">
        <v>-0.481516</v>
      </c>
      <c r="H1883" s="61">
        <v>8434.31</v>
      </c>
      <c r="I1883" s="61">
        <v>429665441.15786701</v>
      </c>
    </row>
    <row r="1884" spans="1:9" x14ac:dyDescent="0.25">
      <c r="A1884" s="62">
        <v>43552</v>
      </c>
      <c r="B1884" s="61" t="s">
        <v>160</v>
      </c>
      <c r="C1884" s="61" t="s">
        <v>161</v>
      </c>
      <c r="D1884" s="61">
        <v>51.736870430000003</v>
      </c>
      <c r="E1884" s="61">
        <v>50.942589429999998</v>
      </c>
      <c r="F1884" s="61">
        <v>1.5591699999999999</v>
      </c>
      <c r="G1884" s="61">
        <v>0.79428100000000001</v>
      </c>
      <c r="H1884" s="61">
        <v>8434.31</v>
      </c>
      <c r="I1884" s="61">
        <v>436364648.42584199</v>
      </c>
    </row>
    <row r="1885" spans="1:9" x14ac:dyDescent="0.25">
      <c r="A1885" s="62">
        <v>43553</v>
      </c>
      <c r="B1885" s="61" t="s">
        <v>160</v>
      </c>
      <c r="C1885" s="61" t="s">
        <v>161</v>
      </c>
      <c r="D1885" s="61">
        <v>52.310790859999997</v>
      </c>
      <c r="E1885" s="61">
        <v>51.736870860000003</v>
      </c>
      <c r="F1885" s="61">
        <v>1.10931</v>
      </c>
      <c r="G1885" s="61">
        <v>0.57391999999999999</v>
      </c>
      <c r="H1885" s="61">
        <v>8434.31</v>
      </c>
      <c r="I1885" s="61">
        <v>441205269.526034</v>
      </c>
    </row>
    <row r="1886" spans="1:9" x14ac:dyDescent="0.25">
      <c r="A1886" s="62">
        <v>43556</v>
      </c>
      <c r="B1886" s="61" t="s">
        <v>160</v>
      </c>
      <c r="C1886" s="61" t="s">
        <v>161</v>
      </c>
      <c r="D1886" s="61">
        <v>52.894488369999998</v>
      </c>
      <c r="E1886" s="61">
        <v>52.310790369999999</v>
      </c>
      <c r="F1886" s="61">
        <v>1.1158300000000001</v>
      </c>
      <c r="G1886" s="61">
        <v>0.58369800000000005</v>
      </c>
      <c r="H1886" s="61">
        <v>8434.31</v>
      </c>
      <c r="I1886" s="61">
        <v>446128353.520509</v>
      </c>
    </row>
    <row r="1887" spans="1:9" x14ac:dyDescent="0.25">
      <c r="A1887" s="62">
        <v>43557</v>
      </c>
      <c r="B1887" s="61" t="s">
        <v>160</v>
      </c>
      <c r="C1887" s="61" t="s">
        <v>161</v>
      </c>
      <c r="D1887" s="61">
        <v>52.810987869999998</v>
      </c>
      <c r="E1887" s="61">
        <v>52.894488870000004</v>
      </c>
      <c r="F1887" s="61">
        <v>-0.15786</v>
      </c>
      <c r="G1887" s="61">
        <v>-8.3501000000000006E-2</v>
      </c>
      <c r="H1887" s="61">
        <v>8434.31</v>
      </c>
      <c r="I1887" s="61">
        <v>445424084.66885602</v>
      </c>
    </row>
    <row r="1888" spans="1:9" x14ac:dyDescent="0.25">
      <c r="A1888" s="62">
        <v>43558</v>
      </c>
      <c r="B1888" s="61" t="s">
        <v>160</v>
      </c>
      <c r="C1888" s="61" t="s">
        <v>161</v>
      </c>
      <c r="D1888" s="61">
        <v>52.861740930000003</v>
      </c>
      <c r="E1888" s="61">
        <v>52.810987930000003</v>
      </c>
      <c r="F1888" s="61">
        <v>9.6100000000000005E-2</v>
      </c>
      <c r="G1888" s="61">
        <v>5.0753E-2</v>
      </c>
      <c r="H1888" s="61">
        <v>8434.31</v>
      </c>
      <c r="I1888" s="61">
        <v>445852151.55808502</v>
      </c>
    </row>
    <row r="1889" spans="1:9" x14ac:dyDescent="0.25">
      <c r="A1889" s="62">
        <v>43559</v>
      </c>
      <c r="B1889" s="61" t="s">
        <v>160</v>
      </c>
      <c r="C1889" s="61" t="s">
        <v>161</v>
      </c>
      <c r="D1889" s="61">
        <v>53.029281789999999</v>
      </c>
      <c r="E1889" s="61">
        <v>52.861740789999999</v>
      </c>
      <c r="F1889" s="61">
        <v>0.31694</v>
      </c>
      <c r="G1889" s="61">
        <v>0.167541</v>
      </c>
      <c r="H1889" s="61">
        <v>8434.31</v>
      </c>
      <c r="I1889" s="61">
        <v>447265242.60636902</v>
      </c>
    </row>
    <row r="1890" spans="1:9" x14ac:dyDescent="0.25">
      <c r="A1890" s="62">
        <v>43560</v>
      </c>
      <c r="B1890" s="61" t="s">
        <v>160</v>
      </c>
      <c r="C1890" s="61" t="s">
        <v>161</v>
      </c>
      <c r="D1890" s="61">
        <v>53.60487741</v>
      </c>
      <c r="E1890" s="61">
        <v>53.029281410000003</v>
      </c>
      <c r="F1890" s="61">
        <v>1.0854299999999999</v>
      </c>
      <c r="G1890" s="61">
        <v>0.575596</v>
      </c>
      <c r="H1890" s="61">
        <v>8434.31</v>
      </c>
      <c r="I1890" s="61">
        <v>452119992.77330399</v>
      </c>
    </row>
    <row r="1891" spans="1:9" x14ac:dyDescent="0.25">
      <c r="A1891" s="62">
        <v>43563</v>
      </c>
      <c r="B1891" s="61" t="s">
        <v>160</v>
      </c>
      <c r="C1891" s="61" t="s">
        <v>161</v>
      </c>
      <c r="D1891" s="61">
        <v>53.516080799999997</v>
      </c>
      <c r="E1891" s="61">
        <v>53.604877799999997</v>
      </c>
      <c r="F1891" s="61">
        <v>-0.16564999999999999</v>
      </c>
      <c r="G1891" s="61">
        <v>-8.8797000000000001E-2</v>
      </c>
      <c r="H1891" s="61">
        <v>8434.31</v>
      </c>
      <c r="I1891" s="61">
        <v>451371054.90400499</v>
      </c>
    </row>
    <row r="1892" spans="1:9" x14ac:dyDescent="0.25">
      <c r="A1892" s="62">
        <v>43564</v>
      </c>
      <c r="B1892" s="61" t="s">
        <v>160</v>
      </c>
      <c r="C1892" s="61" t="s">
        <v>161</v>
      </c>
      <c r="D1892" s="61">
        <v>52.52782861</v>
      </c>
      <c r="E1892" s="61">
        <v>53.516080610000003</v>
      </c>
      <c r="F1892" s="61">
        <v>-1.8466400000000001</v>
      </c>
      <c r="G1892" s="61">
        <v>-0.98825200000000002</v>
      </c>
      <c r="H1892" s="61">
        <v>8434.31</v>
      </c>
      <c r="I1892" s="61">
        <v>443035832.54012299</v>
      </c>
    </row>
    <row r="1893" spans="1:9" x14ac:dyDescent="0.25">
      <c r="A1893" s="62">
        <v>43565</v>
      </c>
      <c r="B1893" s="61" t="s">
        <v>160</v>
      </c>
      <c r="C1893" s="61" t="s">
        <v>161</v>
      </c>
      <c r="D1893" s="61">
        <v>53.345896119999999</v>
      </c>
      <c r="E1893" s="61">
        <v>52.527828120000002</v>
      </c>
      <c r="F1893" s="61">
        <v>1.5573999999999999</v>
      </c>
      <c r="G1893" s="61">
        <v>0.81806800000000002</v>
      </c>
      <c r="H1893" s="61">
        <v>8434.31</v>
      </c>
      <c r="I1893" s="61">
        <v>449935665.06618798</v>
      </c>
    </row>
    <row r="1894" spans="1:9" x14ac:dyDescent="0.25">
      <c r="A1894" s="62">
        <v>43566</v>
      </c>
      <c r="B1894" s="61" t="s">
        <v>160</v>
      </c>
      <c r="C1894" s="61" t="s">
        <v>161</v>
      </c>
      <c r="D1894" s="61">
        <v>53.887416880000004</v>
      </c>
      <c r="E1894" s="61">
        <v>53.34589588</v>
      </c>
      <c r="F1894" s="61">
        <v>1.01511</v>
      </c>
      <c r="G1894" s="61">
        <v>0.54152100000000003</v>
      </c>
      <c r="H1894" s="61">
        <v>8434.31</v>
      </c>
      <c r="I1894" s="61">
        <v>454503017.40290201</v>
      </c>
    </row>
    <row r="1895" spans="1:9" x14ac:dyDescent="0.25">
      <c r="A1895" s="62">
        <v>43567</v>
      </c>
      <c r="B1895" s="61" t="s">
        <v>160</v>
      </c>
      <c r="C1895" s="61" t="s">
        <v>161</v>
      </c>
      <c r="D1895" s="61">
        <v>55.283132960000003</v>
      </c>
      <c r="E1895" s="61">
        <v>53.887416960000003</v>
      </c>
      <c r="F1895" s="61">
        <v>2.5900599999999998</v>
      </c>
      <c r="G1895" s="61">
        <v>1.395716</v>
      </c>
      <c r="H1895" s="61">
        <v>8434.31</v>
      </c>
      <c r="I1895" s="61">
        <v>466274915.306458</v>
      </c>
    </row>
    <row r="1896" spans="1:9" x14ac:dyDescent="0.25">
      <c r="A1896" s="62">
        <v>43570</v>
      </c>
      <c r="B1896" s="61" t="s">
        <v>160</v>
      </c>
      <c r="C1896" s="61" t="s">
        <v>161</v>
      </c>
      <c r="D1896" s="61">
        <v>55.48733549</v>
      </c>
      <c r="E1896" s="61">
        <v>55.28313249</v>
      </c>
      <c r="F1896" s="61">
        <v>0.36937999999999999</v>
      </c>
      <c r="G1896" s="61">
        <v>0.204203</v>
      </c>
      <c r="H1896" s="61">
        <v>8434.31</v>
      </c>
      <c r="I1896" s="61">
        <v>467997222.134655</v>
      </c>
    </row>
    <row r="1897" spans="1:9" x14ac:dyDescent="0.25">
      <c r="A1897" s="62">
        <v>43571</v>
      </c>
      <c r="B1897" s="61" t="s">
        <v>160</v>
      </c>
      <c r="C1897" s="61" t="s">
        <v>161</v>
      </c>
      <c r="D1897" s="61">
        <v>55.575604749999997</v>
      </c>
      <c r="E1897" s="61">
        <v>55.48733575</v>
      </c>
      <c r="F1897" s="61">
        <v>0.15908</v>
      </c>
      <c r="G1897" s="61">
        <v>8.8269E-2</v>
      </c>
      <c r="H1897" s="61">
        <v>8434.31</v>
      </c>
      <c r="I1897" s="61">
        <v>468741712.172158</v>
      </c>
    </row>
    <row r="1898" spans="1:9" x14ac:dyDescent="0.25">
      <c r="A1898" s="62">
        <v>43572</v>
      </c>
      <c r="B1898" s="61" t="s">
        <v>160</v>
      </c>
      <c r="C1898" s="61" t="s">
        <v>161</v>
      </c>
      <c r="D1898" s="61">
        <v>55.573383499999998</v>
      </c>
      <c r="E1898" s="61">
        <v>55.575604499999997</v>
      </c>
      <c r="F1898" s="61">
        <v>-4.0000000000000001E-3</v>
      </c>
      <c r="G1898" s="61">
        <v>-2.2209999999999999E-3</v>
      </c>
      <c r="H1898" s="61">
        <v>8134.31</v>
      </c>
      <c r="I1898" s="61">
        <v>452050962.41773403</v>
      </c>
    </row>
    <row r="1899" spans="1:9" x14ac:dyDescent="0.25">
      <c r="A1899" s="62">
        <v>43573</v>
      </c>
      <c r="B1899" s="61" t="s">
        <v>160</v>
      </c>
      <c r="C1899" s="61" t="s">
        <v>161</v>
      </c>
      <c r="D1899" s="61">
        <v>55.938543520000003</v>
      </c>
      <c r="E1899" s="61">
        <v>55.57338352</v>
      </c>
      <c r="F1899" s="61">
        <v>0.65708</v>
      </c>
      <c r="G1899" s="61">
        <v>0.36515999999999998</v>
      </c>
      <c r="H1899" s="61">
        <v>8134.31</v>
      </c>
      <c r="I1899" s="61">
        <v>455021286.12453997</v>
      </c>
    </row>
    <row r="1900" spans="1:9" x14ac:dyDescent="0.25">
      <c r="A1900" s="62">
        <v>43577</v>
      </c>
      <c r="B1900" s="61" t="s">
        <v>160</v>
      </c>
      <c r="C1900" s="61" t="s">
        <v>161</v>
      </c>
      <c r="D1900" s="61">
        <v>56.410739620000001</v>
      </c>
      <c r="E1900" s="61">
        <v>55.938543619999997</v>
      </c>
      <c r="F1900" s="61">
        <v>0.84413000000000005</v>
      </c>
      <c r="G1900" s="61">
        <v>0.472196</v>
      </c>
      <c r="H1900" s="61">
        <v>8134.31</v>
      </c>
      <c r="I1900" s="61">
        <v>458862274.166143</v>
      </c>
    </row>
    <row r="1901" spans="1:9" x14ac:dyDescent="0.25">
      <c r="A1901" s="62">
        <v>43578</v>
      </c>
      <c r="B1901" s="61" t="s">
        <v>160</v>
      </c>
      <c r="C1901" s="61" t="s">
        <v>161</v>
      </c>
      <c r="D1901" s="61">
        <v>56.507393489999998</v>
      </c>
      <c r="E1901" s="61">
        <v>56.410739489999997</v>
      </c>
      <c r="F1901" s="61">
        <v>0.17133999999999999</v>
      </c>
      <c r="G1901" s="61">
        <v>9.6654000000000004E-2</v>
      </c>
      <c r="H1901" s="61">
        <v>8134.31</v>
      </c>
      <c r="I1901" s="61">
        <v>459648486.41746098</v>
      </c>
    </row>
    <row r="1902" spans="1:9" x14ac:dyDescent="0.25">
      <c r="A1902" s="62">
        <v>43579</v>
      </c>
      <c r="B1902" s="61" t="s">
        <v>160</v>
      </c>
      <c r="C1902" s="61" t="s">
        <v>161</v>
      </c>
      <c r="D1902" s="61">
        <v>55.667254659999998</v>
      </c>
      <c r="E1902" s="61">
        <v>56.507393659999998</v>
      </c>
      <c r="F1902" s="61">
        <v>-1.48678</v>
      </c>
      <c r="G1902" s="61">
        <v>-0.84013899999999997</v>
      </c>
      <c r="H1902" s="61">
        <v>7984.31</v>
      </c>
      <c r="I1902" s="61">
        <v>444464451.05261999</v>
      </c>
    </row>
    <row r="1903" spans="1:9" x14ac:dyDescent="0.25">
      <c r="A1903" s="62">
        <v>43580</v>
      </c>
      <c r="B1903" s="61" t="s">
        <v>160</v>
      </c>
      <c r="C1903" s="61" t="s">
        <v>161</v>
      </c>
      <c r="D1903" s="61">
        <v>55.15489522</v>
      </c>
      <c r="E1903" s="61">
        <v>55.667254219999997</v>
      </c>
      <c r="F1903" s="61">
        <v>-0.9204</v>
      </c>
      <c r="G1903" s="61">
        <v>-0.51235900000000001</v>
      </c>
      <c r="H1903" s="61">
        <v>7984.31</v>
      </c>
      <c r="I1903" s="61">
        <v>440373615.98931199</v>
      </c>
    </row>
    <row r="1904" spans="1:9" x14ac:dyDescent="0.25">
      <c r="A1904" s="62">
        <v>43581</v>
      </c>
      <c r="B1904" s="61" t="s">
        <v>160</v>
      </c>
      <c r="C1904" s="61" t="s">
        <v>161</v>
      </c>
      <c r="D1904" s="61">
        <v>56.045722859999998</v>
      </c>
      <c r="E1904" s="61">
        <v>55.154894859999999</v>
      </c>
      <c r="F1904" s="61">
        <v>1.61514</v>
      </c>
      <c r="G1904" s="61">
        <v>0.89082799999999995</v>
      </c>
      <c r="H1904" s="61">
        <v>7984.31</v>
      </c>
      <c r="I1904" s="61">
        <v>447486257.35115802</v>
      </c>
    </row>
    <row r="1905" spans="1:9" x14ac:dyDescent="0.25">
      <c r="A1905" s="62">
        <v>43584</v>
      </c>
      <c r="B1905" s="61" t="s">
        <v>160</v>
      </c>
      <c r="C1905" s="61" t="s">
        <v>161</v>
      </c>
      <c r="D1905" s="61">
        <v>55.663334720000002</v>
      </c>
      <c r="E1905" s="61">
        <v>56.045722720000001</v>
      </c>
      <c r="F1905" s="61">
        <v>-0.68228</v>
      </c>
      <c r="G1905" s="61">
        <v>-0.38238800000000001</v>
      </c>
      <c r="H1905" s="61">
        <v>7984.31</v>
      </c>
      <c r="I1905" s="61">
        <v>444433153.04823899</v>
      </c>
    </row>
    <row r="1906" spans="1:9" x14ac:dyDescent="0.25">
      <c r="A1906" s="62">
        <v>43585</v>
      </c>
      <c r="B1906" s="61" t="s">
        <v>160</v>
      </c>
      <c r="C1906" s="61" t="s">
        <v>161</v>
      </c>
      <c r="D1906" s="61">
        <v>55.754347510000002</v>
      </c>
      <c r="E1906" s="61">
        <v>55.663334509999999</v>
      </c>
      <c r="F1906" s="61">
        <v>0.16350999999999999</v>
      </c>
      <c r="G1906" s="61">
        <v>9.1012999999999997E-2</v>
      </c>
      <c r="H1906" s="61">
        <v>7984.31</v>
      </c>
      <c r="I1906" s="61">
        <v>445159827.10452503</v>
      </c>
    </row>
    <row r="1907" spans="1:9" x14ac:dyDescent="0.25">
      <c r="A1907" s="62">
        <v>43586</v>
      </c>
      <c r="B1907" s="61" t="s">
        <v>160</v>
      </c>
      <c r="C1907" s="61" t="s">
        <v>161</v>
      </c>
      <c r="D1907" s="61">
        <v>54.433166610000001</v>
      </c>
      <c r="E1907" s="61">
        <v>55.754347610000003</v>
      </c>
      <c r="F1907" s="61">
        <v>-2.36965</v>
      </c>
      <c r="G1907" s="61">
        <v>-1.3211809999999999</v>
      </c>
      <c r="H1907" s="61">
        <v>7984.31</v>
      </c>
      <c r="I1907" s="61">
        <v>434611113.19638902</v>
      </c>
    </row>
    <row r="1908" spans="1:9" x14ac:dyDescent="0.25">
      <c r="A1908" s="62">
        <v>43587</v>
      </c>
      <c r="B1908" s="61" t="s">
        <v>160</v>
      </c>
      <c r="C1908" s="61" t="s">
        <v>161</v>
      </c>
      <c r="D1908" s="61">
        <v>54.553601149999999</v>
      </c>
      <c r="E1908" s="61">
        <v>54.433166149999998</v>
      </c>
      <c r="F1908" s="61">
        <v>0.22125</v>
      </c>
      <c r="G1908" s="61">
        <v>0.120435</v>
      </c>
      <c r="H1908" s="61">
        <v>7984.31</v>
      </c>
      <c r="I1908" s="61">
        <v>435572699.53715301</v>
      </c>
    </row>
    <row r="1909" spans="1:9" x14ac:dyDescent="0.25">
      <c r="A1909" s="62">
        <v>43588</v>
      </c>
      <c r="B1909" s="61" t="s">
        <v>160</v>
      </c>
      <c r="C1909" s="61" t="s">
        <v>161</v>
      </c>
      <c r="D1909" s="61">
        <v>55.926693409999999</v>
      </c>
      <c r="E1909" s="61">
        <v>54.553601409999999</v>
      </c>
      <c r="F1909" s="61">
        <v>2.5169600000000001</v>
      </c>
      <c r="G1909" s="61">
        <v>1.373092</v>
      </c>
      <c r="H1909" s="61">
        <v>7984.31</v>
      </c>
      <c r="I1909" s="61">
        <v>446535889.68031597</v>
      </c>
    </row>
    <row r="1910" spans="1:9" x14ac:dyDescent="0.25">
      <c r="A1910" s="62">
        <v>43591</v>
      </c>
      <c r="B1910" s="61" t="s">
        <v>160</v>
      </c>
      <c r="C1910" s="61" t="s">
        <v>161</v>
      </c>
      <c r="D1910" s="61">
        <v>54.049202059999999</v>
      </c>
      <c r="E1910" s="61">
        <v>55.926693059999998</v>
      </c>
      <c r="F1910" s="61">
        <v>-3.3570600000000002</v>
      </c>
      <c r="G1910" s="61">
        <v>-1.877491</v>
      </c>
      <c r="H1910" s="61">
        <v>7984.31</v>
      </c>
      <c r="I1910" s="61">
        <v>431545422.352072</v>
      </c>
    </row>
    <row r="1911" spans="1:9" x14ac:dyDescent="0.25">
      <c r="A1911" s="62">
        <v>43592</v>
      </c>
      <c r="B1911" s="61" t="s">
        <v>160</v>
      </c>
      <c r="C1911" s="61" t="s">
        <v>161</v>
      </c>
      <c r="D1911" s="61">
        <v>50.964260250000002</v>
      </c>
      <c r="E1911" s="61">
        <v>54.04920225</v>
      </c>
      <c r="F1911" s="61">
        <v>-5.7076599999999997</v>
      </c>
      <c r="G1911" s="61">
        <v>-3.0849419999999999</v>
      </c>
      <c r="H1911" s="61">
        <v>7984.31</v>
      </c>
      <c r="I1911" s="61">
        <v>406914299.86389601</v>
      </c>
    </row>
    <row r="1912" spans="1:9" x14ac:dyDescent="0.25">
      <c r="A1912" s="62">
        <v>43593</v>
      </c>
      <c r="B1912" s="61" t="s">
        <v>160</v>
      </c>
      <c r="C1912" s="61" t="s">
        <v>161</v>
      </c>
      <c r="D1912" s="61">
        <v>50.617853889999999</v>
      </c>
      <c r="E1912" s="61">
        <v>50.964259890000001</v>
      </c>
      <c r="F1912" s="61">
        <v>-0.67969999999999997</v>
      </c>
      <c r="G1912" s="61">
        <v>-0.34640599999999999</v>
      </c>
      <c r="H1912" s="61">
        <v>7984.31</v>
      </c>
      <c r="I1912" s="61">
        <v>404148485.13890398</v>
      </c>
    </row>
    <row r="1913" spans="1:9" x14ac:dyDescent="0.25">
      <c r="A1913" s="62">
        <v>43594</v>
      </c>
      <c r="B1913" s="61" t="s">
        <v>160</v>
      </c>
      <c r="C1913" s="61" t="s">
        <v>161</v>
      </c>
      <c r="D1913" s="61">
        <v>50.766882969999997</v>
      </c>
      <c r="E1913" s="61">
        <v>50.617853969999999</v>
      </c>
      <c r="F1913" s="61">
        <v>0.29442000000000002</v>
      </c>
      <c r="G1913" s="61">
        <v>0.14902899999999999</v>
      </c>
      <c r="H1913" s="61">
        <v>7984.31</v>
      </c>
      <c r="I1913" s="61">
        <v>405338379.06555098</v>
      </c>
    </row>
    <row r="1914" spans="1:9" x14ac:dyDescent="0.25">
      <c r="A1914" s="62">
        <v>43595</v>
      </c>
      <c r="B1914" s="61" t="s">
        <v>160</v>
      </c>
      <c r="C1914" s="61" t="s">
        <v>161</v>
      </c>
      <c r="D1914" s="61">
        <v>52.638765020000001</v>
      </c>
      <c r="E1914" s="61">
        <v>50.766883020000002</v>
      </c>
      <c r="F1914" s="61">
        <v>3.6872099999999999</v>
      </c>
      <c r="G1914" s="61">
        <v>1.871882</v>
      </c>
      <c r="H1914" s="61">
        <v>7984.31</v>
      </c>
      <c r="I1914" s="61">
        <v>420284060.02054101</v>
      </c>
    </row>
    <row r="1915" spans="1:9" x14ac:dyDescent="0.25">
      <c r="A1915" s="62">
        <v>43598</v>
      </c>
      <c r="B1915" s="61" t="s">
        <v>160</v>
      </c>
      <c r="C1915" s="61" t="s">
        <v>161</v>
      </c>
      <c r="D1915" s="61">
        <v>48.653354520000001</v>
      </c>
      <c r="E1915" s="61">
        <v>52.63876552</v>
      </c>
      <c r="F1915" s="61">
        <v>-7.57125</v>
      </c>
      <c r="G1915" s="61">
        <v>-3.985411</v>
      </c>
      <c r="H1915" s="61">
        <v>7984.31</v>
      </c>
      <c r="I1915" s="61">
        <v>388463319.06751698</v>
      </c>
    </row>
    <row r="1916" spans="1:9" x14ac:dyDescent="0.25">
      <c r="A1916" s="62">
        <v>43599</v>
      </c>
      <c r="B1916" s="61" t="s">
        <v>160</v>
      </c>
      <c r="C1916" s="61" t="s">
        <v>161</v>
      </c>
      <c r="D1916" s="61">
        <v>49.955345719999997</v>
      </c>
      <c r="E1916" s="61">
        <v>48.653354720000003</v>
      </c>
      <c r="F1916" s="61">
        <v>2.6760600000000001</v>
      </c>
      <c r="G1916" s="61">
        <v>1.3019909999999999</v>
      </c>
      <c r="H1916" s="61">
        <v>7984.31</v>
      </c>
      <c r="I1916" s="61">
        <v>398858816.51961601</v>
      </c>
    </row>
    <row r="1917" spans="1:9" x14ac:dyDescent="0.25">
      <c r="A1917" s="62">
        <v>43600</v>
      </c>
      <c r="B1917" s="61" t="s">
        <v>160</v>
      </c>
      <c r="C1917" s="61" t="s">
        <v>161</v>
      </c>
      <c r="D1917" s="61">
        <v>51.065831510000002</v>
      </c>
      <c r="E1917" s="61">
        <v>49.955345510000001</v>
      </c>
      <c r="F1917" s="61">
        <v>2.22296</v>
      </c>
      <c r="G1917" s="61">
        <v>1.1104860000000001</v>
      </c>
      <c r="H1917" s="61">
        <v>7984.31</v>
      </c>
      <c r="I1917" s="61">
        <v>407725275.98611301</v>
      </c>
    </row>
    <row r="1918" spans="1:9" x14ac:dyDescent="0.25">
      <c r="A1918" s="62">
        <v>43601</v>
      </c>
      <c r="B1918" s="61" t="s">
        <v>160</v>
      </c>
      <c r="C1918" s="61" t="s">
        <v>161</v>
      </c>
      <c r="D1918" s="61">
        <v>52.097772069999998</v>
      </c>
      <c r="E1918" s="61">
        <v>51.065831070000002</v>
      </c>
      <c r="F1918" s="61">
        <v>2.02081</v>
      </c>
      <c r="G1918" s="61">
        <v>1.031941</v>
      </c>
      <c r="H1918" s="61">
        <v>7984.31</v>
      </c>
      <c r="I1918" s="61">
        <v>415964606.22290498</v>
      </c>
    </row>
    <row r="1919" spans="1:9" x14ac:dyDescent="0.25">
      <c r="A1919" s="62">
        <v>43602</v>
      </c>
      <c r="B1919" s="61" t="s">
        <v>160</v>
      </c>
      <c r="C1919" s="61" t="s">
        <v>161</v>
      </c>
      <c r="D1919" s="61">
        <v>51.72451384</v>
      </c>
      <c r="E1919" s="61">
        <v>52.09777184</v>
      </c>
      <c r="F1919" s="61">
        <v>-0.71645999999999999</v>
      </c>
      <c r="G1919" s="61">
        <v>-0.37325799999999998</v>
      </c>
      <c r="H1919" s="61">
        <v>7984.31</v>
      </c>
      <c r="I1919" s="61">
        <v>412984397.924308</v>
      </c>
    </row>
    <row r="1920" spans="1:9" x14ac:dyDescent="0.25">
      <c r="A1920" s="62">
        <v>43605</v>
      </c>
      <c r="B1920" s="61" t="s">
        <v>160</v>
      </c>
      <c r="C1920" s="61" t="s">
        <v>161</v>
      </c>
      <c r="D1920" s="61">
        <v>51.483934910000002</v>
      </c>
      <c r="E1920" s="61">
        <v>51.724513909999999</v>
      </c>
      <c r="F1920" s="61">
        <v>-0.46511999999999998</v>
      </c>
      <c r="G1920" s="61">
        <v>-0.24057899999999999</v>
      </c>
      <c r="H1920" s="61">
        <v>7984.31</v>
      </c>
      <c r="I1920" s="61">
        <v>411063541.88945699</v>
      </c>
    </row>
    <row r="1921" spans="1:9" x14ac:dyDescent="0.25">
      <c r="A1921" s="62">
        <v>43606</v>
      </c>
      <c r="B1921" s="61" t="s">
        <v>160</v>
      </c>
      <c r="C1921" s="61" t="s">
        <v>161</v>
      </c>
      <c r="D1921" s="61">
        <v>52.848279089999998</v>
      </c>
      <c r="E1921" s="61">
        <v>51.483935090000003</v>
      </c>
      <c r="F1921" s="61">
        <v>2.6500400000000002</v>
      </c>
      <c r="G1921" s="61">
        <v>1.364344</v>
      </c>
      <c r="H1921" s="61">
        <v>7984.31</v>
      </c>
      <c r="I1921" s="61">
        <v>421956884.67624003</v>
      </c>
    </row>
    <row r="1922" spans="1:9" x14ac:dyDescent="0.25">
      <c r="A1922" s="62">
        <v>43607</v>
      </c>
      <c r="B1922" s="61" t="s">
        <v>160</v>
      </c>
      <c r="C1922" s="61" t="s">
        <v>161</v>
      </c>
      <c r="D1922" s="61">
        <v>52.927047440000003</v>
      </c>
      <c r="E1922" s="61">
        <v>52.848279439999999</v>
      </c>
      <c r="F1922" s="61">
        <v>0.14904999999999999</v>
      </c>
      <c r="G1922" s="61">
        <v>7.8768000000000005E-2</v>
      </c>
      <c r="H1922" s="61">
        <v>6634.31</v>
      </c>
      <c r="I1922" s="61">
        <v>351134281.32052398</v>
      </c>
    </row>
    <row r="1923" spans="1:9" x14ac:dyDescent="0.25">
      <c r="A1923" s="62">
        <v>43608</v>
      </c>
      <c r="B1923" s="61" t="s">
        <v>160</v>
      </c>
      <c r="C1923" s="61" t="s">
        <v>161</v>
      </c>
      <c r="D1923" s="61">
        <v>51.166762820000002</v>
      </c>
      <c r="E1923" s="61">
        <v>52.927047819999999</v>
      </c>
      <c r="F1923" s="61">
        <v>-3.3258700000000001</v>
      </c>
      <c r="G1923" s="61">
        <v>-1.7602850000000001</v>
      </c>
      <c r="H1923" s="61">
        <v>6634.31</v>
      </c>
      <c r="I1923" s="61">
        <v>339456012.74406499</v>
      </c>
    </row>
    <row r="1924" spans="1:9" x14ac:dyDescent="0.25">
      <c r="A1924" s="62">
        <v>43609</v>
      </c>
      <c r="B1924" s="61" t="s">
        <v>160</v>
      </c>
      <c r="C1924" s="61" t="s">
        <v>161</v>
      </c>
      <c r="D1924" s="61">
        <v>52.003516400000002</v>
      </c>
      <c r="E1924" s="61">
        <v>51.166762400000003</v>
      </c>
      <c r="F1924" s="61">
        <v>1.6353500000000001</v>
      </c>
      <c r="G1924" s="61">
        <v>0.836754</v>
      </c>
      <c r="H1924" s="61">
        <v>6634.31</v>
      </c>
      <c r="I1924" s="61">
        <v>345007292.87713403</v>
      </c>
    </row>
    <row r="1925" spans="1:9" x14ac:dyDescent="0.25">
      <c r="A1925" s="62">
        <v>43613</v>
      </c>
      <c r="B1925" s="61" t="s">
        <v>160</v>
      </c>
      <c r="C1925" s="61" t="s">
        <v>161</v>
      </c>
      <c r="D1925" s="61">
        <v>51.061845380000001</v>
      </c>
      <c r="E1925" s="61">
        <v>52.003516380000001</v>
      </c>
      <c r="F1925" s="61">
        <v>-1.8107800000000001</v>
      </c>
      <c r="G1925" s="61">
        <v>-0.94167100000000004</v>
      </c>
      <c r="H1925" s="61">
        <v>6634.31</v>
      </c>
      <c r="I1925" s="61">
        <v>338759958.23745102</v>
      </c>
    </row>
    <row r="1926" spans="1:9" x14ac:dyDescent="0.25">
      <c r="A1926" s="62">
        <v>43614</v>
      </c>
      <c r="B1926" s="61" t="s">
        <v>160</v>
      </c>
      <c r="C1926" s="61" t="s">
        <v>161</v>
      </c>
      <c r="D1926" s="61">
        <v>50.5056765</v>
      </c>
      <c r="E1926" s="61">
        <v>51.061845499999997</v>
      </c>
      <c r="F1926" s="61">
        <v>-1.08921</v>
      </c>
      <c r="G1926" s="61">
        <v>-0.55616900000000002</v>
      </c>
      <c r="H1926" s="61">
        <v>6634.31</v>
      </c>
      <c r="I1926" s="61">
        <v>335070163.14368498</v>
      </c>
    </row>
    <row r="1927" spans="1:9" x14ac:dyDescent="0.25">
      <c r="A1927" s="62">
        <v>43615</v>
      </c>
      <c r="B1927" s="61" t="s">
        <v>160</v>
      </c>
      <c r="C1927" s="61" t="s">
        <v>161</v>
      </c>
      <c r="D1927" s="61">
        <v>50.944045729999999</v>
      </c>
      <c r="E1927" s="61">
        <v>50.505676729999998</v>
      </c>
      <c r="F1927" s="61">
        <v>0.86795999999999995</v>
      </c>
      <c r="G1927" s="61">
        <v>0.43836900000000001</v>
      </c>
      <c r="H1927" s="61">
        <v>6634.31</v>
      </c>
      <c r="I1927" s="61">
        <v>337978439.19485903</v>
      </c>
    </row>
    <row r="1928" spans="1:9" x14ac:dyDescent="0.25">
      <c r="A1928" s="62">
        <v>43616</v>
      </c>
      <c r="B1928" s="61" t="s">
        <v>160</v>
      </c>
      <c r="C1928" s="61" t="s">
        <v>161</v>
      </c>
      <c r="D1928" s="61">
        <v>49.946729040000001</v>
      </c>
      <c r="E1928" s="61">
        <v>50.944046040000003</v>
      </c>
      <c r="F1928" s="61">
        <v>-1.95767</v>
      </c>
      <c r="G1928" s="61">
        <v>-0.99731700000000001</v>
      </c>
      <c r="H1928" s="61">
        <v>6634.31</v>
      </c>
      <c r="I1928" s="61">
        <v>331361934.097175</v>
      </c>
    </row>
    <row r="1929" spans="1:9" x14ac:dyDescent="0.25">
      <c r="A1929" s="62">
        <v>43619</v>
      </c>
      <c r="B1929" s="61" t="s">
        <v>160</v>
      </c>
      <c r="C1929" s="61" t="s">
        <v>161</v>
      </c>
      <c r="D1929" s="61">
        <v>49.886893010000001</v>
      </c>
      <c r="E1929" s="61">
        <v>49.946729009999999</v>
      </c>
      <c r="F1929" s="61">
        <v>-0.1198</v>
      </c>
      <c r="G1929" s="61">
        <v>-5.9836E-2</v>
      </c>
      <c r="H1929" s="61">
        <v>6634.31</v>
      </c>
      <c r="I1929" s="61">
        <v>330964963.50449401</v>
      </c>
    </row>
    <row r="1930" spans="1:9" x14ac:dyDescent="0.25">
      <c r="A1930" s="62">
        <v>43620</v>
      </c>
      <c r="B1930" s="61" t="s">
        <v>160</v>
      </c>
      <c r="C1930" s="61" t="s">
        <v>161</v>
      </c>
      <c r="D1930" s="61">
        <v>51.08599246</v>
      </c>
      <c r="E1930" s="61">
        <v>49.886893460000003</v>
      </c>
      <c r="F1930" s="61">
        <v>2.4036400000000002</v>
      </c>
      <c r="G1930" s="61">
        <v>1.1990989999999999</v>
      </c>
      <c r="H1930" s="61">
        <v>6634.31</v>
      </c>
      <c r="I1930" s="61">
        <v>338920157.37932497</v>
      </c>
    </row>
    <row r="1931" spans="1:9" x14ac:dyDescent="0.25">
      <c r="A1931" s="62">
        <v>43621</v>
      </c>
      <c r="B1931" s="61" t="s">
        <v>160</v>
      </c>
      <c r="C1931" s="61" t="s">
        <v>161</v>
      </c>
      <c r="D1931" s="61">
        <v>51.799155390000003</v>
      </c>
      <c r="E1931" s="61">
        <v>51.085992390000001</v>
      </c>
      <c r="F1931" s="61">
        <v>1.3959999999999999</v>
      </c>
      <c r="G1931" s="61">
        <v>0.71316299999999999</v>
      </c>
      <c r="H1931" s="61">
        <v>6634.31</v>
      </c>
      <c r="I1931" s="61">
        <v>343651499.19796401</v>
      </c>
    </row>
    <row r="1932" spans="1:9" x14ac:dyDescent="0.25">
      <c r="A1932" s="62">
        <v>43622</v>
      </c>
      <c r="B1932" s="61" t="s">
        <v>160</v>
      </c>
      <c r="C1932" s="61" t="s">
        <v>161</v>
      </c>
      <c r="D1932" s="61">
        <v>52.065810310000003</v>
      </c>
      <c r="E1932" s="61">
        <v>51.799155310000003</v>
      </c>
      <c r="F1932" s="61">
        <v>0.51478999999999997</v>
      </c>
      <c r="G1932" s="61">
        <v>0.26665499999999998</v>
      </c>
      <c r="H1932" s="61">
        <v>6634.31</v>
      </c>
      <c r="I1932" s="61">
        <v>345420569.80030501</v>
      </c>
    </row>
    <row r="1933" spans="1:9" x14ac:dyDescent="0.25">
      <c r="A1933" s="62">
        <v>43623</v>
      </c>
      <c r="B1933" s="61" t="s">
        <v>160</v>
      </c>
      <c r="C1933" s="61" t="s">
        <v>161</v>
      </c>
      <c r="D1933" s="61">
        <v>51.820459360000001</v>
      </c>
      <c r="E1933" s="61">
        <v>52.06581036</v>
      </c>
      <c r="F1933" s="61">
        <v>-0.47122999999999998</v>
      </c>
      <c r="G1933" s="61">
        <v>-0.24535100000000001</v>
      </c>
      <c r="H1933" s="61">
        <v>6634.31</v>
      </c>
      <c r="I1933" s="61">
        <v>343792836.27526301</v>
      </c>
    </row>
    <row r="1934" spans="1:9" x14ac:dyDescent="0.25">
      <c r="A1934" s="62">
        <v>43626</v>
      </c>
      <c r="B1934" s="61" t="s">
        <v>160</v>
      </c>
      <c r="C1934" s="61" t="s">
        <v>161</v>
      </c>
      <c r="D1934" s="61">
        <v>52.209126589999997</v>
      </c>
      <c r="E1934" s="61">
        <v>51.820459589999999</v>
      </c>
      <c r="F1934" s="61">
        <v>0.75002999999999997</v>
      </c>
      <c r="G1934" s="61">
        <v>0.38866699999999998</v>
      </c>
      <c r="H1934" s="61">
        <v>6634.31</v>
      </c>
      <c r="I1934" s="61">
        <v>346371373.99992299</v>
      </c>
    </row>
    <row r="1935" spans="1:9" x14ac:dyDescent="0.25">
      <c r="A1935" s="62">
        <v>43627</v>
      </c>
      <c r="B1935" s="61" t="s">
        <v>160</v>
      </c>
      <c r="C1935" s="61" t="s">
        <v>161</v>
      </c>
      <c r="D1935" s="61">
        <v>52.052372900000002</v>
      </c>
      <c r="E1935" s="61">
        <v>52.209126900000001</v>
      </c>
      <c r="F1935" s="61">
        <v>-0.30024000000000001</v>
      </c>
      <c r="G1935" s="61">
        <v>-0.156754</v>
      </c>
      <c r="H1935" s="61">
        <v>6634.31</v>
      </c>
      <c r="I1935" s="61">
        <v>345331421.89708</v>
      </c>
    </row>
    <row r="1936" spans="1:9" x14ac:dyDescent="0.25">
      <c r="A1936" s="62">
        <v>43628</v>
      </c>
      <c r="B1936" s="61" t="s">
        <v>160</v>
      </c>
      <c r="C1936" s="61" t="s">
        <v>161</v>
      </c>
      <c r="D1936" s="61">
        <v>52.224722900000003</v>
      </c>
      <c r="E1936" s="61">
        <v>52.052372900000002</v>
      </c>
      <c r="F1936" s="61">
        <v>0.33111000000000002</v>
      </c>
      <c r="G1936" s="61">
        <v>0.17235</v>
      </c>
      <c r="H1936" s="61">
        <v>6634.31</v>
      </c>
      <c r="I1936" s="61">
        <v>346474844.70853001</v>
      </c>
    </row>
    <row r="1937" spans="1:9" x14ac:dyDescent="0.25">
      <c r="A1937" s="62">
        <v>43629</v>
      </c>
      <c r="B1937" s="61" t="s">
        <v>160</v>
      </c>
      <c r="C1937" s="61" t="s">
        <v>161</v>
      </c>
      <c r="D1937" s="61">
        <v>52.288756749999997</v>
      </c>
      <c r="E1937" s="61">
        <v>52.224722749999998</v>
      </c>
      <c r="F1937" s="61">
        <v>0.12261</v>
      </c>
      <c r="G1937" s="61">
        <v>6.4033999999999994E-2</v>
      </c>
      <c r="H1937" s="61">
        <v>6634.31</v>
      </c>
      <c r="I1937" s="61">
        <v>346899664.92782199</v>
      </c>
    </row>
    <row r="1938" spans="1:9" x14ac:dyDescent="0.25">
      <c r="A1938" s="62">
        <v>43630</v>
      </c>
      <c r="B1938" s="61" t="s">
        <v>160</v>
      </c>
      <c r="C1938" s="61" t="s">
        <v>161</v>
      </c>
      <c r="D1938" s="61">
        <v>52.700042340000003</v>
      </c>
      <c r="E1938" s="61">
        <v>52.288756339999999</v>
      </c>
      <c r="F1938" s="61">
        <v>0.78656999999999999</v>
      </c>
      <c r="G1938" s="61">
        <v>0.41128599999999998</v>
      </c>
      <c r="H1938" s="61">
        <v>6634.31</v>
      </c>
      <c r="I1938" s="61">
        <v>349628259.79655802</v>
      </c>
    </row>
    <row r="1939" spans="1:9" x14ac:dyDescent="0.25">
      <c r="A1939" s="62">
        <v>43633</v>
      </c>
      <c r="B1939" s="61" t="s">
        <v>160</v>
      </c>
      <c r="C1939" s="61" t="s">
        <v>161</v>
      </c>
      <c r="D1939" s="61">
        <v>52.994949589999997</v>
      </c>
      <c r="E1939" s="61">
        <v>52.700042590000002</v>
      </c>
      <c r="F1939" s="61">
        <v>0.55959999999999999</v>
      </c>
      <c r="G1939" s="61">
        <v>0.29490699999999997</v>
      </c>
      <c r="H1939" s="61">
        <v>6634.31</v>
      </c>
      <c r="I1939" s="61">
        <v>351584765.02958399</v>
      </c>
    </row>
    <row r="1940" spans="1:9" x14ac:dyDescent="0.25">
      <c r="A1940" s="62">
        <v>43634</v>
      </c>
      <c r="B1940" s="61" t="s">
        <v>160</v>
      </c>
      <c r="C1940" s="61" t="s">
        <v>161</v>
      </c>
      <c r="D1940" s="61">
        <v>53.010314139999998</v>
      </c>
      <c r="E1940" s="61">
        <v>52.994949140000003</v>
      </c>
      <c r="F1940" s="61">
        <v>2.8989999999999998E-2</v>
      </c>
      <c r="G1940" s="61">
        <v>1.5365E-2</v>
      </c>
      <c r="H1940" s="61">
        <v>6634.31</v>
      </c>
      <c r="I1940" s="61">
        <v>351686698.17119998</v>
      </c>
    </row>
    <row r="1941" spans="1:9" x14ac:dyDescent="0.25">
      <c r="A1941" s="62">
        <v>43635</v>
      </c>
      <c r="B1941" s="61" t="s">
        <v>160</v>
      </c>
      <c r="C1941" s="61" t="s">
        <v>161</v>
      </c>
      <c r="D1941" s="61">
        <v>54.209595520000001</v>
      </c>
      <c r="E1941" s="61">
        <v>53.010314520000001</v>
      </c>
      <c r="F1941" s="61">
        <v>2.2623500000000001</v>
      </c>
      <c r="G1941" s="61">
        <v>1.199281</v>
      </c>
      <c r="H1941" s="61">
        <v>6184.31</v>
      </c>
      <c r="I1941" s="61">
        <v>335248781.04150403</v>
      </c>
    </row>
    <row r="1942" spans="1:9" x14ac:dyDescent="0.25">
      <c r="A1942" s="62">
        <v>43636</v>
      </c>
      <c r="B1942" s="61" t="s">
        <v>160</v>
      </c>
      <c r="C1942" s="61" t="s">
        <v>161</v>
      </c>
      <c r="D1942" s="61">
        <v>53.793432920000001</v>
      </c>
      <c r="E1942" s="61">
        <v>54.209595919999998</v>
      </c>
      <c r="F1942" s="61">
        <v>-0.76768999999999998</v>
      </c>
      <c r="G1942" s="61">
        <v>-0.41616300000000001</v>
      </c>
      <c r="H1942" s="61">
        <v>6184.31</v>
      </c>
      <c r="I1942" s="61">
        <v>332675103.761186</v>
      </c>
    </row>
    <row r="1943" spans="1:9" x14ac:dyDescent="0.25">
      <c r="A1943" s="62">
        <v>43637</v>
      </c>
      <c r="B1943" s="61" t="s">
        <v>160</v>
      </c>
      <c r="C1943" s="61" t="s">
        <v>161</v>
      </c>
      <c r="D1943" s="61">
        <v>53.126921780000004</v>
      </c>
      <c r="E1943" s="61">
        <v>53.793432780000003</v>
      </c>
      <c r="F1943" s="61">
        <v>-1.23902</v>
      </c>
      <c r="G1943" s="61">
        <v>-0.66651099999999996</v>
      </c>
      <c r="H1943" s="61">
        <v>6184.31</v>
      </c>
      <c r="I1943" s="61">
        <v>328553194.25250602</v>
      </c>
    </row>
    <row r="1944" spans="1:9" x14ac:dyDescent="0.25">
      <c r="A1944" s="62">
        <v>43640</v>
      </c>
      <c r="B1944" s="61" t="s">
        <v>160</v>
      </c>
      <c r="C1944" s="61" t="s">
        <v>161</v>
      </c>
      <c r="D1944" s="61">
        <v>53.505263550000002</v>
      </c>
      <c r="E1944" s="61">
        <v>53.126921549999999</v>
      </c>
      <c r="F1944" s="61">
        <v>0.71214999999999995</v>
      </c>
      <c r="G1944" s="61">
        <v>0.37834200000000001</v>
      </c>
      <c r="H1944" s="61">
        <v>6184.31</v>
      </c>
      <c r="I1944" s="61">
        <v>330892975.909109</v>
      </c>
    </row>
    <row r="1945" spans="1:9" x14ac:dyDescent="0.25">
      <c r="A1945" s="62">
        <v>43641</v>
      </c>
      <c r="B1945" s="61" t="s">
        <v>160</v>
      </c>
      <c r="C1945" s="61" t="s">
        <v>161</v>
      </c>
      <c r="D1945" s="61">
        <v>52.86941332</v>
      </c>
      <c r="E1945" s="61">
        <v>53.505263319999997</v>
      </c>
      <c r="F1945" s="61">
        <v>-1.1883900000000001</v>
      </c>
      <c r="G1945" s="61">
        <v>-0.63585000000000003</v>
      </c>
      <c r="H1945" s="61">
        <v>6184.31</v>
      </c>
      <c r="I1945" s="61">
        <v>326960682.88076901</v>
      </c>
    </row>
    <row r="1946" spans="1:9" x14ac:dyDescent="0.25">
      <c r="A1946" s="62">
        <v>43642</v>
      </c>
      <c r="B1946" s="61" t="s">
        <v>160</v>
      </c>
      <c r="C1946" s="61" t="s">
        <v>161</v>
      </c>
      <c r="D1946" s="61">
        <v>53.062008650000003</v>
      </c>
      <c r="E1946" s="61">
        <v>52.869413649999998</v>
      </c>
      <c r="F1946" s="61">
        <v>0.36427999999999999</v>
      </c>
      <c r="G1946" s="61">
        <v>0.19259499999999999</v>
      </c>
      <c r="H1946" s="61">
        <v>6184.31</v>
      </c>
      <c r="I1946" s="61">
        <v>328151751.52825499</v>
      </c>
    </row>
    <row r="1947" spans="1:9" x14ac:dyDescent="0.25">
      <c r="A1947" s="62">
        <v>43643</v>
      </c>
      <c r="B1947" s="61" t="s">
        <v>160</v>
      </c>
      <c r="C1947" s="61" t="s">
        <v>161</v>
      </c>
      <c r="D1947" s="61">
        <v>53.69880947</v>
      </c>
      <c r="E1947" s="61">
        <v>53.062008470000002</v>
      </c>
      <c r="F1947" s="61">
        <v>1.20011</v>
      </c>
      <c r="G1947" s="61">
        <v>0.63680099999999995</v>
      </c>
      <c r="H1947" s="61">
        <v>6184.31</v>
      </c>
      <c r="I1947" s="61">
        <v>332089923.296987</v>
      </c>
    </row>
    <row r="1948" spans="1:9" x14ac:dyDescent="0.25">
      <c r="A1948" s="62">
        <v>43644</v>
      </c>
      <c r="B1948" s="61" t="s">
        <v>160</v>
      </c>
      <c r="C1948" s="61" t="s">
        <v>161</v>
      </c>
      <c r="D1948" s="61">
        <v>54.50777197</v>
      </c>
      <c r="E1948" s="61">
        <v>53.698808970000002</v>
      </c>
      <c r="F1948" s="61">
        <v>1.50648</v>
      </c>
      <c r="G1948" s="61">
        <v>0.80896299999999999</v>
      </c>
      <c r="H1948" s="61">
        <v>6184.31</v>
      </c>
      <c r="I1948" s="61">
        <v>337092795.748474</v>
      </c>
    </row>
    <row r="1949" spans="1:9" x14ac:dyDescent="0.25">
      <c r="A1949" s="62">
        <v>43647</v>
      </c>
      <c r="B1949" s="61" t="s">
        <v>160</v>
      </c>
      <c r="C1949" s="61" t="s">
        <v>161</v>
      </c>
      <c r="D1949" s="61">
        <v>55.420340070000002</v>
      </c>
      <c r="E1949" s="61">
        <v>54.507772070000001</v>
      </c>
      <c r="F1949" s="61">
        <v>1.6741999999999999</v>
      </c>
      <c r="G1949" s="61">
        <v>0.91256800000000005</v>
      </c>
      <c r="H1949" s="61">
        <v>5434.31</v>
      </c>
      <c r="I1949" s="61">
        <v>301171141.98478103</v>
      </c>
    </row>
    <row r="1950" spans="1:9" x14ac:dyDescent="0.25">
      <c r="A1950" s="62">
        <v>43648</v>
      </c>
      <c r="B1950" s="61" t="s">
        <v>160</v>
      </c>
      <c r="C1950" s="61" t="s">
        <v>161</v>
      </c>
      <c r="D1950" s="61">
        <v>56.54699815</v>
      </c>
      <c r="E1950" s="61">
        <v>55.420340150000001</v>
      </c>
      <c r="F1950" s="61">
        <v>2.0329299999999999</v>
      </c>
      <c r="G1950" s="61">
        <v>1.1266579999999999</v>
      </c>
      <c r="H1950" s="61">
        <v>5434.31</v>
      </c>
      <c r="I1950" s="61">
        <v>307293747.87553197</v>
      </c>
    </row>
    <row r="1951" spans="1:9" x14ac:dyDescent="0.25">
      <c r="A1951" s="62">
        <v>43649</v>
      </c>
      <c r="B1951" s="61" t="s">
        <v>160</v>
      </c>
      <c r="C1951" s="61" t="s">
        <v>161</v>
      </c>
      <c r="D1951" s="61">
        <v>56.777913550000001</v>
      </c>
      <c r="E1951" s="61">
        <v>56.546998549999998</v>
      </c>
      <c r="F1951" s="61">
        <v>0.40836</v>
      </c>
      <c r="G1951" s="61">
        <v>0.23091500000000001</v>
      </c>
      <c r="H1951" s="61">
        <v>5434.31</v>
      </c>
      <c r="I1951" s="61">
        <v>308548613.05015898</v>
      </c>
    </row>
    <row r="1952" spans="1:9" x14ac:dyDescent="0.25">
      <c r="A1952" s="62">
        <v>43651</v>
      </c>
      <c r="B1952" s="61" t="s">
        <v>160</v>
      </c>
      <c r="C1952" s="61" t="s">
        <v>161</v>
      </c>
      <c r="D1952" s="61">
        <v>56.370789700000003</v>
      </c>
      <c r="E1952" s="61">
        <v>56.777913699999999</v>
      </c>
      <c r="F1952" s="61">
        <v>-0.71704999999999997</v>
      </c>
      <c r="G1952" s="61">
        <v>-0.40712399999999999</v>
      </c>
      <c r="H1952" s="61">
        <v>5434.31</v>
      </c>
      <c r="I1952" s="61">
        <v>306336177.06223702</v>
      </c>
    </row>
    <row r="1953" spans="1:9" x14ac:dyDescent="0.25">
      <c r="A1953" s="62">
        <v>43654</v>
      </c>
      <c r="B1953" s="61" t="s">
        <v>160</v>
      </c>
      <c r="C1953" s="61" t="s">
        <v>161</v>
      </c>
      <c r="D1953" s="61">
        <v>55.585824340000002</v>
      </c>
      <c r="E1953" s="61">
        <v>56.370789340000002</v>
      </c>
      <c r="F1953" s="61">
        <v>-1.3925000000000001</v>
      </c>
      <c r="G1953" s="61">
        <v>-0.78496500000000002</v>
      </c>
      <c r="H1953" s="61">
        <v>5434.31</v>
      </c>
      <c r="I1953" s="61">
        <v>302070434.31163198</v>
      </c>
    </row>
    <row r="1954" spans="1:9" x14ac:dyDescent="0.25">
      <c r="A1954" s="62">
        <v>43655</v>
      </c>
      <c r="B1954" s="61" t="s">
        <v>160</v>
      </c>
      <c r="C1954" s="61" t="s">
        <v>161</v>
      </c>
      <c r="D1954" s="61">
        <v>55.551649650000002</v>
      </c>
      <c r="E1954" s="61">
        <v>55.585824649999999</v>
      </c>
      <c r="F1954" s="61">
        <v>-6.148E-2</v>
      </c>
      <c r="G1954" s="61">
        <v>-3.4174999999999997E-2</v>
      </c>
      <c r="H1954" s="61">
        <v>5434.31</v>
      </c>
      <c r="I1954" s="61">
        <v>301884718.55454201</v>
      </c>
    </row>
    <row r="1955" spans="1:9" x14ac:dyDescent="0.25">
      <c r="A1955" s="62">
        <v>43656</v>
      </c>
      <c r="B1955" s="61" t="s">
        <v>160</v>
      </c>
      <c r="C1955" s="61" t="s">
        <v>161</v>
      </c>
      <c r="D1955" s="61">
        <v>56.571134989999997</v>
      </c>
      <c r="E1955" s="61">
        <v>55.551649990000001</v>
      </c>
      <c r="F1955" s="61">
        <v>1.8351999999999999</v>
      </c>
      <c r="G1955" s="61">
        <v>1.019485</v>
      </c>
      <c r="H1955" s="61">
        <v>5584.31</v>
      </c>
      <c r="I1955" s="61">
        <v>315910585.12260097</v>
      </c>
    </row>
    <row r="1956" spans="1:9" x14ac:dyDescent="0.25">
      <c r="A1956" s="62">
        <v>43657</v>
      </c>
      <c r="B1956" s="61" t="s">
        <v>160</v>
      </c>
      <c r="C1956" s="61" t="s">
        <v>161</v>
      </c>
      <c r="D1956" s="61">
        <v>56.945640439999998</v>
      </c>
      <c r="E1956" s="61">
        <v>56.571135439999999</v>
      </c>
      <c r="F1956" s="61">
        <v>0.66200999999999999</v>
      </c>
      <c r="G1956" s="61">
        <v>0.37450499999999998</v>
      </c>
      <c r="H1956" s="61">
        <v>5584.31</v>
      </c>
      <c r="I1956" s="61">
        <v>318001938.528575</v>
      </c>
    </row>
    <row r="1957" spans="1:9" x14ac:dyDescent="0.25">
      <c r="A1957" s="62">
        <v>43658</v>
      </c>
      <c r="B1957" s="61" t="s">
        <v>160</v>
      </c>
      <c r="C1957" s="61" t="s">
        <v>161</v>
      </c>
      <c r="D1957" s="61">
        <v>57.409063719999999</v>
      </c>
      <c r="E1957" s="61">
        <v>56.94564072</v>
      </c>
      <c r="F1957" s="61">
        <v>0.81379999999999997</v>
      </c>
      <c r="G1957" s="61">
        <v>0.46342299999999997</v>
      </c>
      <c r="H1957" s="61">
        <v>5584.31</v>
      </c>
      <c r="I1957" s="61">
        <v>320589836.395042</v>
      </c>
    </row>
    <row r="1958" spans="1:9" x14ac:dyDescent="0.25">
      <c r="A1958" s="62">
        <v>43661</v>
      </c>
      <c r="B1958" s="61" t="s">
        <v>160</v>
      </c>
      <c r="C1958" s="61" t="s">
        <v>161</v>
      </c>
      <c r="D1958" s="61">
        <v>57.459156069999999</v>
      </c>
      <c r="E1958" s="61">
        <v>57.409064069999999</v>
      </c>
      <c r="F1958" s="61">
        <v>8.7249999999999994E-2</v>
      </c>
      <c r="G1958" s="61">
        <v>5.0091999999999998E-2</v>
      </c>
      <c r="H1958" s="61">
        <v>5584.31</v>
      </c>
      <c r="I1958" s="61">
        <v>320869567.45579302</v>
      </c>
    </row>
    <row r="1959" spans="1:9" x14ac:dyDescent="0.25">
      <c r="A1959" s="62">
        <v>43662</v>
      </c>
      <c r="B1959" s="61" t="s">
        <v>160</v>
      </c>
      <c r="C1959" s="61" t="s">
        <v>161</v>
      </c>
      <c r="D1959" s="61">
        <v>57.28743394</v>
      </c>
      <c r="E1959" s="61">
        <v>57.459155940000002</v>
      </c>
      <c r="F1959" s="61">
        <v>-0.29886000000000001</v>
      </c>
      <c r="G1959" s="61">
        <v>-0.17172200000000001</v>
      </c>
      <c r="H1959" s="61">
        <v>5834.31</v>
      </c>
      <c r="I1959" s="61">
        <v>334232476.84817898</v>
      </c>
    </row>
    <row r="1960" spans="1:9" x14ac:dyDescent="0.25">
      <c r="A1960" s="62">
        <v>43663</v>
      </c>
      <c r="B1960" s="61" t="s">
        <v>160</v>
      </c>
      <c r="C1960" s="61" t="s">
        <v>161</v>
      </c>
      <c r="D1960" s="61">
        <v>56.535339450000002</v>
      </c>
      <c r="E1960" s="61">
        <v>57.287433450000002</v>
      </c>
      <c r="F1960" s="61">
        <v>-1.31284</v>
      </c>
      <c r="G1960" s="61">
        <v>-0.75209400000000004</v>
      </c>
      <c r="H1960" s="61">
        <v>5834.31</v>
      </c>
      <c r="I1960" s="61">
        <v>329844526.70051098</v>
      </c>
    </row>
    <row r="1961" spans="1:9" x14ac:dyDescent="0.25">
      <c r="A1961" s="62">
        <v>43664</v>
      </c>
      <c r="B1961" s="61" t="s">
        <v>160</v>
      </c>
      <c r="C1961" s="61" t="s">
        <v>161</v>
      </c>
      <c r="D1961" s="61">
        <v>57.236371630000001</v>
      </c>
      <c r="E1961" s="61">
        <v>56.535339630000003</v>
      </c>
      <c r="F1961" s="61">
        <v>1.2399899999999999</v>
      </c>
      <c r="G1961" s="61">
        <v>0.70103199999999999</v>
      </c>
      <c r="H1961" s="61">
        <v>5834.31</v>
      </c>
      <c r="I1961" s="61">
        <v>333934563.65551001</v>
      </c>
    </row>
    <row r="1962" spans="1:9" x14ac:dyDescent="0.25">
      <c r="A1962" s="62">
        <v>43665</v>
      </c>
      <c r="B1962" s="61" t="s">
        <v>160</v>
      </c>
      <c r="C1962" s="61" t="s">
        <v>161</v>
      </c>
      <c r="D1962" s="61">
        <v>56.244210250000002</v>
      </c>
      <c r="E1962" s="61">
        <v>57.236371249999998</v>
      </c>
      <c r="F1962" s="61">
        <v>-1.7334400000000001</v>
      </c>
      <c r="G1962" s="61">
        <v>-0.99216099999999996</v>
      </c>
      <c r="H1962" s="61">
        <v>5834.31</v>
      </c>
      <c r="I1962" s="61">
        <v>328145989.57104599</v>
      </c>
    </row>
    <row r="1963" spans="1:9" x14ac:dyDescent="0.25">
      <c r="A1963" s="62">
        <v>43668</v>
      </c>
      <c r="B1963" s="61" t="s">
        <v>160</v>
      </c>
      <c r="C1963" s="61" t="s">
        <v>161</v>
      </c>
      <c r="D1963" s="61">
        <v>57.401864160000002</v>
      </c>
      <c r="E1963" s="61">
        <v>56.244210160000002</v>
      </c>
      <c r="F1963" s="61">
        <v>2.0582600000000002</v>
      </c>
      <c r="G1963" s="61">
        <v>1.157654</v>
      </c>
      <c r="H1963" s="61">
        <v>5834.31</v>
      </c>
      <c r="I1963" s="61">
        <v>334900097.88173699</v>
      </c>
    </row>
    <row r="1964" spans="1:9" x14ac:dyDescent="0.25">
      <c r="A1964" s="62">
        <v>43669</v>
      </c>
      <c r="B1964" s="61" t="s">
        <v>160</v>
      </c>
      <c r="C1964" s="61" t="s">
        <v>161</v>
      </c>
      <c r="D1964" s="61">
        <v>58.103950699999999</v>
      </c>
      <c r="E1964" s="61">
        <v>57.4018637</v>
      </c>
      <c r="F1964" s="61">
        <v>1.2231099999999999</v>
      </c>
      <c r="G1964" s="61">
        <v>0.70208700000000002</v>
      </c>
      <c r="H1964" s="61">
        <v>5834.31</v>
      </c>
      <c r="I1964" s="61">
        <v>338996286.296664</v>
      </c>
    </row>
    <row r="1965" spans="1:9" x14ac:dyDescent="0.25">
      <c r="A1965" s="62">
        <v>43670</v>
      </c>
      <c r="B1965" s="61" t="s">
        <v>160</v>
      </c>
      <c r="C1965" s="61" t="s">
        <v>161</v>
      </c>
      <c r="D1965" s="61">
        <v>58.837346779999997</v>
      </c>
      <c r="E1965" s="61">
        <v>58.103950779999998</v>
      </c>
      <c r="F1965" s="61">
        <v>1.2622100000000001</v>
      </c>
      <c r="G1965" s="61">
        <v>0.73339600000000005</v>
      </c>
      <c r="H1965" s="61">
        <v>5834.31</v>
      </c>
      <c r="I1965" s="61">
        <v>343275144.17998099</v>
      </c>
    </row>
    <row r="1966" spans="1:9" x14ac:dyDescent="0.25">
      <c r="A1966" s="62">
        <v>43671</v>
      </c>
      <c r="B1966" s="61" t="s">
        <v>160</v>
      </c>
      <c r="C1966" s="61" t="s">
        <v>161</v>
      </c>
      <c r="D1966" s="61">
        <v>58.236740480000002</v>
      </c>
      <c r="E1966" s="61">
        <v>58.837346480000001</v>
      </c>
      <c r="F1966" s="61">
        <v>-1.0207900000000001</v>
      </c>
      <c r="G1966" s="61">
        <v>-0.60060599999999997</v>
      </c>
      <c r="H1966" s="61">
        <v>5834.31</v>
      </c>
      <c r="I1966" s="61">
        <v>339771022.63964701</v>
      </c>
    </row>
    <row r="1967" spans="1:9" x14ac:dyDescent="0.25">
      <c r="A1967" s="62">
        <v>43672</v>
      </c>
      <c r="B1967" s="61" t="s">
        <v>160</v>
      </c>
      <c r="C1967" s="61" t="s">
        <v>161</v>
      </c>
      <c r="D1967" s="61">
        <v>58.814626079999996</v>
      </c>
      <c r="E1967" s="61">
        <v>58.236740079999997</v>
      </c>
      <c r="F1967" s="61">
        <v>0.99229999999999996</v>
      </c>
      <c r="G1967" s="61">
        <v>0.57788600000000001</v>
      </c>
      <c r="H1967" s="61">
        <v>5834.31</v>
      </c>
      <c r="I1967" s="61">
        <v>343142584.640926</v>
      </c>
    </row>
    <row r="1968" spans="1:9" x14ac:dyDescent="0.25">
      <c r="A1968" s="62">
        <v>43675</v>
      </c>
      <c r="B1968" s="61" t="s">
        <v>160</v>
      </c>
      <c r="C1968" s="61" t="s">
        <v>161</v>
      </c>
      <c r="D1968" s="61">
        <v>58.617285940000002</v>
      </c>
      <c r="E1968" s="61">
        <v>58.814625939999999</v>
      </c>
      <c r="F1968" s="61">
        <v>-0.33552999999999999</v>
      </c>
      <c r="G1968" s="61">
        <v>-0.19733999999999999</v>
      </c>
      <c r="H1968" s="61">
        <v>5834.31</v>
      </c>
      <c r="I1968" s="61">
        <v>341991241.68074298</v>
      </c>
    </row>
    <row r="1969" spans="1:9" x14ac:dyDescent="0.25">
      <c r="A1969" s="62">
        <v>43676</v>
      </c>
      <c r="B1969" s="61" t="s">
        <v>160</v>
      </c>
      <c r="C1969" s="61" t="s">
        <v>161</v>
      </c>
      <c r="D1969" s="61">
        <v>57.513874749999999</v>
      </c>
      <c r="E1969" s="61">
        <v>58.617285750000001</v>
      </c>
      <c r="F1969" s="61">
        <v>-1.8824000000000001</v>
      </c>
      <c r="G1969" s="61">
        <v>-1.1034109999999999</v>
      </c>
      <c r="H1969" s="61">
        <v>5834.31</v>
      </c>
      <c r="I1969" s="61">
        <v>335553602.05104798</v>
      </c>
    </row>
    <row r="1970" spans="1:9" x14ac:dyDescent="0.25">
      <c r="A1970" s="62">
        <v>43677</v>
      </c>
      <c r="B1970" s="61" t="s">
        <v>160</v>
      </c>
      <c r="C1970" s="61" t="s">
        <v>161</v>
      </c>
      <c r="D1970" s="61">
        <v>55.852560230000002</v>
      </c>
      <c r="E1970" s="61">
        <v>57.513875229999996</v>
      </c>
      <c r="F1970" s="61">
        <v>-2.88855</v>
      </c>
      <c r="G1970" s="61">
        <v>-1.6613150000000001</v>
      </c>
      <c r="H1970" s="61">
        <v>5834.31</v>
      </c>
      <c r="I1970" s="61">
        <v>325860983.11781001</v>
      </c>
    </row>
    <row r="1971" spans="1:9" x14ac:dyDescent="0.25">
      <c r="A1971" s="62">
        <v>43678</v>
      </c>
      <c r="B1971" s="61" t="s">
        <v>160</v>
      </c>
      <c r="C1971" s="61" t="s">
        <v>161</v>
      </c>
      <c r="D1971" s="61">
        <v>54.084547389999997</v>
      </c>
      <c r="E1971" s="61">
        <v>55.852560390000001</v>
      </c>
      <c r="F1971" s="61">
        <v>-3.1655000000000002</v>
      </c>
      <c r="G1971" s="61">
        <v>-1.7680130000000001</v>
      </c>
      <c r="H1971" s="61">
        <v>5834.31</v>
      </c>
      <c r="I1971" s="61">
        <v>315545853.429308</v>
      </c>
    </row>
    <row r="1972" spans="1:9" x14ac:dyDescent="0.25">
      <c r="A1972" s="62">
        <v>43679</v>
      </c>
      <c r="B1972" s="61" t="s">
        <v>160</v>
      </c>
      <c r="C1972" s="61" t="s">
        <v>161</v>
      </c>
      <c r="D1972" s="61">
        <v>54.157073959999998</v>
      </c>
      <c r="E1972" s="61">
        <v>54.084546959999997</v>
      </c>
      <c r="F1972" s="61">
        <v>0.1341</v>
      </c>
      <c r="G1972" s="61">
        <v>7.2526999999999994E-2</v>
      </c>
      <c r="H1972" s="61">
        <v>5834.31</v>
      </c>
      <c r="I1972" s="61">
        <v>315968995.70434499</v>
      </c>
    </row>
    <row r="1973" spans="1:9" x14ac:dyDescent="0.25">
      <c r="A1973" s="62">
        <v>43682</v>
      </c>
      <c r="B1973" s="61" t="s">
        <v>160</v>
      </c>
      <c r="C1973" s="61" t="s">
        <v>161</v>
      </c>
      <c r="D1973" s="61">
        <v>49.089750649999999</v>
      </c>
      <c r="E1973" s="61">
        <v>54.157073650000001</v>
      </c>
      <c r="F1973" s="61">
        <v>-9.3567099999999996</v>
      </c>
      <c r="G1973" s="61">
        <v>-5.067323</v>
      </c>
      <c r="H1973" s="61">
        <v>5834.31</v>
      </c>
      <c r="I1973" s="61">
        <v>286404675.84554899</v>
      </c>
    </row>
    <row r="1974" spans="1:9" x14ac:dyDescent="0.25">
      <c r="A1974" s="62">
        <v>43683</v>
      </c>
      <c r="B1974" s="61" t="s">
        <v>160</v>
      </c>
      <c r="C1974" s="61" t="s">
        <v>161</v>
      </c>
      <c r="D1974" s="61">
        <v>50.621477720000001</v>
      </c>
      <c r="E1974" s="61">
        <v>49.089750719999998</v>
      </c>
      <c r="F1974" s="61">
        <v>3.12026</v>
      </c>
      <c r="G1974" s="61">
        <v>1.5317270000000001</v>
      </c>
      <c r="H1974" s="61">
        <v>5834.31</v>
      </c>
      <c r="I1974" s="61">
        <v>295341241.81213999</v>
      </c>
    </row>
    <row r="1975" spans="1:9" x14ac:dyDescent="0.25">
      <c r="A1975" s="62">
        <v>43684</v>
      </c>
      <c r="B1975" s="61" t="s">
        <v>160</v>
      </c>
      <c r="C1975" s="61" t="s">
        <v>161</v>
      </c>
      <c r="D1975" s="61">
        <v>51.010399640000003</v>
      </c>
      <c r="E1975" s="61">
        <v>50.621477640000002</v>
      </c>
      <c r="F1975" s="61">
        <v>0.76829000000000003</v>
      </c>
      <c r="G1975" s="61">
        <v>0.38892199999999999</v>
      </c>
      <c r="H1975" s="61">
        <v>5834.31</v>
      </c>
      <c r="I1975" s="61">
        <v>297610331.69244897</v>
      </c>
    </row>
    <row r="1976" spans="1:9" x14ac:dyDescent="0.25">
      <c r="A1976" s="62">
        <v>43685</v>
      </c>
      <c r="B1976" s="61" t="s">
        <v>160</v>
      </c>
      <c r="C1976" s="61" t="s">
        <v>161</v>
      </c>
      <c r="D1976" s="61">
        <v>52.694261300000001</v>
      </c>
      <c r="E1976" s="61">
        <v>51.010399300000003</v>
      </c>
      <c r="F1976" s="61">
        <v>3.3010199999999998</v>
      </c>
      <c r="G1976" s="61">
        <v>1.683862</v>
      </c>
      <c r="H1976" s="61">
        <v>5834.31</v>
      </c>
      <c r="I1976" s="61">
        <v>307434497.562419</v>
      </c>
    </row>
    <row r="1977" spans="1:9" x14ac:dyDescent="0.25">
      <c r="A1977" s="62">
        <v>43686</v>
      </c>
      <c r="B1977" s="61" t="s">
        <v>160</v>
      </c>
      <c r="C1977" s="61" t="s">
        <v>161</v>
      </c>
      <c r="D1977" s="61">
        <v>51.842127150000003</v>
      </c>
      <c r="E1977" s="61">
        <v>52.694261150000003</v>
      </c>
      <c r="F1977" s="61">
        <v>-1.61713</v>
      </c>
      <c r="G1977" s="61">
        <v>-0.85213399999999995</v>
      </c>
      <c r="H1977" s="61">
        <v>5834.31</v>
      </c>
      <c r="I1977" s="61">
        <v>302462885.32613498</v>
      </c>
    </row>
    <row r="1978" spans="1:9" x14ac:dyDescent="0.25">
      <c r="A1978" s="62">
        <v>43689</v>
      </c>
      <c r="B1978" s="61" t="s">
        <v>160</v>
      </c>
      <c r="C1978" s="61" t="s">
        <v>161</v>
      </c>
      <c r="D1978" s="61">
        <v>49.53504676</v>
      </c>
      <c r="E1978" s="61">
        <v>51.842126759999999</v>
      </c>
      <c r="F1978" s="61">
        <v>-4.4501999999999997</v>
      </c>
      <c r="G1978" s="61">
        <v>-2.30708</v>
      </c>
      <c r="H1978" s="61">
        <v>5834.31</v>
      </c>
      <c r="I1978" s="61">
        <v>289002670.05719501</v>
      </c>
    </row>
    <row r="1979" spans="1:9" x14ac:dyDescent="0.25">
      <c r="A1979" s="62">
        <v>43690</v>
      </c>
      <c r="B1979" s="61" t="s">
        <v>160</v>
      </c>
      <c r="C1979" s="61" t="s">
        <v>161</v>
      </c>
      <c r="D1979" s="61">
        <v>51.71601751</v>
      </c>
      <c r="E1979" s="61">
        <v>49.535046510000001</v>
      </c>
      <c r="F1979" s="61">
        <v>4.4028799999999997</v>
      </c>
      <c r="G1979" s="61">
        <v>2.180971</v>
      </c>
      <c r="H1979" s="61">
        <v>5834.31</v>
      </c>
      <c r="I1979" s="61">
        <v>301727122.97071499</v>
      </c>
    </row>
    <row r="1980" spans="1:9" x14ac:dyDescent="0.25">
      <c r="A1980" s="62">
        <v>43691</v>
      </c>
      <c r="B1980" s="61" t="s">
        <v>160</v>
      </c>
      <c r="C1980" s="61" t="s">
        <v>161</v>
      </c>
      <c r="D1980" s="61">
        <v>48.597543430000002</v>
      </c>
      <c r="E1980" s="61">
        <v>51.716017430000001</v>
      </c>
      <c r="F1980" s="61">
        <v>-6.03</v>
      </c>
      <c r="G1980" s="61">
        <v>-3.118474</v>
      </c>
      <c r="H1980" s="61">
        <v>5834.31</v>
      </c>
      <c r="I1980" s="61">
        <v>283532987.81645298</v>
      </c>
    </row>
    <row r="1981" spans="1:9" x14ac:dyDescent="0.25">
      <c r="A1981" s="62">
        <v>43692</v>
      </c>
      <c r="B1981" s="61" t="s">
        <v>160</v>
      </c>
      <c r="C1981" s="61" t="s">
        <v>161</v>
      </c>
      <c r="D1981" s="61">
        <v>48.59562914</v>
      </c>
      <c r="E1981" s="61">
        <v>48.597543139999999</v>
      </c>
      <c r="F1981" s="61">
        <v>-3.9399999999999999E-3</v>
      </c>
      <c r="G1981" s="61">
        <v>-1.9139999999999999E-3</v>
      </c>
      <c r="H1981" s="61">
        <v>5834.31</v>
      </c>
      <c r="I1981" s="61">
        <v>283521819.26090503</v>
      </c>
    </row>
    <row r="1982" spans="1:9" x14ac:dyDescent="0.25">
      <c r="A1982" s="62">
        <v>43693</v>
      </c>
      <c r="B1982" s="61" t="s">
        <v>160</v>
      </c>
      <c r="C1982" s="61" t="s">
        <v>161</v>
      </c>
      <c r="D1982" s="61">
        <v>50.130245420000001</v>
      </c>
      <c r="E1982" s="61">
        <v>48.595629420000002</v>
      </c>
      <c r="F1982" s="61">
        <v>3.1579299999999999</v>
      </c>
      <c r="G1982" s="61">
        <v>1.534616</v>
      </c>
      <c r="H1982" s="61">
        <v>5834.31</v>
      </c>
      <c r="I1982" s="61">
        <v>292475241.76562297</v>
      </c>
    </row>
    <row r="1983" spans="1:9" x14ac:dyDescent="0.25">
      <c r="A1983" s="62">
        <v>43696</v>
      </c>
      <c r="B1983" s="61" t="s">
        <v>160</v>
      </c>
      <c r="C1983" s="61" t="s">
        <v>161</v>
      </c>
      <c r="D1983" s="61">
        <v>51.82683815</v>
      </c>
      <c r="E1983" s="61">
        <v>50.13024515</v>
      </c>
      <c r="F1983" s="61">
        <v>3.3843700000000001</v>
      </c>
      <c r="G1983" s="61">
        <v>1.696593</v>
      </c>
      <c r="H1983" s="61">
        <v>5834.31</v>
      </c>
      <c r="I1983" s="61">
        <v>302373684.60641199</v>
      </c>
    </row>
    <row r="1984" spans="1:9" x14ac:dyDescent="0.25">
      <c r="A1984" s="62">
        <v>43697</v>
      </c>
      <c r="B1984" s="61" t="s">
        <v>160</v>
      </c>
      <c r="C1984" s="61" t="s">
        <v>161</v>
      </c>
      <c r="D1984" s="61">
        <v>51.249608379999998</v>
      </c>
      <c r="E1984" s="61">
        <v>51.826838379999998</v>
      </c>
      <c r="F1984" s="61">
        <v>-1.1137699999999999</v>
      </c>
      <c r="G1984" s="61">
        <v>-0.57723000000000002</v>
      </c>
      <c r="H1984" s="61">
        <v>5834.31</v>
      </c>
      <c r="I1984" s="61">
        <v>299005948.91869199</v>
      </c>
    </row>
    <row r="1985" spans="1:9" x14ac:dyDescent="0.25">
      <c r="A1985" s="62">
        <v>43698</v>
      </c>
      <c r="B1985" s="61" t="s">
        <v>160</v>
      </c>
      <c r="C1985" s="61" t="s">
        <v>161</v>
      </c>
      <c r="D1985" s="61">
        <v>52.77532514</v>
      </c>
      <c r="E1985" s="61">
        <v>51.249608139999999</v>
      </c>
      <c r="F1985" s="61">
        <v>2.9770300000000001</v>
      </c>
      <c r="G1985" s="61">
        <v>1.525717</v>
      </c>
      <c r="H1985" s="61">
        <v>5884.31</v>
      </c>
      <c r="I1985" s="61">
        <v>310546215.14857697</v>
      </c>
    </row>
    <row r="1986" spans="1:9" x14ac:dyDescent="0.25">
      <c r="A1986" s="62">
        <v>43699</v>
      </c>
      <c r="B1986" s="61" t="s">
        <v>160</v>
      </c>
      <c r="C1986" s="61" t="s">
        <v>161</v>
      </c>
      <c r="D1986" s="61">
        <v>52.033754860000002</v>
      </c>
      <c r="E1986" s="61">
        <v>52.775324859999998</v>
      </c>
      <c r="F1986" s="61">
        <v>-1.4051499999999999</v>
      </c>
      <c r="G1986" s="61">
        <v>-0.74156999999999995</v>
      </c>
      <c r="H1986" s="61">
        <v>5984.31</v>
      </c>
      <c r="I1986" s="61">
        <v>311385963.44498199</v>
      </c>
    </row>
    <row r="1987" spans="1:9" x14ac:dyDescent="0.25">
      <c r="A1987" s="62">
        <v>43700</v>
      </c>
      <c r="B1987" s="61" t="s">
        <v>160</v>
      </c>
      <c r="C1987" s="61" t="s">
        <v>161</v>
      </c>
      <c r="D1987" s="61">
        <v>49.519588650000003</v>
      </c>
      <c r="E1987" s="61">
        <v>52.033754649999999</v>
      </c>
      <c r="F1987" s="61">
        <v>-4.8318000000000003</v>
      </c>
      <c r="G1987" s="61">
        <v>-2.5141659999999999</v>
      </c>
      <c r="H1987" s="61">
        <v>5984.31</v>
      </c>
      <c r="I1987" s="61">
        <v>296340420.99531502</v>
      </c>
    </row>
    <row r="1988" spans="1:9" x14ac:dyDescent="0.25">
      <c r="A1988" s="62">
        <v>43703</v>
      </c>
      <c r="B1988" s="61" t="s">
        <v>160</v>
      </c>
      <c r="C1988" s="61" t="s">
        <v>161</v>
      </c>
      <c r="D1988" s="61">
        <v>49.792535839999999</v>
      </c>
      <c r="E1988" s="61">
        <v>49.519588839999997</v>
      </c>
      <c r="F1988" s="61">
        <v>0.55118999999999996</v>
      </c>
      <c r="G1988" s="61">
        <v>0.272947</v>
      </c>
      <c r="H1988" s="61">
        <v>5984.31</v>
      </c>
      <c r="I1988" s="61">
        <v>297973820.77506202</v>
      </c>
    </row>
    <row r="1989" spans="1:9" x14ac:dyDescent="0.25">
      <c r="A1989" s="62">
        <v>43704</v>
      </c>
      <c r="B1989" s="61" t="s">
        <v>160</v>
      </c>
      <c r="C1989" s="61" t="s">
        <v>161</v>
      </c>
      <c r="D1989" s="61">
        <v>48.908702980000001</v>
      </c>
      <c r="E1989" s="61">
        <v>49.792535979999997</v>
      </c>
      <c r="F1989" s="61">
        <v>-1.7750300000000001</v>
      </c>
      <c r="G1989" s="61">
        <v>-0.88383299999999998</v>
      </c>
      <c r="H1989" s="61">
        <v>5984.31</v>
      </c>
      <c r="I1989" s="61">
        <v>292684693.60413402</v>
      </c>
    </row>
    <row r="1990" spans="1:9" x14ac:dyDescent="0.25">
      <c r="A1990" s="62">
        <v>43705</v>
      </c>
      <c r="B1990" s="61" t="s">
        <v>160</v>
      </c>
      <c r="C1990" s="61" t="s">
        <v>161</v>
      </c>
      <c r="D1990" s="61">
        <v>49.72396097</v>
      </c>
      <c r="E1990" s="61">
        <v>48.90870297</v>
      </c>
      <c r="F1990" s="61">
        <v>1.6669</v>
      </c>
      <c r="G1990" s="61">
        <v>0.81525800000000004</v>
      </c>
      <c r="H1990" s="61">
        <v>5984.31</v>
      </c>
      <c r="I1990" s="61">
        <v>297563447.70049697</v>
      </c>
    </row>
    <row r="1991" spans="1:9" x14ac:dyDescent="0.25">
      <c r="A1991" s="62">
        <v>43706</v>
      </c>
      <c r="B1991" s="61" t="s">
        <v>160</v>
      </c>
      <c r="C1991" s="61" t="s">
        <v>161</v>
      </c>
      <c r="D1991" s="61">
        <v>50.751962339999999</v>
      </c>
      <c r="E1991" s="61">
        <v>49.723961340000002</v>
      </c>
      <c r="F1991" s="61">
        <v>2.0674199999999998</v>
      </c>
      <c r="G1991" s="61">
        <v>1.0280009999999999</v>
      </c>
      <c r="H1991" s="61">
        <v>5984.31</v>
      </c>
      <c r="I1991" s="61">
        <v>303715323.49499798</v>
      </c>
    </row>
    <row r="1992" spans="1:9" x14ac:dyDescent="0.25">
      <c r="A1992" s="62">
        <v>43707</v>
      </c>
      <c r="B1992" s="61" t="s">
        <v>160</v>
      </c>
      <c r="C1992" s="61" t="s">
        <v>161</v>
      </c>
      <c r="D1992" s="61">
        <v>50.376230790000001</v>
      </c>
      <c r="E1992" s="61">
        <v>50.75196279</v>
      </c>
      <c r="F1992" s="61">
        <v>-0.74033000000000004</v>
      </c>
      <c r="G1992" s="61">
        <v>-0.37573200000000001</v>
      </c>
      <c r="H1992" s="61">
        <v>5984.31</v>
      </c>
      <c r="I1992" s="61">
        <v>301466830.55021203</v>
      </c>
    </row>
    <row r="1993" spans="1:9" x14ac:dyDescent="0.25">
      <c r="A1993" s="62">
        <v>43711</v>
      </c>
      <c r="B1993" s="61" t="s">
        <v>160</v>
      </c>
      <c r="C1993" s="61" t="s">
        <v>161</v>
      </c>
      <c r="D1993" s="61">
        <v>49.645684439999997</v>
      </c>
      <c r="E1993" s="61">
        <v>50.37623044</v>
      </c>
      <c r="F1993" s="61">
        <v>-1.45018</v>
      </c>
      <c r="G1993" s="61">
        <v>-0.73054600000000003</v>
      </c>
      <c r="H1993" s="61">
        <v>5984.31</v>
      </c>
      <c r="I1993" s="61">
        <v>297095016.914083</v>
      </c>
    </row>
    <row r="1994" spans="1:9" x14ac:dyDescent="0.25">
      <c r="A1994" s="62">
        <v>43712</v>
      </c>
      <c r="B1994" s="61" t="s">
        <v>160</v>
      </c>
      <c r="C1994" s="61" t="s">
        <v>161</v>
      </c>
      <c r="D1994" s="61">
        <v>51.129403969999998</v>
      </c>
      <c r="E1994" s="61">
        <v>49.64568397</v>
      </c>
      <c r="F1994" s="61">
        <v>2.9886200000000001</v>
      </c>
      <c r="G1994" s="61">
        <v>1.4837199999999999</v>
      </c>
      <c r="H1994" s="61">
        <v>5984.31</v>
      </c>
      <c r="I1994" s="61">
        <v>305974050.083498</v>
      </c>
    </row>
    <row r="1995" spans="1:9" x14ac:dyDescent="0.25">
      <c r="A1995" s="62">
        <v>43713</v>
      </c>
      <c r="B1995" s="61" t="s">
        <v>160</v>
      </c>
      <c r="C1995" s="61" t="s">
        <v>161</v>
      </c>
      <c r="D1995" s="61">
        <v>51.981901919999999</v>
      </c>
      <c r="E1995" s="61">
        <v>51.129403920000001</v>
      </c>
      <c r="F1995" s="61">
        <v>1.66733</v>
      </c>
      <c r="G1995" s="61">
        <v>0.85249799999999998</v>
      </c>
      <c r="H1995" s="61">
        <v>5984.31</v>
      </c>
      <c r="I1995" s="61">
        <v>311075659.53316897</v>
      </c>
    </row>
    <row r="1996" spans="1:9" x14ac:dyDescent="0.25">
      <c r="A1996" s="62">
        <v>43714</v>
      </c>
      <c r="B1996" s="61" t="s">
        <v>160</v>
      </c>
      <c r="C1996" s="61" t="s">
        <v>161</v>
      </c>
      <c r="D1996" s="61">
        <v>52.862872080000002</v>
      </c>
      <c r="E1996" s="61">
        <v>51.981902079999998</v>
      </c>
      <c r="F1996" s="61">
        <v>1.69476</v>
      </c>
      <c r="G1996" s="61">
        <v>0.88097000000000003</v>
      </c>
      <c r="H1996" s="61">
        <v>5984.31</v>
      </c>
      <c r="I1996" s="61">
        <v>316347655.42844802</v>
      </c>
    </row>
    <row r="1997" spans="1:9" x14ac:dyDescent="0.25">
      <c r="A1997" s="62">
        <v>43717</v>
      </c>
      <c r="B1997" s="61" t="s">
        <v>160</v>
      </c>
      <c r="C1997" s="61" t="s">
        <v>161</v>
      </c>
      <c r="D1997" s="61">
        <v>52.966418330000003</v>
      </c>
      <c r="E1997" s="61">
        <v>52.862872330000002</v>
      </c>
      <c r="F1997" s="61">
        <v>0.19588</v>
      </c>
      <c r="G1997" s="61">
        <v>0.103546</v>
      </c>
      <c r="H1997" s="61">
        <v>5984.31</v>
      </c>
      <c r="I1997" s="61">
        <v>316967307.97714698</v>
      </c>
    </row>
    <row r="1998" spans="1:9" x14ac:dyDescent="0.25">
      <c r="A1998" s="62">
        <v>43718</v>
      </c>
      <c r="B1998" s="61" t="s">
        <v>160</v>
      </c>
      <c r="C1998" s="61" t="s">
        <v>161</v>
      </c>
      <c r="D1998" s="61">
        <v>53.062060600000002</v>
      </c>
      <c r="E1998" s="61">
        <v>52.966418599999997</v>
      </c>
      <c r="F1998" s="61">
        <v>0.18057000000000001</v>
      </c>
      <c r="G1998" s="61">
        <v>9.5642000000000005E-2</v>
      </c>
      <c r="H1998" s="61">
        <v>5984.31</v>
      </c>
      <c r="I1998" s="61">
        <v>317539660.68300402</v>
      </c>
    </row>
    <row r="1999" spans="1:9" x14ac:dyDescent="0.25">
      <c r="A1999" s="62">
        <v>43719</v>
      </c>
      <c r="B1999" s="61" t="s">
        <v>160</v>
      </c>
      <c r="C1999" s="61" t="s">
        <v>161</v>
      </c>
      <c r="D1999" s="61">
        <v>53.658812240000003</v>
      </c>
      <c r="E1999" s="61">
        <v>53.062060240000001</v>
      </c>
      <c r="F1999" s="61">
        <v>1.12463</v>
      </c>
      <c r="G1999" s="61">
        <v>0.59675199999999995</v>
      </c>
      <c r="H1999" s="61">
        <v>5984.31</v>
      </c>
      <c r="I1999" s="61">
        <v>321110805.69951701</v>
      </c>
    </row>
    <row r="2000" spans="1:9" x14ac:dyDescent="0.25">
      <c r="A2000" s="62">
        <v>43720</v>
      </c>
      <c r="B2000" s="61" t="s">
        <v>160</v>
      </c>
      <c r="C2000" s="61" t="s">
        <v>161</v>
      </c>
      <c r="D2000" s="61">
        <v>54.28069481</v>
      </c>
      <c r="E2000" s="61">
        <v>53.658811810000003</v>
      </c>
      <c r="F2000" s="61">
        <v>1.15896</v>
      </c>
      <c r="G2000" s="61">
        <v>0.62188299999999996</v>
      </c>
      <c r="H2000" s="61">
        <v>5984.31</v>
      </c>
      <c r="I2000" s="61">
        <v>324832341.91634601</v>
      </c>
    </row>
    <row r="2001" spans="1:9" x14ac:dyDescent="0.25">
      <c r="A2001" s="62">
        <v>43721</v>
      </c>
      <c r="B2001" s="61" t="s">
        <v>160</v>
      </c>
      <c r="C2001" s="61" t="s">
        <v>161</v>
      </c>
      <c r="D2001" s="61">
        <v>54.612285960000001</v>
      </c>
      <c r="E2001" s="61">
        <v>54.280694959999998</v>
      </c>
      <c r="F2001" s="61">
        <v>0.61087999999999998</v>
      </c>
      <c r="G2001" s="61">
        <v>0.33159100000000002</v>
      </c>
      <c r="H2001" s="61">
        <v>5984.31</v>
      </c>
      <c r="I2001" s="61">
        <v>326816685.15642899</v>
      </c>
    </row>
    <row r="2002" spans="1:9" x14ac:dyDescent="0.25">
      <c r="A2002" s="62">
        <v>43724</v>
      </c>
      <c r="B2002" s="61" t="s">
        <v>160</v>
      </c>
      <c r="C2002" s="61" t="s">
        <v>161</v>
      </c>
      <c r="D2002" s="61">
        <v>53.998152750000003</v>
      </c>
      <c r="E2002" s="61">
        <v>54.612285749999998</v>
      </c>
      <c r="F2002" s="61">
        <v>-1.12453</v>
      </c>
      <c r="G2002" s="61">
        <v>-0.61413300000000004</v>
      </c>
      <c r="H2002" s="61">
        <v>5984.31</v>
      </c>
      <c r="I2002" s="61">
        <v>323141523.48889399</v>
      </c>
    </row>
    <row r="2003" spans="1:9" x14ac:dyDescent="0.25">
      <c r="A2003" s="62">
        <v>43725</v>
      </c>
      <c r="B2003" s="61" t="s">
        <v>160</v>
      </c>
      <c r="C2003" s="61" t="s">
        <v>161</v>
      </c>
      <c r="D2003" s="61">
        <v>54.305073720000003</v>
      </c>
      <c r="E2003" s="61">
        <v>53.99815272</v>
      </c>
      <c r="F2003" s="61">
        <v>0.56838999999999995</v>
      </c>
      <c r="G2003" s="61">
        <v>0.306921</v>
      </c>
      <c r="H2003" s="61">
        <v>5984.31</v>
      </c>
      <c r="I2003" s="61">
        <v>324978232.79811198</v>
      </c>
    </row>
    <row r="2004" spans="1:9" x14ac:dyDescent="0.25">
      <c r="A2004" s="62">
        <v>43726</v>
      </c>
      <c r="B2004" s="61" t="s">
        <v>160</v>
      </c>
      <c r="C2004" s="61" t="s">
        <v>161</v>
      </c>
      <c r="D2004" s="61">
        <v>55.41652551</v>
      </c>
      <c r="E2004" s="61">
        <v>54.30507351</v>
      </c>
      <c r="F2004" s="61">
        <v>2.0466799999999998</v>
      </c>
      <c r="G2004" s="61">
        <v>1.1114520000000001</v>
      </c>
      <c r="H2004" s="61">
        <v>6234.31</v>
      </c>
      <c r="I2004" s="61">
        <v>345483632.90267098</v>
      </c>
    </row>
    <row r="2005" spans="1:9" x14ac:dyDescent="0.25">
      <c r="A2005" s="62">
        <v>43727</v>
      </c>
      <c r="B2005" s="61" t="s">
        <v>160</v>
      </c>
      <c r="C2005" s="61" t="s">
        <v>161</v>
      </c>
      <c r="D2005" s="61">
        <v>55.655057509999999</v>
      </c>
      <c r="E2005" s="61">
        <v>55.41652551</v>
      </c>
      <c r="F2005" s="61">
        <v>0.43042999999999998</v>
      </c>
      <c r="G2005" s="61">
        <v>0.23853199999999999</v>
      </c>
      <c r="H2005" s="61">
        <v>6234.31</v>
      </c>
      <c r="I2005" s="61">
        <v>346970714.619995</v>
      </c>
    </row>
    <row r="2006" spans="1:9" x14ac:dyDescent="0.25">
      <c r="A2006" s="62">
        <v>43728</v>
      </c>
      <c r="B2006" s="61" t="s">
        <v>160</v>
      </c>
      <c r="C2006" s="61" t="s">
        <v>161</v>
      </c>
      <c r="D2006" s="61">
        <v>53.987339679999998</v>
      </c>
      <c r="E2006" s="61">
        <v>55.655057679999999</v>
      </c>
      <c r="F2006" s="61">
        <v>-2.9965299999999999</v>
      </c>
      <c r="G2006" s="61">
        <v>-1.667718</v>
      </c>
      <c r="H2006" s="61">
        <v>6234.31</v>
      </c>
      <c r="I2006" s="61">
        <v>336573649.67840099</v>
      </c>
    </row>
    <row r="2007" spans="1:9" x14ac:dyDescent="0.25">
      <c r="A2007" s="62">
        <v>43731</v>
      </c>
      <c r="B2007" s="61" t="s">
        <v>160</v>
      </c>
      <c r="C2007" s="61" t="s">
        <v>161</v>
      </c>
      <c r="D2007" s="61">
        <v>54.723204690000003</v>
      </c>
      <c r="E2007" s="61">
        <v>53.987339689999999</v>
      </c>
      <c r="F2007" s="61">
        <v>1.36303</v>
      </c>
      <c r="G2007" s="61">
        <v>0.73586499999999999</v>
      </c>
      <c r="H2007" s="61">
        <v>6234.31</v>
      </c>
      <c r="I2007" s="61">
        <v>341161258.06129903</v>
      </c>
    </row>
    <row r="2008" spans="1:9" x14ac:dyDescent="0.25">
      <c r="A2008" s="62">
        <v>43732</v>
      </c>
      <c r="B2008" s="61" t="s">
        <v>160</v>
      </c>
      <c r="C2008" s="61" t="s">
        <v>161</v>
      </c>
      <c r="D2008" s="61">
        <v>53.030802639999997</v>
      </c>
      <c r="E2008" s="61">
        <v>54.723204639999999</v>
      </c>
      <c r="F2008" s="61">
        <v>-3.09266</v>
      </c>
      <c r="G2008" s="61">
        <v>-1.692402</v>
      </c>
      <c r="H2008" s="61">
        <v>6234.31</v>
      </c>
      <c r="I2008" s="61">
        <v>330610304.11417001</v>
      </c>
    </row>
    <row r="2009" spans="1:9" x14ac:dyDescent="0.25">
      <c r="A2009" s="62">
        <v>43733</v>
      </c>
      <c r="B2009" s="61" t="s">
        <v>160</v>
      </c>
      <c r="C2009" s="61" t="s">
        <v>161</v>
      </c>
      <c r="D2009" s="61">
        <v>53.85323649</v>
      </c>
      <c r="E2009" s="61">
        <v>53.030802489999999</v>
      </c>
      <c r="F2009" s="61">
        <v>1.5508599999999999</v>
      </c>
      <c r="G2009" s="61">
        <v>0.822434</v>
      </c>
      <c r="H2009" s="61">
        <v>6234.31</v>
      </c>
      <c r="I2009" s="61">
        <v>335737609.22226202</v>
      </c>
    </row>
    <row r="2010" spans="1:9" x14ac:dyDescent="0.25">
      <c r="A2010" s="62">
        <v>43734</v>
      </c>
      <c r="B2010" s="61" t="s">
        <v>160</v>
      </c>
      <c r="C2010" s="61" t="s">
        <v>161</v>
      </c>
      <c r="D2010" s="61">
        <v>53.546533050000001</v>
      </c>
      <c r="E2010" s="61">
        <v>53.85323605</v>
      </c>
      <c r="F2010" s="61">
        <v>-0.56952000000000003</v>
      </c>
      <c r="G2010" s="61">
        <v>-0.306703</v>
      </c>
      <c r="H2010" s="61">
        <v>6234.31</v>
      </c>
      <c r="I2010" s="61">
        <v>333825525.81934601</v>
      </c>
    </row>
    <row r="2011" spans="1:9" x14ac:dyDescent="0.25">
      <c r="A2011" s="62">
        <v>43735</v>
      </c>
      <c r="B2011" s="61" t="s">
        <v>160</v>
      </c>
      <c r="C2011" s="61" t="s">
        <v>161</v>
      </c>
      <c r="D2011" s="61">
        <v>52.722382209999999</v>
      </c>
      <c r="E2011" s="61">
        <v>53.54653321</v>
      </c>
      <c r="F2011" s="61">
        <v>-1.5391300000000001</v>
      </c>
      <c r="G2011" s="61">
        <v>-0.82415099999999997</v>
      </c>
      <c r="H2011" s="61">
        <v>6234.31</v>
      </c>
      <c r="I2011" s="61">
        <v>328687516.46847802</v>
      </c>
    </row>
    <row r="2012" spans="1:9" x14ac:dyDescent="0.25">
      <c r="A2012" s="62">
        <v>43738</v>
      </c>
      <c r="B2012" s="61" t="s">
        <v>160</v>
      </c>
      <c r="C2012" s="61" t="s">
        <v>161</v>
      </c>
      <c r="D2012" s="61">
        <v>53.924696509999997</v>
      </c>
      <c r="E2012" s="61">
        <v>52.722382510000003</v>
      </c>
      <c r="F2012" s="61">
        <v>2.2804600000000002</v>
      </c>
      <c r="G2012" s="61">
        <v>1.2023140000000001</v>
      </c>
      <c r="H2012" s="61">
        <v>6284.31</v>
      </c>
      <c r="I2012" s="61">
        <v>338879347.75066799</v>
      </c>
    </row>
    <row r="2013" spans="1:9" x14ac:dyDescent="0.25">
      <c r="A2013" s="62">
        <v>43739</v>
      </c>
      <c r="B2013" s="61" t="s">
        <v>160</v>
      </c>
      <c r="C2013" s="61" t="s">
        <v>161</v>
      </c>
      <c r="D2013" s="61">
        <v>51.983089419999999</v>
      </c>
      <c r="E2013" s="61">
        <v>53.924696419999997</v>
      </c>
      <c r="F2013" s="61">
        <v>-3.60059</v>
      </c>
      <c r="G2013" s="61">
        <v>-1.9416070000000001</v>
      </c>
      <c r="H2013" s="61">
        <v>6334.31</v>
      </c>
      <c r="I2013" s="61">
        <v>329276847.194731</v>
      </c>
    </row>
    <row r="2014" spans="1:9" x14ac:dyDescent="0.25">
      <c r="A2014" s="62">
        <v>43740</v>
      </c>
      <c r="B2014" s="61" t="s">
        <v>160</v>
      </c>
      <c r="C2014" s="61" t="s">
        <v>161</v>
      </c>
      <c r="D2014" s="61">
        <v>50.367782400000003</v>
      </c>
      <c r="E2014" s="61">
        <v>51.983089399999997</v>
      </c>
      <c r="F2014" s="61">
        <v>-3.10737</v>
      </c>
      <c r="G2014" s="61">
        <v>-1.615307</v>
      </c>
      <c r="H2014" s="61">
        <v>6334.31</v>
      </c>
      <c r="I2014" s="61">
        <v>319044996.63079602</v>
      </c>
    </row>
    <row r="2015" spans="1:9" x14ac:dyDescent="0.25">
      <c r="A2015" s="62">
        <v>43741</v>
      </c>
      <c r="B2015" s="61" t="s">
        <v>160</v>
      </c>
      <c r="C2015" s="61" t="s">
        <v>161</v>
      </c>
      <c r="D2015" s="61">
        <v>51.53390169</v>
      </c>
      <c r="E2015" s="61">
        <v>50.367782689999999</v>
      </c>
      <c r="F2015" s="61">
        <v>2.31521</v>
      </c>
      <c r="G2015" s="61">
        <v>1.1661189999999999</v>
      </c>
      <c r="H2015" s="61">
        <v>6334.31</v>
      </c>
      <c r="I2015" s="61">
        <v>326431554.21227801</v>
      </c>
    </row>
    <row r="2016" spans="1:9" x14ac:dyDescent="0.25">
      <c r="A2016" s="62">
        <v>43742</v>
      </c>
      <c r="B2016" s="61" t="s">
        <v>160</v>
      </c>
      <c r="C2016" s="61" t="s">
        <v>161</v>
      </c>
      <c r="D2016" s="61">
        <v>52.819152389999999</v>
      </c>
      <c r="E2016" s="61">
        <v>51.533901389999997</v>
      </c>
      <c r="F2016" s="61">
        <v>2.4939900000000002</v>
      </c>
      <c r="G2016" s="61">
        <v>1.2852509999999999</v>
      </c>
      <c r="H2016" s="61">
        <v>6334.31</v>
      </c>
      <c r="I2016" s="61">
        <v>334572726.71804303</v>
      </c>
    </row>
    <row r="2017" spans="1:9" x14ac:dyDescent="0.25">
      <c r="A2017" s="62">
        <v>43745</v>
      </c>
      <c r="B2017" s="61" t="s">
        <v>160</v>
      </c>
      <c r="C2017" s="61" t="s">
        <v>161</v>
      </c>
      <c r="D2017" s="61">
        <v>52.547584700000002</v>
      </c>
      <c r="E2017" s="61">
        <v>52.819152699999997</v>
      </c>
      <c r="F2017" s="61">
        <v>-0.51415</v>
      </c>
      <c r="G2017" s="61">
        <v>-0.27156799999999998</v>
      </c>
      <c r="H2017" s="61">
        <v>6334.31</v>
      </c>
      <c r="I2017" s="61">
        <v>332852533.59830201</v>
      </c>
    </row>
    <row r="2018" spans="1:9" x14ac:dyDescent="0.25">
      <c r="A2018" s="62">
        <v>43746</v>
      </c>
      <c r="B2018" s="61" t="s">
        <v>160</v>
      </c>
      <c r="C2018" s="61" t="s">
        <v>161</v>
      </c>
      <c r="D2018" s="61">
        <v>50.466218050000002</v>
      </c>
      <c r="E2018" s="61">
        <v>52.547585050000002</v>
      </c>
      <c r="F2018" s="61">
        <v>-3.9609200000000002</v>
      </c>
      <c r="G2018" s="61">
        <v>-2.0813670000000002</v>
      </c>
      <c r="H2018" s="61">
        <v>6334.31</v>
      </c>
      <c r="I2018" s="61">
        <v>319668518.25764102</v>
      </c>
    </row>
    <row r="2019" spans="1:9" x14ac:dyDescent="0.25">
      <c r="A2019" s="62">
        <v>43747</v>
      </c>
      <c r="B2019" s="61" t="s">
        <v>160</v>
      </c>
      <c r="C2019" s="61" t="s">
        <v>161</v>
      </c>
      <c r="D2019" s="61">
        <v>51.60389378</v>
      </c>
      <c r="E2019" s="61">
        <v>50.466217780000001</v>
      </c>
      <c r="F2019" s="61">
        <v>2.2543299999999999</v>
      </c>
      <c r="G2019" s="61">
        <v>1.1376759999999999</v>
      </c>
      <c r="H2019" s="61">
        <v>6334.31</v>
      </c>
      <c r="I2019" s="61">
        <v>326874905.59790999</v>
      </c>
    </row>
    <row r="2020" spans="1:9" x14ac:dyDescent="0.25">
      <c r="A2020" s="62">
        <v>43748</v>
      </c>
      <c r="B2020" s="61" t="s">
        <v>160</v>
      </c>
      <c r="C2020" s="61" t="s">
        <v>161</v>
      </c>
      <c r="D2020" s="61">
        <v>52.34279283</v>
      </c>
      <c r="E2020" s="61">
        <v>51.603893829999997</v>
      </c>
      <c r="F2020" s="61">
        <v>1.43187</v>
      </c>
      <c r="G2020" s="61">
        <v>0.73889899999999997</v>
      </c>
      <c r="H2020" s="61">
        <v>6334.31</v>
      </c>
      <c r="I2020" s="61">
        <v>331555319.022618</v>
      </c>
    </row>
    <row r="2021" spans="1:9" x14ac:dyDescent="0.25">
      <c r="A2021" s="62">
        <v>43749</v>
      </c>
      <c r="B2021" s="61" t="s">
        <v>160</v>
      </c>
      <c r="C2021" s="61" t="s">
        <v>161</v>
      </c>
      <c r="D2021" s="61">
        <v>53.614320429999999</v>
      </c>
      <c r="E2021" s="61">
        <v>52.342792430000003</v>
      </c>
      <c r="F2021" s="61">
        <v>2.42923</v>
      </c>
      <c r="G2021" s="61">
        <v>1.271528</v>
      </c>
      <c r="H2021" s="61">
        <v>6334.31</v>
      </c>
      <c r="I2021" s="61">
        <v>339609565.199992</v>
      </c>
    </row>
    <row r="2022" spans="1:9" x14ac:dyDescent="0.25">
      <c r="A2022" s="62">
        <v>43752</v>
      </c>
      <c r="B2022" s="61" t="s">
        <v>160</v>
      </c>
      <c r="C2022" s="61" t="s">
        <v>161</v>
      </c>
      <c r="D2022" s="61">
        <v>54.824523839999998</v>
      </c>
      <c r="E2022" s="61">
        <v>53.614320839999998</v>
      </c>
      <c r="F2022" s="61">
        <v>2.2572399999999999</v>
      </c>
      <c r="G2022" s="61">
        <v>1.2102029999999999</v>
      </c>
      <c r="H2022" s="61">
        <v>6334.31</v>
      </c>
      <c r="I2022" s="61">
        <v>347275365.131378</v>
      </c>
    </row>
    <row r="2023" spans="1:9" x14ac:dyDescent="0.25">
      <c r="A2023" s="62">
        <v>43753</v>
      </c>
      <c r="B2023" s="61" t="s">
        <v>160</v>
      </c>
      <c r="C2023" s="61" t="s">
        <v>161</v>
      </c>
      <c r="D2023" s="61">
        <v>55.575524399999999</v>
      </c>
      <c r="E2023" s="61">
        <v>54.824523399999997</v>
      </c>
      <c r="F2023" s="61">
        <v>1.3698300000000001</v>
      </c>
      <c r="G2023" s="61">
        <v>0.75100100000000003</v>
      </c>
      <c r="H2023" s="61">
        <v>6334.31</v>
      </c>
      <c r="I2023" s="61">
        <v>352032433.23558998</v>
      </c>
    </row>
    <row r="2024" spans="1:9" x14ac:dyDescent="0.25">
      <c r="A2024" s="62">
        <v>43754</v>
      </c>
      <c r="B2024" s="61" t="s">
        <v>160</v>
      </c>
      <c r="C2024" s="61" t="s">
        <v>161</v>
      </c>
      <c r="D2024" s="61">
        <v>55.819741530000002</v>
      </c>
      <c r="E2024" s="61">
        <v>55.575524530000003</v>
      </c>
      <c r="F2024" s="61">
        <v>0.43942999999999999</v>
      </c>
      <c r="G2024" s="61">
        <v>0.24421699999999999</v>
      </c>
      <c r="H2024" s="61">
        <v>6334.31</v>
      </c>
      <c r="I2024" s="61">
        <v>353579379.51166898</v>
      </c>
    </row>
    <row r="2025" spans="1:9" x14ac:dyDescent="0.25">
      <c r="A2025" s="62">
        <v>43755</v>
      </c>
      <c r="B2025" s="61" t="s">
        <v>160</v>
      </c>
      <c r="C2025" s="61" t="s">
        <v>161</v>
      </c>
      <c r="D2025" s="61">
        <v>56.061940839999998</v>
      </c>
      <c r="E2025" s="61">
        <v>55.819741839999999</v>
      </c>
      <c r="F2025" s="61">
        <v>0.43389</v>
      </c>
      <c r="G2025" s="61">
        <v>0.242199</v>
      </c>
      <c r="H2025" s="61">
        <v>6134.31</v>
      </c>
      <c r="I2025" s="61">
        <v>343901156.12839699</v>
      </c>
    </row>
    <row r="2026" spans="1:9" x14ac:dyDescent="0.25">
      <c r="A2026" s="62">
        <v>43756</v>
      </c>
      <c r="B2026" s="61" t="s">
        <v>160</v>
      </c>
      <c r="C2026" s="61" t="s">
        <v>161</v>
      </c>
      <c r="D2026" s="61">
        <v>55.89277663</v>
      </c>
      <c r="E2026" s="61">
        <v>56.061940630000002</v>
      </c>
      <c r="F2026" s="61">
        <v>-0.30174000000000001</v>
      </c>
      <c r="G2026" s="61">
        <v>-0.16916400000000001</v>
      </c>
      <c r="H2026" s="61">
        <v>6134.31</v>
      </c>
      <c r="I2026" s="61">
        <v>342863450.93084502</v>
      </c>
    </row>
    <row r="2027" spans="1:9" x14ac:dyDescent="0.25">
      <c r="A2027" s="62">
        <v>43759</v>
      </c>
      <c r="B2027" s="61" t="s">
        <v>160</v>
      </c>
      <c r="C2027" s="61" t="s">
        <v>161</v>
      </c>
      <c r="D2027" s="61">
        <v>56.829935720000002</v>
      </c>
      <c r="E2027" s="61">
        <v>55.892776720000001</v>
      </c>
      <c r="F2027" s="61">
        <v>1.6767099999999999</v>
      </c>
      <c r="G2027" s="61">
        <v>0.93715899999999996</v>
      </c>
      <c r="H2027" s="61">
        <v>6134.31</v>
      </c>
      <c r="I2027" s="61">
        <v>348612272.496746</v>
      </c>
    </row>
    <row r="2028" spans="1:9" x14ac:dyDescent="0.25">
      <c r="A2028" s="62">
        <v>43760</v>
      </c>
      <c r="B2028" s="61" t="s">
        <v>160</v>
      </c>
      <c r="C2028" s="61" t="s">
        <v>161</v>
      </c>
      <c r="D2028" s="61">
        <v>56.144831199999999</v>
      </c>
      <c r="E2028" s="61">
        <v>56.829936199999999</v>
      </c>
      <c r="F2028" s="61">
        <v>-1.2055400000000001</v>
      </c>
      <c r="G2028" s="61">
        <v>-0.68510499999999996</v>
      </c>
      <c r="H2028" s="61">
        <v>6134.31</v>
      </c>
      <c r="I2028" s="61">
        <v>344409631.04397798</v>
      </c>
    </row>
    <row r="2029" spans="1:9" x14ac:dyDescent="0.25">
      <c r="A2029" s="62">
        <v>43761</v>
      </c>
      <c r="B2029" s="61" t="s">
        <v>160</v>
      </c>
      <c r="C2029" s="61" t="s">
        <v>161</v>
      </c>
      <c r="D2029" s="61">
        <v>56.63075474</v>
      </c>
      <c r="E2029" s="61">
        <v>56.144830740000003</v>
      </c>
      <c r="F2029" s="61">
        <v>0.86548000000000003</v>
      </c>
      <c r="G2029" s="61">
        <v>0.48592400000000002</v>
      </c>
      <c r="H2029" s="61">
        <v>5434.31</v>
      </c>
      <c r="I2029" s="61">
        <v>307748906.89886498</v>
      </c>
    </row>
    <row r="2030" spans="1:9" x14ac:dyDescent="0.25">
      <c r="A2030" s="62">
        <v>43762</v>
      </c>
      <c r="B2030" s="61" t="s">
        <v>160</v>
      </c>
      <c r="C2030" s="61" t="s">
        <v>161</v>
      </c>
      <c r="D2030" s="61">
        <v>56.849589620000003</v>
      </c>
      <c r="E2030" s="61">
        <v>56.630754619999998</v>
      </c>
      <c r="F2030" s="61">
        <v>0.38641999999999999</v>
      </c>
      <c r="G2030" s="61">
        <v>0.218835</v>
      </c>
      <c r="H2030" s="61">
        <v>5434.31</v>
      </c>
      <c r="I2030" s="61">
        <v>308938122.81909299</v>
      </c>
    </row>
    <row r="2031" spans="1:9" x14ac:dyDescent="0.25">
      <c r="A2031" s="62">
        <v>43763</v>
      </c>
      <c r="B2031" s="61" t="s">
        <v>160</v>
      </c>
      <c r="C2031" s="61" t="s">
        <v>161</v>
      </c>
      <c r="D2031" s="61">
        <v>57.765923960000002</v>
      </c>
      <c r="E2031" s="61">
        <v>56.849589960000003</v>
      </c>
      <c r="F2031" s="61">
        <v>1.6118600000000001</v>
      </c>
      <c r="G2031" s="61">
        <v>0.91633399999999998</v>
      </c>
      <c r="H2031" s="61">
        <v>5434.31</v>
      </c>
      <c r="I2031" s="61">
        <v>313917764.93729502</v>
      </c>
    </row>
    <row r="2032" spans="1:9" x14ac:dyDescent="0.25">
      <c r="A2032" s="62">
        <v>43766</v>
      </c>
      <c r="B2032" s="61" t="s">
        <v>160</v>
      </c>
      <c r="C2032" s="61" t="s">
        <v>161</v>
      </c>
      <c r="D2032" s="61">
        <v>57.46106846</v>
      </c>
      <c r="E2032" s="61">
        <v>57.765924460000001</v>
      </c>
      <c r="F2032" s="61">
        <v>-0.52773999999999999</v>
      </c>
      <c r="G2032" s="61">
        <v>-0.30485600000000002</v>
      </c>
      <c r="H2032" s="61">
        <v>5434.31</v>
      </c>
      <c r="I2032" s="61">
        <v>312261086.55965698</v>
      </c>
    </row>
    <row r="2033" spans="1:9" x14ac:dyDescent="0.25">
      <c r="A2033" s="62">
        <v>43767</v>
      </c>
      <c r="B2033" s="61" t="s">
        <v>160</v>
      </c>
      <c r="C2033" s="61" t="s">
        <v>161</v>
      </c>
      <c r="D2033" s="61">
        <v>57.630421929999997</v>
      </c>
      <c r="E2033" s="61">
        <v>57.461068930000003</v>
      </c>
      <c r="F2033" s="61">
        <v>0.29472999999999999</v>
      </c>
      <c r="G2033" s="61">
        <v>0.169353</v>
      </c>
      <c r="H2033" s="61">
        <v>5234.3100000000004</v>
      </c>
      <c r="I2033" s="61">
        <v>301655320.921152</v>
      </c>
    </row>
    <row r="2034" spans="1:9" x14ac:dyDescent="0.25">
      <c r="A2034" s="62">
        <v>43768</v>
      </c>
      <c r="B2034" s="61" t="s">
        <v>160</v>
      </c>
      <c r="C2034" s="61" t="s">
        <v>161</v>
      </c>
      <c r="D2034" s="61">
        <v>58.5607799</v>
      </c>
      <c r="E2034" s="61">
        <v>57.630421900000002</v>
      </c>
      <c r="F2034" s="61">
        <v>1.61435</v>
      </c>
      <c r="G2034" s="61">
        <v>0.93035800000000002</v>
      </c>
      <c r="H2034" s="61">
        <v>5234.3100000000004</v>
      </c>
      <c r="I2034" s="61">
        <v>306525100.15602899</v>
      </c>
    </row>
    <row r="2035" spans="1:9" x14ac:dyDescent="0.25">
      <c r="A2035" s="62">
        <v>43769</v>
      </c>
      <c r="B2035" s="61" t="s">
        <v>160</v>
      </c>
      <c r="C2035" s="61" t="s">
        <v>161</v>
      </c>
      <c r="D2035" s="61">
        <v>58.038465960000003</v>
      </c>
      <c r="E2035" s="61">
        <v>58.560779959999998</v>
      </c>
      <c r="F2035" s="61">
        <v>-0.89192000000000005</v>
      </c>
      <c r="G2035" s="61">
        <v>-0.52231399999999994</v>
      </c>
      <c r="H2035" s="61">
        <v>4884.3100000000004</v>
      </c>
      <c r="I2035" s="61">
        <v>283477685.55768901</v>
      </c>
    </row>
    <row r="2036" spans="1:9" x14ac:dyDescent="0.25">
      <c r="A2036" s="62">
        <v>43770</v>
      </c>
      <c r="B2036" s="61" t="s">
        <v>160</v>
      </c>
      <c r="C2036" s="61" t="s">
        <v>161</v>
      </c>
      <c r="D2036" s="61">
        <v>59.177743880000001</v>
      </c>
      <c r="E2036" s="61">
        <v>58.038465879999997</v>
      </c>
      <c r="F2036" s="61">
        <v>1.9629700000000001</v>
      </c>
      <c r="G2036" s="61">
        <v>1.139278</v>
      </c>
      <c r="H2036" s="61">
        <v>4884.3100000000004</v>
      </c>
      <c r="I2036" s="61">
        <v>289042268.67729098</v>
      </c>
    </row>
    <row r="2037" spans="1:9" x14ac:dyDescent="0.25">
      <c r="A2037" s="62">
        <v>43773</v>
      </c>
      <c r="B2037" s="61" t="s">
        <v>160</v>
      </c>
      <c r="C2037" s="61" t="s">
        <v>161</v>
      </c>
      <c r="D2037" s="61">
        <v>58.989018819999998</v>
      </c>
      <c r="E2037" s="61">
        <v>59.177743820000003</v>
      </c>
      <c r="F2037" s="61">
        <v>-0.31891000000000003</v>
      </c>
      <c r="G2037" s="61">
        <v>-0.188725</v>
      </c>
      <c r="H2037" s="61">
        <v>4784.3100000000004</v>
      </c>
      <c r="I2037" s="61">
        <v>282221575.66365701</v>
      </c>
    </row>
    <row r="2038" spans="1:9" x14ac:dyDescent="0.25">
      <c r="A2038" s="62">
        <v>43774</v>
      </c>
      <c r="B2038" s="61" t="s">
        <v>160</v>
      </c>
      <c r="C2038" s="61" t="s">
        <v>161</v>
      </c>
      <c r="D2038" s="61">
        <v>58.367583349999997</v>
      </c>
      <c r="E2038" s="61">
        <v>58.989018350000002</v>
      </c>
      <c r="F2038" s="61">
        <v>-1.05348</v>
      </c>
      <c r="G2038" s="61">
        <v>-0.62143499999999996</v>
      </c>
      <c r="H2038" s="61">
        <v>4784.3100000000004</v>
      </c>
      <c r="I2038" s="61">
        <v>279248437.59448802</v>
      </c>
    </row>
    <row r="2039" spans="1:9" x14ac:dyDescent="0.25">
      <c r="A2039" s="62">
        <v>43775</v>
      </c>
      <c r="B2039" s="61" t="s">
        <v>160</v>
      </c>
      <c r="C2039" s="61" t="s">
        <v>161</v>
      </c>
      <c r="D2039" s="61">
        <v>58.823538890000002</v>
      </c>
      <c r="E2039" s="61">
        <v>58.367582890000001</v>
      </c>
      <c r="F2039" s="61">
        <v>0.78117999999999999</v>
      </c>
      <c r="G2039" s="61">
        <v>0.45595599999999997</v>
      </c>
      <c r="H2039" s="61">
        <v>4784.3100000000004</v>
      </c>
      <c r="I2039" s="61">
        <v>281429868.87619901</v>
      </c>
    </row>
    <row r="2040" spans="1:9" x14ac:dyDescent="0.25">
      <c r="A2040" s="62">
        <v>43776</v>
      </c>
      <c r="B2040" s="61" t="s">
        <v>160</v>
      </c>
      <c r="C2040" s="61" t="s">
        <v>161</v>
      </c>
      <c r="D2040" s="61">
        <v>59.100995240000003</v>
      </c>
      <c r="E2040" s="61">
        <v>58.823539240000002</v>
      </c>
      <c r="F2040" s="61">
        <v>0.47167999999999999</v>
      </c>
      <c r="G2040" s="61">
        <v>0.27745599999999998</v>
      </c>
      <c r="H2040" s="61">
        <v>4784.3100000000004</v>
      </c>
      <c r="I2040" s="61">
        <v>282757305.23369801</v>
      </c>
    </row>
    <row r="2041" spans="1:9" x14ac:dyDescent="0.25">
      <c r="A2041" s="62">
        <v>43777</v>
      </c>
      <c r="B2041" s="61" t="s">
        <v>160</v>
      </c>
      <c r="C2041" s="61" t="s">
        <v>161</v>
      </c>
      <c r="D2041" s="61">
        <v>59.502130819999998</v>
      </c>
      <c r="E2041" s="61">
        <v>59.100994819999997</v>
      </c>
      <c r="F2041" s="61">
        <v>0.67873000000000006</v>
      </c>
      <c r="G2041" s="61">
        <v>0.40113599999999999</v>
      </c>
      <c r="H2041" s="61">
        <v>4784.3100000000004</v>
      </c>
      <c r="I2041" s="61">
        <v>284676460.99704099</v>
      </c>
    </row>
    <row r="2042" spans="1:9" x14ac:dyDescent="0.25">
      <c r="A2042" s="62">
        <v>43780</v>
      </c>
      <c r="B2042" s="61" t="s">
        <v>160</v>
      </c>
      <c r="C2042" s="61" t="s">
        <v>161</v>
      </c>
      <c r="D2042" s="61">
        <v>59.883413730000001</v>
      </c>
      <c r="E2042" s="61">
        <v>59.502130729999998</v>
      </c>
      <c r="F2042" s="61">
        <v>0.64078999999999997</v>
      </c>
      <c r="G2042" s="61">
        <v>0.38128299999999998</v>
      </c>
      <c r="H2042" s="61">
        <v>4784.3100000000004</v>
      </c>
      <c r="I2042" s="61">
        <v>286500635.49233502</v>
      </c>
    </row>
    <row r="2043" spans="1:9" x14ac:dyDescent="0.25">
      <c r="A2043" s="62">
        <v>43781</v>
      </c>
      <c r="B2043" s="61" t="s">
        <v>160</v>
      </c>
      <c r="C2043" s="61" t="s">
        <v>161</v>
      </c>
      <c r="D2043" s="61">
        <v>59.974833680000003</v>
      </c>
      <c r="E2043" s="61">
        <v>59.883413679999997</v>
      </c>
      <c r="F2043" s="61">
        <v>0.15265999999999999</v>
      </c>
      <c r="G2043" s="61">
        <v>9.1420000000000001E-2</v>
      </c>
      <c r="H2043" s="61">
        <v>4784.3100000000004</v>
      </c>
      <c r="I2043" s="61">
        <v>286938016.59905899</v>
      </c>
    </row>
    <row r="2044" spans="1:9" x14ac:dyDescent="0.25">
      <c r="A2044" s="62">
        <v>43782</v>
      </c>
      <c r="B2044" s="61" t="s">
        <v>160</v>
      </c>
      <c r="C2044" s="61" t="s">
        <v>161</v>
      </c>
      <c r="D2044" s="61">
        <v>59.93387714</v>
      </c>
      <c r="E2044" s="61">
        <v>59.974834139999999</v>
      </c>
      <c r="F2044" s="61">
        <v>-6.8290000000000003E-2</v>
      </c>
      <c r="G2044" s="61">
        <v>-4.0957E-2</v>
      </c>
      <c r="H2044" s="61">
        <v>4634.3100000000004</v>
      </c>
      <c r="I2044" s="61">
        <v>277751986.36704099</v>
      </c>
    </row>
    <row r="2045" spans="1:9" x14ac:dyDescent="0.25">
      <c r="A2045" s="62">
        <v>43783</v>
      </c>
      <c r="B2045" s="61" t="s">
        <v>160</v>
      </c>
      <c r="C2045" s="61" t="s">
        <v>161</v>
      </c>
      <c r="D2045" s="61">
        <v>60.335133450000001</v>
      </c>
      <c r="E2045" s="61">
        <v>59.933877449999997</v>
      </c>
      <c r="F2045" s="61">
        <v>0.66949999999999998</v>
      </c>
      <c r="G2045" s="61">
        <v>0.401256</v>
      </c>
      <c r="H2045" s="61">
        <v>4034.31</v>
      </c>
      <c r="I2045" s="61">
        <v>243410451.22326899</v>
      </c>
    </row>
    <row r="2046" spans="1:9" x14ac:dyDescent="0.25">
      <c r="A2046" s="62">
        <v>43784</v>
      </c>
      <c r="B2046" s="61" t="s">
        <v>160</v>
      </c>
      <c r="C2046" s="61" t="s">
        <v>161</v>
      </c>
      <c r="D2046" s="61">
        <v>61.375773150000001</v>
      </c>
      <c r="E2046" s="61">
        <v>60.335133149999997</v>
      </c>
      <c r="F2046" s="61">
        <v>1.7247699999999999</v>
      </c>
      <c r="G2046" s="61">
        <v>1.04064</v>
      </c>
      <c r="H2046" s="61">
        <v>4034.31</v>
      </c>
      <c r="I2046" s="61">
        <v>247608711.249457</v>
      </c>
    </row>
    <row r="2047" spans="1:9" x14ac:dyDescent="0.25">
      <c r="A2047" s="62">
        <v>43787</v>
      </c>
      <c r="B2047" s="61" t="s">
        <v>160</v>
      </c>
      <c r="C2047" s="61" t="s">
        <v>161</v>
      </c>
      <c r="D2047" s="61">
        <v>61.612363989999999</v>
      </c>
      <c r="E2047" s="61">
        <v>61.375772990000002</v>
      </c>
      <c r="F2047" s="61">
        <v>0.38547999999999999</v>
      </c>
      <c r="G2047" s="61">
        <v>0.236591</v>
      </c>
      <c r="H2047" s="61">
        <v>4034.31</v>
      </c>
      <c r="I2047" s="61">
        <v>248563191.331404</v>
      </c>
    </row>
    <row r="2048" spans="1:9" x14ac:dyDescent="0.25">
      <c r="A2048" s="62">
        <v>43788</v>
      </c>
      <c r="B2048" s="61" t="s">
        <v>160</v>
      </c>
      <c r="C2048" s="61" t="s">
        <v>161</v>
      </c>
      <c r="D2048" s="61">
        <v>61.181327830000001</v>
      </c>
      <c r="E2048" s="61">
        <v>61.61236383</v>
      </c>
      <c r="F2048" s="61">
        <v>-0.69959000000000005</v>
      </c>
      <c r="G2048" s="61">
        <v>-0.43103599999999997</v>
      </c>
      <c r="H2048" s="61">
        <v>4034.31</v>
      </c>
      <c r="I2048" s="61">
        <v>246824259.133863</v>
      </c>
    </row>
    <row r="2049" spans="1:9" x14ac:dyDescent="0.25">
      <c r="A2049" s="62">
        <v>43789</v>
      </c>
      <c r="B2049" s="61" t="s">
        <v>160</v>
      </c>
      <c r="C2049" s="61" t="s">
        <v>161</v>
      </c>
      <c r="D2049" s="61">
        <v>61.280333839999997</v>
      </c>
      <c r="E2049" s="61">
        <v>61.181327840000002</v>
      </c>
      <c r="F2049" s="61">
        <v>0.16181999999999999</v>
      </c>
      <c r="G2049" s="61">
        <v>9.9005999999999997E-2</v>
      </c>
      <c r="H2049" s="61">
        <v>4034.31</v>
      </c>
      <c r="I2049" s="61">
        <v>247223679.77304801</v>
      </c>
    </row>
    <row r="2050" spans="1:9" x14ac:dyDescent="0.25">
      <c r="A2050" s="62">
        <v>43790</v>
      </c>
      <c r="B2050" s="61" t="s">
        <v>160</v>
      </c>
      <c r="C2050" s="61" t="s">
        <v>161</v>
      </c>
      <c r="D2050" s="61">
        <v>60.970835170000001</v>
      </c>
      <c r="E2050" s="61">
        <v>61.280334170000003</v>
      </c>
      <c r="F2050" s="61">
        <v>-0.50505</v>
      </c>
      <c r="G2050" s="61">
        <v>-0.30949900000000002</v>
      </c>
      <c r="H2050" s="61">
        <v>4034.31</v>
      </c>
      <c r="I2050" s="61">
        <v>245975067.122177</v>
      </c>
    </row>
    <row r="2051" spans="1:9" x14ac:dyDescent="0.25">
      <c r="A2051" s="62">
        <v>43791</v>
      </c>
      <c r="B2051" s="61" t="s">
        <v>160</v>
      </c>
      <c r="C2051" s="61" t="s">
        <v>161</v>
      </c>
      <c r="D2051" s="61">
        <v>61.996945840000002</v>
      </c>
      <c r="E2051" s="61">
        <v>60.970834840000002</v>
      </c>
      <c r="F2051" s="61">
        <v>1.6829499999999999</v>
      </c>
      <c r="G2051" s="61">
        <v>1.026111</v>
      </c>
      <c r="H2051" s="61">
        <v>4034.31</v>
      </c>
      <c r="I2051" s="61">
        <v>250114712.58093199</v>
      </c>
    </row>
    <row r="2052" spans="1:9" x14ac:dyDescent="0.25">
      <c r="A2052" s="62">
        <v>43794</v>
      </c>
      <c r="B2052" s="61" t="s">
        <v>160</v>
      </c>
      <c r="C2052" s="61" t="s">
        <v>161</v>
      </c>
      <c r="D2052" s="61">
        <v>63.368533550000002</v>
      </c>
      <c r="E2052" s="61">
        <v>61.99694555</v>
      </c>
      <c r="F2052" s="61">
        <v>2.2123499999999998</v>
      </c>
      <c r="G2052" s="61">
        <v>1.371588</v>
      </c>
      <c r="H2052" s="61">
        <v>4034.31</v>
      </c>
      <c r="I2052" s="61">
        <v>255648118.480499</v>
      </c>
    </row>
    <row r="2053" spans="1:9" x14ac:dyDescent="0.25">
      <c r="A2053" s="62">
        <v>43795</v>
      </c>
      <c r="B2053" s="61" t="s">
        <v>160</v>
      </c>
      <c r="C2053" s="61" t="s">
        <v>161</v>
      </c>
      <c r="D2053" s="61">
        <v>63.778840870000003</v>
      </c>
      <c r="E2053" s="61">
        <v>63.36853387</v>
      </c>
      <c r="F2053" s="61">
        <v>0.64749000000000001</v>
      </c>
      <c r="G2053" s="61">
        <v>0.41030699999999998</v>
      </c>
      <c r="H2053" s="61">
        <v>4034.31</v>
      </c>
      <c r="I2053" s="61">
        <v>257303424.17372701</v>
      </c>
    </row>
    <row r="2054" spans="1:9" x14ac:dyDescent="0.25">
      <c r="A2054" s="62">
        <v>43796</v>
      </c>
      <c r="B2054" s="61" t="s">
        <v>160</v>
      </c>
      <c r="C2054" s="61" t="s">
        <v>161</v>
      </c>
      <c r="D2054" s="61">
        <v>63.824366419999997</v>
      </c>
      <c r="E2054" s="61">
        <v>63.778840420000002</v>
      </c>
      <c r="F2054" s="61">
        <v>7.1379999999999999E-2</v>
      </c>
      <c r="G2054" s="61">
        <v>4.5525999999999997E-2</v>
      </c>
      <c r="H2054" s="61">
        <v>4034.31</v>
      </c>
      <c r="I2054" s="61">
        <v>257487088.21877</v>
      </c>
    </row>
    <row r="2055" spans="1:9" x14ac:dyDescent="0.25">
      <c r="A2055" s="62">
        <v>43798</v>
      </c>
      <c r="B2055" s="61" t="s">
        <v>160</v>
      </c>
      <c r="C2055" s="61" t="s">
        <v>161</v>
      </c>
      <c r="D2055" s="61">
        <v>63.198556109999998</v>
      </c>
      <c r="E2055" s="61">
        <v>63.82436611</v>
      </c>
      <c r="F2055" s="61">
        <v>-0.98051999999999995</v>
      </c>
      <c r="G2055" s="61">
        <v>-0.62580999999999998</v>
      </c>
      <c r="H2055" s="61">
        <v>4034.31</v>
      </c>
      <c r="I2055" s="61">
        <v>254962377.304465</v>
      </c>
    </row>
    <row r="2056" spans="1:9" x14ac:dyDescent="0.25">
      <c r="A2056" s="62">
        <v>43801</v>
      </c>
      <c r="B2056" s="61" t="s">
        <v>160</v>
      </c>
      <c r="C2056" s="61" t="s">
        <v>161</v>
      </c>
      <c r="D2056" s="61">
        <v>61.187806639999998</v>
      </c>
      <c r="E2056" s="61">
        <v>63.198555640000002</v>
      </c>
      <c r="F2056" s="61">
        <v>-3.1816399999999998</v>
      </c>
      <c r="G2056" s="61">
        <v>-2.0107490000000001</v>
      </c>
      <c r="H2056" s="61">
        <v>4034.31</v>
      </c>
      <c r="I2056" s="61">
        <v>246850396.642398</v>
      </c>
    </row>
    <row r="2057" spans="1:9" x14ac:dyDescent="0.25">
      <c r="A2057" s="62">
        <v>43802</v>
      </c>
      <c r="B2057" s="61" t="s">
        <v>160</v>
      </c>
      <c r="C2057" s="61" t="s">
        <v>161</v>
      </c>
      <c r="D2057" s="61">
        <v>59.674321859999999</v>
      </c>
      <c r="E2057" s="61">
        <v>61.187806860000002</v>
      </c>
      <c r="F2057" s="61">
        <v>-2.4735100000000001</v>
      </c>
      <c r="G2057" s="61">
        <v>-1.513485</v>
      </c>
      <c r="H2057" s="61">
        <v>4034.31</v>
      </c>
      <c r="I2057" s="61">
        <v>240744534.400051</v>
      </c>
    </row>
    <row r="2058" spans="1:9" x14ac:dyDescent="0.25">
      <c r="A2058" s="62">
        <v>43803</v>
      </c>
      <c r="B2058" s="61" t="s">
        <v>160</v>
      </c>
      <c r="C2058" s="61" t="s">
        <v>161</v>
      </c>
      <c r="D2058" s="61">
        <v>61.013957840000003</v>
      </c>
      <c r="E2058" s="61">
        <v>59.674321839999998</v>
      </c>
      <c r="F2058" s="61">
        <v>2.24491</v>
      </c>
      <c r="G2058" s="61">
        <v>1.339636</v>
      </c>
      <c r="H2058" s="61">
        <v>4034.31</v>
      </c>
      <c r="I2058" s="61">
        <v>246149037.21161601</v>
      </c>
    </row>
    <row r="2059" spans="1:9" x14ac:dyDescent="0.25">
      <c r="A2059" s="62">
        <v>43804</v>
      </c>
      <c r="B2059" s="61" t="s">
        <v>160</v>
      </c>
      <c r="C2059" s="61" t="s">
        <v>161</v>
      </c>
      <c r="D2059" s="61">
        <v>61.477327500000001</v>
      </c>
      <c r="E2059" s="61">
        <v>61.013957499999997</v>
      </c>
      <c r="F2059" s="61">
        <v>0.75944999999999996</v>
      </c>
      <c r="G2059" s="61">
        <v>0.46337</v>
      </c>
      <c r="H2059" s="61">
        <v>4034.31</v>
      </c>
      <c r="I2059" s="61">
        <v>248018412.67454201</v>
      </c>
    </row>
    <row r="2060" spans="1:9" x14ac:dyDescent="0.25">
      <c r="A2060" s="62">
        <v>43805</v>
      </c>
      <c r="B2060" s="61" t="s">
        <v>160</v>
      </c>
      <c r="C2060" s="61" t="s">
        <v>161</v>
      </c>
      <c r="D2060" s="61">
        <v>62.404842080000002</v>
      </c>
      <c r="E2060" s="61">
        <v>61.477327080000002</v>
      </c>
      <c r="F2060" s="61">
        <v>1.50871</v>
      </c>
      <c r="G2060" s="61">
        <v>0.92751499999999998</v>
      </c>
      <c r="H2060" s="61">
        <v>4034.31</v>
      </c>
      <c r="I2060" s="61">
        <v>251760291.23723799</v>
      </c>
    </row>
    <row r="2061" spans="1:9" x14ac:dyDescent="0.25">
      <c r="A2061" s="62">
        <v>43808</v>
      </c>
      <c r="B2061" s="61" t="s">
        <v>160</v>
      </c>
      <c r="C2061" s="61" t="s">
        <v>161</v>
      </c>
      <c r="D2061" s="61">
        <v>60.577451840000002</v>
      </c>
      <c r="E2061" s="61">
        <v>62.404841840000003</v>
      </c>
      <c r="F2061" s="61">
        <v>-2.92828</v>
      </c>
      <c r="G2061" s="61">
        <v>-1.8273900000000001</v>
      </c>
      <c r="H2061" s="61">
        <v>4034.31</v>
      </c>
      <c r="I2061" s="61">
        <v>244388038.000274</v>
      </c>
    </row>
    <row r="2062" spans="1:9" x14ac:dyDescent="0.25">
      <c r="A2062" s="62">
        <v>43809</v>
      </c>
      <c r="B2062" s="61" t="s">
        <v>160</v>
      </c>
      <c r="C2062" s="61" t="s">
        <v>161</v>
      </c>
      <c r="D2062" s="61">
        <v>61.088666099999998</v>
      </c>
      <c r="E2062" s="61">
        <v>60.577452100000002</v>
      </c>
      <c r="F2062" s="61">
        <v>0.84389999999999998</v>
      </c>
      <c r="G2062" s="61">
        <v>0.51121399999999995</v>
      </c>
      <c r="H2062" s="61">
        <v>4034.31</v>
      </c>
      <c r="I2062" s="61">
        <v>246450433.267892</v>
      </c>
    </row>
    <row r="2063" spans="1:9" x14ac:dyDescent="0.25">
      <c r="A2063" s="62">
        <v>43810</v>
      </c>
      <c r="B2063" s="61" t="s">
        <v>160</v>
      </c>
      <c r="C2063" s="61" t="s">
        <v>161</v>
      </c>
      <c r="D2063" s="61">
        <v>61.739490119999999</v>
      </c>
      <c r="E2063" s="61">
        <v>61.088666119999999</v>
      </c>
      <c r="F2063" s="61">
        <v>1.06538</v>
      </c>
      <c r="G2063" s="61">
        <v>0.65082399999999996</v>
      </c>
      <c r="H2063" s="61">
        <v>4034.31</v>
      </c>
      <c r="I2063" s="61">
        <v>249076057.167546</v>
      </c>
    </row>
    <row r="2064" spans="1:9" x14ac:dyDescent="0.25">
      <c r="A2064" s="62">
        <v>43811</v>
      </c>
      <c r="B2064" s="61" t="s">
        <v>160</v>
      </c>
      <c r="C2064" s="61" t="s">
        <v>161</v>
      </c>
      <c r="D2064" s="61">
        <v>63.175975289999997</v>
      </c>
      <c r="E2064" s="61">
        <v>61.739490289999999</v>
      </c>
      <c r="F2064" s="61">
        <v>2.3266900000000001</v>
      </c>
      <c r="G2064" s="61">
        <v>1.436485</v>
      </c>
      <c r="H2064" s="61">
        <v>4034.31</v>
      </c>
      <c r="I2064" s="61">
        <v>254871279.34427401</v>
      </c>
    </row>
    <row r="2065" spans="1:9" x14ac:dyDescent="0.25">
      <c r="A2065" s="62">
        <v>43812</v>
      </c>
      <c r="B2065" s="61" t="s">
        <v>160</v>
      </c>
      <c r="C2065" s="61" t="s">
        <v>161</v>
      </c>
      <c r="D2065" s="61">
        <v>64.788984049999996</v>
      </c>
      <c r="E2065" s="61">
        <v>63.175975049999998</v>
      </c>
      <c r="F2065" s="61">
        <v>2.5531999999999999</v>
      </c>
      <c r="G2065" s="61">
        <v>1.6130089999999999</v>
      </c>
      <c r="H2065" s="61">
        <v>4034.31</v>
      </c>
      <c r="I2065" s="61">
        <v>261378651.87580299</v>
      </c>
    </row>
    <row r="2066" spans="1:9" x14ac:dyDescent="0.25">
      <c r="A2066" s="62">
        <v>43815</v>
      </c>
      <c r="B2066" s="61" t="s">
        <v>160</v>
      </c>
      <c r="C2066" s="61" t="s">
        <v>161</v>
      </c>
      <c r="D2066" s="61">
        <v>65.545158259999994</v>
      </c>
      <c r="E2066" s="61">
        <v>64.788984260000007</v>
      </c>
      <c r="F2066" s="61">
        <v>1.16713</v>
      </c>
      <c r="G2066" s="61">
        <v>0.75617400000000001</v>
      </c>
      <c r="H2066" s="61">
        <v>4034.31</v>
      </c>
      <c r="I2066" s="61">
        <v>264429290.78442499</v>
      </c>
    </row>
    <row r="2067" spans="1:9" x14ac:dyDescent="0.25">
      <c r="A2067" s="62">
        <v>43816</v>
      </c>
      <c r="B2067" s="61" t="s">
        <v>160</v>
      </c>
      <c r="C2067" s="61" t="s">
        <v>161</v>
      </c>
      <c r="D2067" s="61">
        <v>65.408392280000001</v>
      </c>
      <c r="E2067" s="61">
        <v>65.545158279999995</v>
      </c>
      <c r="F2067" s="61">
        <v>-0.20866000000000001</v>
      </c>
      <c r="G2067" s="61">
        <v>-0.136766</v>
      </c>
      <c r="H2067" s="61">
        <v>4034.31</v>
      </c>
      <c r="I2067" s="61">
        <v>263877534.833949</v>
      </c>
    </row>
    <row r="2068" spans="1:9" x14ac:dyDescent="0.25">
      <c r="A2068" s="62">
        <v>43817</v>
      </c>
      <c r="B2068" s="61" t="s">
        <v>160</v>
      </c>
      <c r="C2068" s="61" t="s">
        <v>161</v>
      </c>
      <c r="D2068" s="61">
        <v>65.515854360000006</v>
      </c>
      <c r="E2068" s="61">
        <v>65.408392359999993</v>
      </c>
      <c r="F2068" s="61">
        <v>0.16428999999999999</v>
      </c>
      <c r="G2068" s="61">
        <v>0.107462</v>
      </c>
      <c r="H2068" s="61">
        <v>4034.31</v>
      </c>
      <c r="I2068" s="61">
        <v>264311069.855528</v>
      </c>
    </row>
    <row r="2069" spans="1:9" x14ac:dyDescent="0.25">
      <c r="A2069" s="62">
        <v>43818</v>
      </c>
      <c r="B2069" s="61" t="s">
        <v>160</v>
      </c>
      <c r="C2069" s="61" t="s">
        <v>161</v>
      </c>
      <c r="D2069" s="61">
        <v>65.946518879999999</v>
      </c>
      <c r="E2069" s="61">
        <v>65.515853879999995</v>
      </c>
      <c r="F2069" s="61">
        <v>0.65734000000000004</v>
      </c>
      <c r="G2069" s="61">
        <v>0.43066500000000002</v>
      </c>
      <c r="H2069" s="61">
        <v>4034.31</v>
      </c>
      <c r="I2069" s="61">
        <v>266048502.74321601</v>
      </c>
    </row>
    <row r="2070" spans="1:9" x14ac:dyDescent="0.25">
      <c r="A2070" s="62">
        <v>43819</v>
      </c>
      <c r="B2070" s="61" t="s">
        <v>160</v>
      </c>
      <c r="C2070" s="61" t="s">
        <v>161</v>
      </c>
      <c r="D2070" s="61">
        <v>65.609974629999996</v>
      </c>
      <c r="E2070" s="61">
        <v>65.94651863</v>
      </c>
      <c r="F2070" s="61">
        <v>-0.51032999999999995</v>
      </c>
      <c r="G2070" s="61">
        <v>-0.33654400000000001</v>
      </c>
      <c r="H2070" s="61">
        <v>4034.31</v>
      </c>
      <c r="I2070" s="61">
        <v>264690779.919631</v>
      </c>
    </row>
    <row r="2071" spans="1:9" x14ac:dyDescent="0.25">
      <c r="A2071" s="62">
        <v>43822</v>
      </c>
      <c r="B2071" s="61" t="s">
        <v>160</v>
      </c>
      <c r="C2071" s="61" t="s">
        <v>161</v>
      </c>
      <c r="D2071" s="61">
        <v>65.562807500000005</v>
      </c>
      <c r="E2071" s="61">
        <v>65.609974500000007</v>
      </c>
      <c r="F2071" s="61">
        <v>-7.1889999999999996E-2</v>
      </c>
      <c r="G2071" s="61">
        <v>-4.7167000000000001E-2</v>
      </c>
      <c r="H2071" s="61">
        <v>4334.3100000000004</v>
      </c>
      <c r="I2071" s="61">
        <v>284169335.486902</v>
      </c>
    </row>
    <row r="2072" spans="1:9" x14ac:dyDescent="0.25">
      <c r="A2072" s="62">
        <v>43823</v>
      </c>
      <c r="B2072" s="61" t="s">
        <v>160</v>
      </c>
      <c r="C2072" s="61" t="s">
        <v>161</v>
      </c>
      <c r="D2072" s="61">
        <v>66.047234700000004</v>
      </c>
      <c r="E2072" s="61">
        <v>65.562807699999993</v>
      </c>
      <c r="F2072" s="61">
        <v>0.73887000000000003</v>
      </c>
      <c r="G2072" s="61">
        <v>0.484427</v>
      </c>
      <c r="H2072" s="61">
        <v>4334.3100000000004</v>
      </c>
      <c r="I2072" s="61">
        <v>286268991.69085199</v>
      </c>
    </row>
    <row r="2073" spans="1:9" x14ac:dyDescent="0.25">
      <c r="A2073" s="62">
        <v>43825</v>
      </c>
      <c r="B2073" s="61" t="s">
        <v>160</v>
      </c>
      <c r="C2073" s="61" t="s">
        <v>161</v>
      </c>
      <c r="D2073" s="61">
        <v>65.995371340000005</v>
      </c>
      <c r="E2073" s="61">
        <v>66.047234340000003</v>
      </c>
      <c r="F2073" s="61">
        <v>-7.8520000000000006E-2</v>
      </c>
      <c r="G2073" s="61">
        <v>-5.1862999999999999E-2</v>
      </c>
      <c r="H2073" s="61">
        <v>4334.3100000000004</v>
      </c>
      <c r="I2073" s="61">
        <v>286044199.96656102</v>
      </c>
    </row>
    <row r="2074" spans="1:9" x14ac:dyDescent="0.25">
      <c r="A2074" s="62">
        <v>43826</v>
      </c>
      <c r="B2074" s="61" t="s">
        <v>160</v>
      </c>
      <c r="C2074" s="61" t="s">
        <v>161</v>
      </c>
      <c r="D2074" s="61">
        <v>64.764855729999994</v>
      </c>
      <c r="E2074" s="61">
        <v>65.995371730000002</v>
      </c>
      <c r="F2074" s="61">
        <v>-1.8645499999999999</v>
      </c>
      <c r="G2074" s="61">
        <v>-1.2305159999999999</v>
      </c>
      <c r="H2074" s="61">
        <v>4334.3100000000004</v>
      </c>
      <c r="I2074" s="61">
        <v>280710767.54452902</v>
      </c>
    </row>
    <row r="2075" spans="1:9" x14ac:dyDescent="0.25">
      <c r="A2075" s="62">
        <v>43829</v>
      </c>
      <c r="B2075" s="61" t="s">
        <v>160</v>
      </c>
      <c r="C2075" s="61" t="s">
        <v>161</v>
      </c>
      <c r="D2075" s="61">
        <v>63.970360839999998</v>
      </c>
      <c r="E2075" s="61">
        <v>64.764855839999996</v>
      </c>
      <c r="F2075" s="61">
        <v>-1.2267399999999999</v>
      </c>
      <c r="G2075" s="61">
        <v>-0.79449499999999995</v>
      </c>
      <c r="H2075" s="61">
        <v>4334.3100000000004</v>
      </c>
      <c r="I2075" s="61">
        <v>277267182.78133702</v>
      </c>
    </row>
    <row r="2076" spans="1:9" x14ac:dyDescent="0.25">
      <c r="A2076" s="62">
        <v>43830</v>
      </c>
      <c r="B2076" s="61" t="s">
        <v>160</v>
      </c>
      <c r="C2076" s="61" t="s">
        <v>161</v>
      </c>
      <c r="D2076" s="61">
        <v>65.626361099999997</v>
      </c>
      <c r="E2076" s="61">
        <v>63.970361099999998</v>
      </c>
      <c r="F2076" s="61">
        <v>2.5886999999999998</v>
      </c>
      <c r="G2076" s="61">
        <v>1.6559999999999999</v>
      </c>
      <c r="H2076" s="61">
        <v>4334.3100000000004</v>
      </c>
      <c r="I2076" s="61">
        <v>284444796.30025703</v>
      </c>
    </row>
    <row r="2077" spans="1:9" x14ac:dyDescent="0.25">
      <c r="A2077" s="62">
        <v>43832</v>
      </c>
      <c r="B2077" s="61" t="s">
        <v>160</v>
      </c>
      <c r="C2077" s="61" t="s">
        <v>161</v>
      </c>
      <c r="D2077" s="61">
        <v>66.749057489999998</v>
      </c>
      <c r="E2077" s="61">
        <v>65.626361489999994</v>
      </c>
      <c r="F2077" s="61">
        <v>1.7107399999999999</v>
      </c>
      <c r="G2077" s="61">
        <v>1.1226959999999999</v>
      </c>
      <c r="H2077" s="61">
        <v>4334.3100000000004</v>
      </c>
      <c r="I2077" s="61">
        <v>289310907.12230903</v>
      </c>
    </row>
    <row r="2078" spans="1:9" x14ac:dyDescent="0.25">
      <c r="A2078" s="62">
        <v>43833</v>
      </c>
      <c r="B2078" s="61" t="s">
        <v>160</v>
      </c>
      <c r="C2078" s="61" t="s">
        <v>161</v>
      </c>
      <c r="D2078" s="61">
        <v>64.989930180000002</v>
      </c>
      <c r="E2078" s="61">
        <v>66.749057179999994</v>
      </c>
      <c r="F2078" s="61">
        <v>-2.6354299999999999</v>
      </c>
      <c r="G2078" s="61">
        <v>-1.7591270000000001</v>
      </c>
      <c r="H2078" s="61">
        <v>4334.3100000000004</v>
      </c>
      <c r="I2078" s="61">
        <v>281686309.308685</v>
      </c>
    </row>
    <row r="2079" spans="1:9" x14ac:dyDescent="0.25">
      <c r="A2079" s="62">
        <v>43836</v>
      </c>
      <c r="B2079" s="61" t="s">
        <v>160</v>
      </c>
      <c r="C2079" s="61" t="s">
        <v>161</v>
      </c>
      <c r="D2079" s="61">
        <v>65.194491400000004</v>
      </c>
      <c r="E2079" s="61">
        <v>64.989930400000006</v>
      </c>
      <c r="F2079" s="61">
        <v>0.31475999999999998</v>
      </c>
      <c r="G2079" s="61">
        <v>0.20456099999999999</v>
      </c>
      <c r="H2079" s="61">
        <v>4334.3100000000004</v>
      </c>
      <c r="I2079" s="61">
        <v>282572940.436459</v>
      </c>
    </row>
    <row r="2080" spans="1:9" x14ac:dyDescent="0.25">
      <c r="A2080" s="62">
        <v>43837</v>
      </c>
      <c r="B2080" s="61" t="s">
        <v>160</v>
      </c>
      <c r="C2080" s="61" t="s">
        <v>161</v>
      </c>
      <c r="D2080" s="61">
        <v>65.546874020000004</v>
      </c>
      <c r="E2080" s="61">
        <v>65.194491020000001</v>
      </c>
      <c r="F2080" s="61">
        <v>0.54051000000000005</v>
      </c>
      <c r="G2080" s="61">
        <v>0.352383</v>
      </c>
      <c r="H2080" s="61">
        <v>4334.3100000000004</v>
      </c>
      <c r="I2080" s="61">
        <v>284100274.893004</v>
      </c>
    </row>
    <row r="2081" spans="1:9" x14ac:dyDescent="0.25">
      <c r="A2081" s="62">
        <v>43838</v>
      </c>
      <c r="B2081" s="61" t="s">
        <v>160</v>
      </c>
      <c r="C2081" s="61" t="s">
        <v>161</v>
      </c>
      <c r="D2081" s="61">
        <v>66.458028580000004</v>
      </c>
      <c r="E2081" s="61">
        <v>65.546873579999996</v>
      </c>
      <c r="F2081" s="61">
        <v>1.39008</v>
      </c>
      <c r="G2081" s="61">
        <v>0.91115500000000005</v>
      </c>
      <c r="H2081" s="61">
        <v>4334.3100000000004</v>
      </c>
      <c r="I2081" s="61">
        <v>288049498.48049402</v>
      </c>
    </row>
    <row r="2082" spans="1:9" x14ac:dyDescent="0.25">
      <c r="A2082" s="62">
        <v>43839</v>
      </c>
      <c r="B2082" s="61" t="s">
        <v>160</v>
      </c>
      <c r="C2082" s="61" t="s">
        <v>161</v>
      </c>
      <c r="D2082" s="61">
        <v>67.366759549999998</v>
      </c>
      <c r="E2082" s="61">
        <v>66.458028549999995</v>
      </c>
      <c r="F2082" s="61">
        <v>1.36738</v>
      </c>
      <c r="G2082" s="61">
        <v>0.90873099999999996</v>
      </c>
      <c r="H2082" s="61">
        <v>4334.3100000000004</v>
      </c>
      <c r="I2082" s="61">
        <v>291988217.48488098</v>
      </c>
    </row>
    <row r="2083" spans="1:9" x14ac:dyDescent="0.25">
      <c r="A2083" s="62">
        <v>43840</v>
      </c>
      <c r="B2083" s="61" t="s">
        <v>160</v>
      </c>
      <c r="C2083" s="61" t="s">
        <v>161</v>
      </c>
      <c r="D2083" s="61">
        <v>67.474384650000005</v>
      </c>
      <c r="E2083" s="61">
        <v>67.366759650000006</v>
      </c>
      <c r="F2083" s="61">
        <v>0.15976000000000001</v>
      </c>
      <c r="G2083" s="61">
        <v>0.107625</v>
      </c>
      <c r="H2083" s="61">
        <v>4334.3100000000004</v>
      </c>
      <c r="I2083" s="61">
        <v>292454697.70918697</v>
      </c>
    </row>
    <row r="2084" spans="1:9" x14ac:dyDescent="0.25">
      <c r="A2084" s="62">
        <v>43843</v>
      </c>
      <c r="B2084" s="61" t="s">
        <v>160</v>
      </c>
      <c r="C2084" s="61" t="s">
        <v>161</v>
      </c>
      <c r="D2084" s="61">
        <v>68.282372749999993</v>
      </c>
      <c r="E2084" s="61">
        <v>67.474384749999999</v>
      </c>
      <c r="F2084" s="61">
        <v>1.19747</v>
      </c>
      <c r="G2084" s="61">
        <v>0.80798800000000004</v>
      </c>
      <c r="H2084" s="61">
        <v>4334.3100000000004</v>
      </c>
      <c r="I2084" s="61">
        <v>295956766.18693399</v>
      </c>
    </row>
    <row r="2085" spans="1:9" x14ac:dyDescent="0.25">
      <c r="A2085" s="62">
        <v>43844</v>
      </c>
      <c r="B2085" s="61" t="s">
        <v>160</v>
      </c>
      <c r="C2085" s="61" t="s">
        <v>161</v>
      </c>
      <c r="D2085" s="61">
        <v>68.597605040000005</v>
      </c>
      <c r="E2085" s="61">
        <v>68.282373039999996</v>
      </c>
      <c r="F2085" s="61">
        <v>0.46166000000000001</v>
      </c>
      <c r="G2085" s="61">
        <v>0.31523200000000001</v>
      </c>
      <c r="H2085" s="61">
        <v>4334.3100000000004</v>
      </c>
      <c r="I2085" s="61">
        <v>297323079.70810699</v>
      </c>
    </row>
    <row r="2086" spans="1:9" x14ac:dyDescent="0.25">
      <c r="A2086" s="62">
        <v>43845</v>
      </c>
      <c r="B2086" s="61" t="s">
        <v>160</v>
      </c>
      <c r="C2086" s="61" t="s">
        <v>161</v>
      </c>
      <c r="D2086" s="61">
        <v>68.752651180000001</v>
      </c>
      <c r="E2086" s="61">
        <v>68.597605180000002</v>
      </c>
      <c r="F2086" s="61">
        <v>0.22602</v>
      </c>
      <c r="G2086" s="61">
        <v>0.15504599999999999</v>
      </c>
      <c r="H2086" s="61">
        <v>4334.3100000000004</v>
      </c>
      <c r="I2086" s="61">
        <v>297995097.278032</v>
      </c>
    </row>
    <row r="2087" spans="1:9" x14ac:dyDescent="0.25">
      <c r="A2087" s="62">
        <v>43846</v>
      </c>
      <c r="B2087" s="61" t="s">
        <v>160</v>
      </c>
      <c r="C2087" s="61" t="s">
        <v>161</v>
      </c>
      <c r="D2087" s="61">
        <v>69.359270030000005</v>
      </c>
      <c r="E2087" s="61">
        <v>68.752651029999996</v>
      </c>
      <c r="F2087" s="61">
        <v>0.88231999999999999</v>
      </c>
      <c r="G2087" s="61">
        <v>0.60661900000000002</v>
      </c>
      <c r="H2087" s="61">
        <v>4684.3100000000004</v>
      </c>
      <c r="I2087" s="61">
        <v>324900114.11641902</v>
      </c>
    </row>
    <row r="2088" spans="1:9" x14ac:dyDescent="0.25">
      <c r="A2088" s="62">
        <v>43847</v>
      </c>
      <c r="B2088" s="61" t="s">
        <v>160</v>
      </c>
      <c r="C2088" s="61" t="s">
        <v>161</v>
      </c>
      <c r="D2088" s="61">
        <v>69.368003340000001</v>
      </c>
      <c r="E2088" s="61">
        <v>69.359270339999995</v>
      </c>
      <c r="F2088" s="61">
        <v>1.259E-2</v>
      </c>
      <c r="G2088" s="61">
        <v>8.7329999999999994E-3</v>
      </c>
      <c r="H2088" s="61">
        <v>4684.3100000000004</v>
      </c>
      <c r="I2088" s="61">
        <v>324941023.62158501</v>
      </c>
    </row>
    <row r="2089" spans="1:9" x14ac:dyDescent="0.25">
      <c r="A2089" s="62">
        <v>43851</v>
      </c>
      <c r="B2089" s="61" t="s">
        <v>160</v>
      </c>
      <c r="C2089" s="61" t="s">
        <v>161</v>
      </c>
      <c r="D2089" s="61">
        <v>68.987265460000003</v>
      </c>
      <c r="E2089" s="61">
        <v>69.368003459999997</v>
      </c>
      <c r="F2089" s="61">
        <v>-0.54886999999999997</v>
      </c>
      <c r="G2089" s="61">
        <v>-0.38073800000000002</v>
      </c>
      <c r="H2089" s="61">
        <v>4684.3100000000004</v>
      </c>
      <c r="I2089" s="61">
        <v>323157530.50513601</v>
      </c>
    </row>
    <row r="2090" spans="1:9" x14ac:dyDescent="0.25">
      <c r="A2090" s="62">
        <v>43852</v>
      </c>
      <c r="B2090" s="61" t="s">
        <v>160</v>
      </c>
      <c r="C2090" s="61" t="s">
        <v>161</v>
      </c>
      <c r="D2090" s="61">
        <v>68.75607359</v>
      </c>
      <c r="E2090" s="61">
        <v>68.987265590000007</v>
      </c>
      <c r="F2090" s="61">
        <v>-0.33511999999999997</v>
      </c>
      <c r="G2090" s="61">
        <v>-0.23119200000000001</v>
      </c>
      <c r="H2090" s="61">
        <v>4684.3100000000004</v>
      </c>
      <c r="I2090" s="61">
        <v>322074556.81015199</v>
      </c>
    </row>
    <row r="2091" spans="1:9" x14ac:dyDescent="0.25">
      <c r="A2091" s="62">
        <v>43853</v>
      </c>
      <c r="B2091" s="61" t="s">
        <v>160</v>
      </c>
      <c r="C2091" s="61" t="s">
        <v>161</v>
      </c>
      <c r="D2091" s="61">
        <v>69.07996842</v>
      </c>
      <c r="E2091" s="61">
        <v>68.756073420000007</v>
      </c>
      <c r="F2091" s="61">
        <v>0.47108</v>
      </c>
      <c r="G2091" s="61">
        <v>0.32389499999999999</v>
      </c>
      <c r="H2091" s="61">
        <v>4684.3100000000004</v>
      </c>
      <c r="I2091" s="61">
        <v>323591779.62958401</v>
      </c>
    </row>
    <row r="2092" spans="1:9" x14ac:dyDescent="0.25">
      <c r="A2092" s="62">
        <v>43854</v>
      </c>
      <c r="B2092" s="61" t="s">
        <v>160</v>
      </c>
      <c r="C2092" s="61" t="s">
        <v>161</v>
      </c>
      <c r="D2092" s="61">
        <v>66.896380800000003</v>
      </c>
      <c r="E2092" s="61">
        <v>69.079968800000003</v>
      </c>
      <c r="F2092" s="61">
        <v>-3.1609600000000002</v>
      </c>
      <c r="G2092" s="61">
        <v>-2.1835879999999999</v>
      </c>
      <c r="H2092" s="61">
        <v>4684.3100000000004</v>
      </c>
      <c r="I2092" s="61">
        <v>313363184.85610503</v>
      </c>
    </row>
    <row r="2093" spans="1:9" x14ac:dyDescent="0.25">
      <c r="A2093" s="62">
        <v>43857</v>
      </c>
      <c r="B2093" s="61" t="s">
        <v>160</v>
      </c>
      <c r="C2093" s="61" t="s">
        <v>161</v>
      </c>
      <c r="D2093" s="61">
        <v>63.459745750000003</v>
      </c>
      <c r="E2093" s="61">
        <v>66.896380750000006</v>
      </c>
      <c r="F2093" s="61">
        <v>-5.1372499999999999</v>
      </c>
      <c r="G2093" s="61">
        <v>-3.4366349999999999</v>
      </c>
      <c r="H2093" s="61">
        <v>4684.3100000000004</v>
      </c>
      <c r="I2093" s="61">
        <v>297264931.234945</v>
      </c>
    </row>
    <row r="2094" spans="1:9" x14ac:dyDescent="0.25">
      <c r="A2094" s="62">
        <v>43858</v>
      </c>
      <c r="B2094" s="61" t="s">
        <v>160</v>
      </c>
      <c r="C2094" s="61" t="s">
        <v>161</v>
      </c>
      <c r="D2094" s="61">
        <v>65.202425559999995</v>
      </c>
      <c r="E2094" s="61">
        <v>63.459745560000002</v>
      </c>
      <c r="F2094" s="61">
        <v>2.7461199999999999</v>
      </c>
      <c r="G2094" s="61">
        <v>1.74268</v>
      </c>
      <c r="H2094" s="61">
        <v>4684.3100000000004</v>
      </c>
      <c r="I2094" s="61">
        <v>305428178.467686</v>
      </c>
    </row>
    <row r="2095" spans="1:9" x14ac:dyDescent="0.25">
      <c r="A2095" s="62">
        <v>43859</v>
      </c>
      <c r="B2095" s="61" t="s">
        <v>160</v>
      </c>
      <c r="C2095" s="61" t="s">
        <v>161</v>
      </c>
      <c r="D2095" s="61">
        <v>65.225894150000002</v>
      </c>
      <c r="E2095" s="61">
        <v>65.202425149999996</v>
      </c>
      <c r="F2095" s="61">
        <v>3.5990000000000001E-2</v>
      </c>
      <c r="G2095" s="61">
        <v>2.3469E-2</v>
      </c>
      <c r="H2095" s="61">
        <v>4684.3100000000004</v>
      </c>
      <c r="I2095" s="61">
        <v>305538112.54810399</v>
      </c>
    </row>
    <row r="2096" spans="1:9" x14ac:dyDescent="0.25">
      <c r="A2096" s="62">
        <v>43860</v>
      </c>
      <c r="B2096" s="61" t="s">
        <v>160</v>
      </c>
      <c r="C2096" s="61" t="s">
        <v>161</v>
      </c>
      <c r="D2096" s="61">
        <v>66.242353620000003</v>
      </c>
      <c r="E2096" s="61">
        <v>65.225894620000005</v>
      </c>
      <c r="F2096" s="61">
        <v>1.55837</v>
      </c>
      <c r="G2096" s="61">
        <v>1.016459</v>
      </c>
      <c r="H2096" s="61">
        <v>4684.3100000000004</v>
      </c>
      <c r="I2096" s="61">
        <v>310299520.758641</v>
      </c>
    </row>
    <row r="2097" spans="1:9" x14ac:dyDescent="0.25">
      <c r="A2097" s="62">
        <v>43861</v>
      </c>
      <c r="B2097" s="61" t="s">
        <v>160</v>
      </c>
      <c r="C2097" s="61" t="s">
        <v>161</v>
      </c>
      <c r="D2097" s="61">
        <v>62.490904729999997</v>
      </c>
      <c r="E2097" s="61">
        <v>66.242353730000005</v>
      </c>
      <c r="F2097" s="61">
        <v>-5.6632199999999999</v>
      </c>
      <c r="G2097" s="61">
        <v>-3.751449</v>
      </c>
      <c r="H2097" s="61">
        <v>4684.3100000000004</v>
      </c>
      <c r="I2097" s="61">
        <v>292726582.463072</v>
      </c>
    </row>
    <row r="2098" spans="1:9" x14ac:dyDescent="0.25">
      <c r="A2098" s="62">
        <v>43864</v>
      </c>
      <c r="B2098" s="61" t="s">
        <v>160</v>
      </c>
      <c r="C2098" s="61" t="s">
        <v>161</v>
      </c>
      <c r="D2098" s="61">
        <v>62.957362529999997</v>
      </c>
      <c r="E2098" s="61">
        <v>62.490904530000002</v>
      </c>
      <c r="F2098" s="61">
        <v>0.74643999999999999</v>
      </c>
      <c r="G2098" s="61">
        <v>0.46645799999999998</v>
      </c>
      <c r="H2098" s="61">
        <v>4684.3100000000004</v>
      </c>
      <c r="I2098" s="61">
        <v>294911614.00081599</v>
      </c>
    </row>
    <row r="2099" spans="1:9" x14ac:dyDescent="0.25">
      <c r="A2099" s="62">
        <v>43865</v>
      </c>
      <c r="B2099" s="61" t="s">
        <v>160</v>
      </c>
      <c r="C2099" s="61" t="s">
        <v>161</v>
      </c>
      <c r="D2099" s="61">
        <v>65.073185600000002</v>
      </c>
      <c r="E2099" s="61">
        <v>62.957362600000003</v>
      </c>
      <c r="F2099" s="61">
        <v>3.3607200000000002</v>
      </c>
      <c r="G2099" s="61">
        <v>2.1158229999999998</v>
      </c>
      <c r="H2099" s="61">
        <v>4684.3100000000004</v>
      </c>
      <c r="I2099" s="61">
        <v>304822778.81837898</v>
      </c>
    </row>
    <row r="2100" spans="1:9" x14ac:dyDescent="0.25">
      <c r="A2100" s="62">
        <v>43866</v>
      </c>
      <c r="B2100" s="61" t="s">
        <v>160</v>
      </c>
      <c r="C2100" s="61" t="s">
        <v>161</v>
      </c>
      <c r="D2100" s="61">
        <v>66.233955339999994</v>
      </c>
      <c r="E2100" s="61">
        <v>65.073185339999995</v>
      </c>
      <c r="F2100" s="61">
        <v>1.78379</v>
      </c>
      <c r="G2100" s="61">
        <v>1.1607700000000001</v>
      </c>
      <c r="H2100" s="61">
        <v>4684.3100000000004</v>
      </c>
      <c r="I2100" s="61">
        <v>310260180.63684899</v>
      </c>
    </row>
    <row r="2101" spans="1:9" x14ac:dyDescent="0.25">
      <c r="A2101" s="62">
        <v>43867</v>
      </c>
      <c r="B2101" s="61" t="s">
        <v>160</v>
      </c>
      <c r="C2101" s="61" t="s">
        <v>161</v>
      </c>
      <c r="D2101" s="61">
        <v>66.541409060000007</v>
      </c>
      <c r="E2101" s="61">
        <v>66.23395506</v>
      </c>
      <c r="F2101" s="61">
        <v>0.46418999999999999</v>
      </c>
      <c r="G2101" s="61">
        <v>0.30745400000000001</v>
      </c>
      <c r="H2101" s="61">
        <v>3584.31</v>
      </c>
      <c r="I2101" s="61">
        <v>238504838.28362101</v>
      </c>
    </row>
    <row r="2102" spans="1:9" x14ac:dyDescent="0.25">
      <c r="A2102" s="62">
        <v>43868</v>
      </c>
      <c r="B2102" s="61" t="s">
        <v>160</v>
      </c>
      <c r="C2102" s="61" t="s">
        <v>161</v>
      </c>
      <c r="D2102" s="61">
        <v>65.871686019999999</v>
      </c>
      <c r="E2102" s="61">
        <v>66.541409020000003</v>
      </c>
      <c r="F2102" s="61">
        <v>-1.00648</v>
      </c>
      <c r="G2102" s="61">
        <v>-0.66972299999999996</v>
      </c>
      <c r="H2102" s="61">
        <v>3584.31</v>
      </c>
      <c r="I2102" s="61">
        <v>236104345.30328801</v>
      </c>
    </row>
    <row r="2103" spans="1:9" x14ac:dyDescent="0.25">
      <c r="A2103" s="62">
        <v>43871</v>
      </c>
      <c r="B2103" s="61" t="s">
        <v>160</v>
      </c>
      <c r="C2103" s="61" t="s">
        <v>161</v>
      </c>
      <c r="D2103" s="61">
        <v>66.476027860000002</v>
      </c>
      <c r="E2103" s="61">
        <v>65.871685859999999</v>
      </c>
      <c r="F2103" s="61">
        <v>0.91744999999999999</v>
      </c>
      <c r="G2103" s="61">
        <v>0.60434200000000005</v>
      </c>
      <c r="H2103" s="61">
        <v>3584.31</v>
      </c>
      <c r="I2103" s="61">
        <v>238270491.99079299</v>
      </c>
    </row>
    <row r="2104" spans="1:9" x14ac:dyDescent="0.25">
      <c r="A2104" s="62">
        <v>43872</v>
      </c>
      <c r="B2104" s="61" t="s">
        <v>160</v>
      </c>
      <c r="C2104" s="61" t="s">
        <v>161</v>
      </c>
      <c r="D2104" s="61">
        <v>66.549740299999996</v>
      </c>
      <c r="E2104" s="61">
        <v>66.476028299999996</v>
      </c>
      <c r="F2104" s="61">
        <v>0.11089</v>
      </c>
      <c r="G2104" s="61">
        <v>7.3712E-2</v>
      </c>
      <c r="H2104" s="61">
        <v>3584.31</v>
      </c>
      <c r="I2104" s="61">
        <v>238534700.005472</v>
      </c>
    </row>
    <row r="2105" spans="1:9" x14ac:dyDescent="0.25">
      <c r="A2105" s="62">
        <v>43873</v>
      </c>
      <c r="B2105" s="61" t="s">
        <v>160</v>
      </c>
      <c r="C2105" s="61" t="s">
        <v>161</v>
      </c>
      <c r="D2105" s="61">
        <v>68.047974850000003</v>
      </c>
      <c r="E2105" s="61">
        <v>66.549739849999995</v>
      </c>
      <c r="F2105" s="61">
        <v>2.2513000000000001</v>
      </c>
      <c r="G2105" s="61">
        <v>1.498235</v>
      </c>
      <c r="H2105" s="61">
        <v>3584.31</v>
      </c>
      <c r="I2105" s="61">
        <v>243904832.59067801</v>
      </c>
    </row>
    <row r="2106" spans="1:9" x14ac:dyDescent="0.25">
      <c r="A2106" s="62">
        <v>43874</v>
      </c>
      <c r="B2106" s="61" t="s">
        <v>160</v>
      </c>
      <c r="C2106" s="61" t="s">
        <v>161</v>
      </c>
      <c r="D2106" s="61">
        <v>67.447625079999995</v>
      </c>
      <c r="E2106" s="61">
        <v>68.047975080000001</v>
      </c>
      <c r="F2106" s="61">
        <v>-0.88224999999999998</v>
      </c>
      <c r="G2106" s="61">
        <v>-0.60035000000000005</v>
      </c>
      <c r="H2106" s="61">
        <v>3584.31</v>
      </c>
      <c r="I2106" s="61">
        <v>241752994.70761901</v>
      </c>
    </row>
    <row r="2107" spans="1:9" x14ac:dyDescent="0.25">
      <c r="A2107" s="62">
        <v>43875</v>
      </c>
      <c r="B2107" s="61" t="s">
        <v>160</v>
      </c>
      <c r="C2107" s="61" t="s">
        <v>161</v>
      </c>
      <c r="D2107" s="61">
        <v>67.828699970000002</v>
      </c>
      <c r="E2107" s="61">
        <v>67.447624970000007</v>
      </c>
      <c r="F2107" s="61">
        <v>0.56498999999999999</v>
      </c>
      <c r="G2107" s="61">
        <v>0.381075</v>
      </c>
      <c r="H2107" s="61">
        <v>3584.31</v>
      </c>
      <c r="I2107" s="61">
        <v>243118884.10337001</v>
      </c>
    </row>
    <row r="2108" spans="1:9" x14ac:dyDescent="0.25">
      <c r="A2108" s="62">
        <v>43879</v>
      </c>
      <c r="B2108" s="61" t="s">
        <v>160</v>
      </c>
      <c r="C2108" s="61" t="s">
        <v>161</v>
      </c>
      <c r="D2108" s="61">
        <v>66.937342979999997</v>
      </c>
      <c r="E2108" s="61">
        <v>67.828699979999996</v>
      </c>
      <c r="F2108" s="61">
        <v>-1.31413</v>
      </c>
      <c r="G2108" s="61">
        <v>-0.89135699999999995</v>
      </c>
      <c r="H2108" s="61">
        <v>3584.31</v>
      </c>
      <c r="I2108" s="61">
        <v>239923987.004614</v>
      </c>
    </row>
    <row r="2109" spans="1:9" x14ac:dyDescent="0.25">
      <c r="A2109" s="62">
        <v>43880</v>
      </c>
      <c r="B2109" s="61" t="s">
        <v>160</v>
      </c>
      <c r="C2109" s="61" t="s">
        <v>161</v>
      </c>
      <c r="D2109" s="61">
        <v>67.888888679999994</v>
      </c>
      <c r="E2109" s="61">
        <v>66.93734268</v>
      </c>
      <c r="F2109" s="61">
        <v>1.4215500000000001</v>
      </c>
      <c r="G2109" s="61">
        <v>0.951546</v>
      </c>
      <c r="H2109" s="61">
        <v>3584.31</v>
      </c>
      <c r="I2109" s="61">
        <v>243334618.91794401</v>
      </c>
    </row>
    <row r="2110" spans="1:9" x14ac:dyDescent="0.25">
      <c r="A2110" s="62">
        <v>43881</v>
      </c>
      <c r="B2110" s="61" t="s">
        <v>160</v>
      </c>
      <c r="C2110" s="61" t="s">
        <v>161</v>
      </c>
      <c r="D2110" s="61">
        <v>66.369644410000006</v>
      </c>
      <c r="E2110" s="61">
        <v>67.888888410000007</v>
      </c>
      <c r="F2110" s="61">
        <v>-2.2378399999999998</v>
      </c>
      <c r="G2110" s="61">
        <v>-1.519244</v>
      </c>
      <c r="H2110" s="61">
        <v>3584.31</v>
      </c>
      <c r="I2110" s="61">
        <v>237889181.04627299</v>
      </c>
    </row>
    <row r="2111" spans="1:9" x14ac:dyDescent="0.25">
      <c r="A2111" s="62">
        <v>43882</v>
      </c>
      <c r="B2111" s="61" t="s">
        <v>160</v>
      </c>
      <c r="C2111" s="61" t="s">
        <v>161</v>
      </c>
      <c r="D2111" s="61">
        <v>64.690734759999998</v>
      </c>
      <c r="E2111" s="61">
        <v>66.36964476</v>
      </c>
      <c r="F2111" s="61">
        <v>-2.5296400000000001</v>
      </c>
      <c r="G2111" s="61">
        <v>-1.6789099999999999</v>
      </c>
      <c r="H2111" s="61">
        <v>3584.31</v>
      </c>
      <c r="I2111" s="61">
        <v>231871453.43541101</v>
      </c>
    </row>
    <row r="2112" spans="1:9" x14ac:dyDescent="0.25">
      <c r="A2112" s="62">
        <v>43885</v>
      </c>
      <c r="B2112" s="61" t="s">
        <v>160</v>
      </c>
      <c r="C2112" s="61" t="s">
        <v>161</v>
      </c>
      <c r="D2112" s="61">
        <v>59.007123640000003</v>
      </c>
      <c r="E2112" s="61">
        <v>64.690734640000002</v>
      </c>
      <c r="F2112" s="61">
        <v>-8.7858199999999993</v>
      </c>
      <c r="G2112" s="61">
        <v>-5.683611</v>
      </c>
      <c r="H2112" s="61">
        <v>3584.31</v>
      </c>
      <c r="I2112" s="61">
        <v>211499646.31271699</v>
      </c>
    </row>
    <row r="2113" spans="1:9" x14ac:dyDescent="0.25">
      <c r="A2113" s="62">
        <v>43886</v>
      </c>
      <c r="B2113" s="61" t="s">
        <v>160</v>
      </c>
      <c r="C2113" s="61" t="s">
        <v>161</v>
      </c>
      <c r="D2113" s="61">
        <v>56.015103979999999</v>
      </c>
      <c r="E2113" s="61">
        <v>59.007123980000003</v>
      </c>
      <c r="F2113" s="61">
        <v>-5.0706100000000003</v>
      </c>
      <c r="G2113" s="61">
        <v>-2.9920200000000001</v>
      </c>
      <c r="H2113" s="61">
        <v>3584.31</v>
      </c>
      <c r="I2113" s="61">
        <v>200775329.30124101</v>
      </c>
    </row>
    <row r="2114" spans="1:9" x14ac:dyDescent="0.25">
      <c r="A2114" s="62">
        <v>43887</v>
      </c>
      <c r="B2114" s="61" t="s">
        <v>160</v>
      </c>
      <c r="C2114" s="61" t="s">
        <v>161</v>
      </c>
      <c r="D2114" s="61">
        <v>55.88433551</v>
      </c>
      <c r="E2114" s="61">
        <v>56.015103510000003</v>
      </c>
      <c r="F2114" s="61">
        <v>-0.23344999999999999</v>
      </c>
      <c r="G2114" s="61">
        <v>-0.130768</v>
      </c>
      <c r="H2114" s="61">
        <v>3584.31</v>
      </c>
      <c r="I2114" s="61">
        <v>200306614.958841</v>
      </c>
    </row>
    <row r="2115" spans="1:9" x14ac:dyDescent="0.25">
      <c r="A2115" s="62">
        <v>43888</v>
      </c>
      <c r="B2115" s="61" t="s">
        <v>160</v>
      </c>
      <c r="C2115" s="61" t="s">
        <v>161</v>
      </c>
      <c r="D2115" s="61">
        <v>51.376982470000002</v>
      </c>
      <c r="E2115" s="61">
        <v>55.884335470000003</v>
      </c>
      <c r="F2115" s="61">
        <v>-8.0655000000000001</v>
      </c>
      <c r="G2115" s="61">
        <v>-4.5073530000000002</v>
      </c>
      <c r="H2115" s="61">
        <v>4484.3100000000004</v>
      </c>
      <c r="I2115" s="61">
        <v>230390162.129098</v>
      </c>
    </row>
    <row r="2116" spans="1:9" x14ac:dyDescent="0.25">
      <c r="A2116" s="62">
        <v>43889</v>
      </c>
      <c r="B2116" s="61" t="s">
        <v>160</v>
      </c>
      <c r="C2116" s="61" t="s">
        <v>161</v>
      </c>
      <c r="D2116" s="61">
        <v>51.52630018</v>
      </c>
      <c r="E2116" s="61">
        <v>51.376982179999999</v>
      </c>
      <c r="F2116" s="61">
        <v>0.29063</v>
      </c>
      <c r="G2116" s="61">
        <v>0.14931800000000001</v>
      </c>
      <c r="H2116" s="61">
        <v>6184.31</v>
      </c>
      <c r="I2116" s="61">
        <v>318654458.88727498</v>
      </c>
    </row>
    <row r="2117" spans="1:9" x14ac:dyDescent="0.25">
      <c r="A2117" s="62">
        <v>43892</v>
      </c>
      <c r="B2117" s="61" t="s">
        <v>160</v>
      </c>
      <c r="C2117" s="61" t="s">
        <v>161</v>
      </c>
      <c r="D2117" s="61">
        <v>51.437830009999999</v>
      </c>
      <c r="E2117" s="61">
        <v>51.52630001</v>
      </c>
      <c r="F2117" s="61">
        <v>-0.17169999999999999</v>
      </c>
      <c r="G2117" s="61">
        <v>-8.8469999999999993E-2</v>
      </c>
      <c r="H2117" s="61">
        <v>6184.31</v>
      </c>
      <c r="I2117" s="61">
        <v>318107332.19565302</v>
      </c>
    </row>
    <row r="2118" spans="1:9" x14ac:dyDescent="0.25">
      <c r="A2118" s="62">
        <v>43893</v>
      </c>
      <c r="B2118" s="61" t="s">
        <v>160</v>
      </c>
      <c r="C2118" s="61" t="s">
        <v>161</v>
      </c>
      <c r="D2118" s="61">
        <v>48.775110259999998</v>
      </c>
      <c r="E2118" s="61">
        <v>51.437830259999998</v>
      </c>
      <c r="F2118" s="61">
        <v>-5.1765800000000004</v>
      </c>
      <c r="G2118" s="61">
        <v>-2.6627200000000002</v>
      </c>
      <c r="H2118" s="61">
        <v>6184.31</v>
      </c>
      <c r="I2118" s="61">
        <v>301640255.80668902</v>
      </c>
    </row>
    <row r="2119" spans="1:9" x14ac:dyDescent="0.25">
      <c r="A2119" s="62">
        <v>43894</v>
      </c>
      <c r="B2119" s="61" t="s">
        <v>160</v>
      </c>
      <c r="C2119" s="61" t="s">
        <v>161</v>
      </c>
      <c r="D2119" s="61">
        <v>49.953499819999998</v>
      </c>
      <c r="E2119" s="61">
        <v>48.775109819999997</v>
      </c>
      <c r="F2119" s="61">
        <v>2.4159700000000002</v>
      </c>
      <c r="G2119" s="61">
        <v>1.17839</v>
      </c>
      <c r="H2119" s="61">
        <v>7384.31</v>
      </c>
      <c r="I2119" s="61">
        <v>368871978.39532399</v>
      </c>
    </row>
    <row r="2120" spans="1:9" x14ac:dyDescent="0.25">
      <c r="A2120" s="62">
        <v>43895</v>
      </c>
      <c r="B2120" s="61" t="s">
        <v>160</v>
      </c>
      <c r="C2120" s="61" t="s">
        <v>161</v>
      </c>
      <c r="D2120" s="61">
        <v>46.473118270000001</v>
      </c>
      <c r="E2120" s="61">
        <v>49.953500269999999</v>
      </c>
      <c r="F2120" s="61">
        <v>-6.9672400000000003</v>
      </c>
      <c r="G2120" s="61">
        <v>-3.4803820000000001</v>
      </c>
      <c r="H2120" s="61">
        <v>8384.31</v>
      </c>
      <c r="I2120" s="61">
        <v>389644890.82298797</v>
      </c>
    </row>
    <row r="2121" spans="1:9" x14ac:dyDescent="0.25">
      <c r="A2121" s="62">
        <v>43896</v>
      </c>
      <c r="B2121" s="61" t="s">
        <v>160</v>
      </c>
      <c r="C2121" s="61" t="s">
        <v>161</v>
      </c>
      <c r="D2121" s="61">
        <v>43.898359470000003</v>
      </c>
      <c r="E2121" s="61">
        <v>46.473118470000003</v>
      </c>
      <c r="F2121" s="61">
        <v>-5.5403200000000004</v>
      </c>
      <c r="G2121" s="61">
        <v>-2.5747589999999998</v>
      </c>
      <c r="H2121" s="61">
        <v>8384.31</v>
      </c>
      <c r="I2121" s="61">
        <v>368057322.59283698</v>
      </c>
    </row>
    <row r="2122" spans="1:9" x14ac:dyDescent="0.25">
      <c r="A2122" s="62">
        <v>43899</v>
      </c>
      <c r="B2122" s="61" t="s">
        <v>160</v>
      </c>
      <c r="C2122" s="61" t="s">
        <v>161</v>
      </c>
      <c r="D2122" s="61">
        <v>39.226922399999999</v>
      </c>
      <c r="E2122" s="61">
        <v>43.898359399999997</v>
      </c>
      <c r="F2122" s="61">
        <v>-10.64148</v>
      </c>
      <c r="G2122" s="61">
        <v>-4.6714370000000001</v>
      </c>
      <c r="H2122" s="61">
        <v>10034.31</v>
      </c>
      <c r="I2122" s="61">
        <v>393614982.02677602</v>
      </c>
    </row>
    <row r="2123" spans="1:9" x14ac:dyDescent="0.25">
      <c r="A2123" s="62">
        <v>43900</v>
      </c>
      <c r="B2123" s="61" t="s">
        <v>160</v>
      </c>
      <c r="C2123" s="61" t="s">
        <v>161</v>
      </c>
      <c r="D2123" s="61">
        <v>40.132417199999999</v>
      </c>
      <c r="E2123" s="61">
        <v>39.226922199999997</v>
      </c>
      <c r="F2123" s="61">
        <v>2.3083499999999999</v>
      </c>
      <c r="G2123" s="61">
        <v>0.90549500000000005</v>
      </c>
      <c r="H2123" s="61">
        <v>11034.31</v>
      </c>
      <c r="I2123" s="61">
        <v>442833412.03688002</v>
      </c>
    </row>
    <row r="2124" spans="1:9" x14ac:dyDescent="0.25">
      <c r="A2124" s="62">
        <v>43901</v>
      </c>
      <c r="B2124" s="61" t="s">
        <v>160</v>
      </c>
      <c r="C2124" s="61" t="s">
        <v>161</v>
      </c>
      <c r="D2124" s="61">
        <v>37.943106229999998</v>
      </c>
      <c r="E2124" s="61">
        <v>40.132417230000001</v>
      </c>
      <c r="F2124" s="61">
        <v>-5.4552199999999997</v>
      </c>
      <c r="G2124" s="61">
        <v>-2.189311</v>
      </c>
      <c r="H2124" s="61">
        <v>12534.31</v>
      </c>
      <c r="I2124" s="61">
        <v>475590542.020432</v>
      </c>
    </row>
    <row r="2125" spans="1:9" x14ac:dyDescent="0.25">
      <c r="A2125" s="62">
        <v>43902</v>
      </c>
      <c r="B2125" s="61" t="s">
        <v>160</v>
      </c>
      <c r="C2125" s="61" t="s">
        <v>161</v>
      </c>
      <c r="D2125" s="61">
        <v>34.077619390000002</v>
      </c>
      <c r="E2125" s="61">
        <v>37.943106389999997</v>
      </c>
      <c r="F2125" s="61">
        <v>-10.18759</v>
      </c>
      <c r="G2125" s="61">
        <v>-3.8654869999999999</v>
      </c>
      <c r="H2125" s="61">
        <v>15034.31</v>
      </c>
      <c r="I2125" s="61">
        <v>512333391.73841202</v>
      </c>
    </row>
    <row r="2126" spans="1:9" x14ac:dyDescent="0.25">
      <c r="A2126" s="62">
        <v>43903</v>
      </c>
      <c r="B2126" s="61" t="s">
        <v>160</v>
      </c>
      <c r="C2126" s="61" t="s">
        <v>161</v>
      </c>
      <c r="D2126" s="61">
        <v>34.924252289999998</v>
      </c>
      <c r="E2126" s="61">
        <v>34.077619290000001</v>
      </c>
      <c r="F2126" s="61">
        <v>2.4844300000000001</v>
      </c>
      <c r="G2126" s="61">
        <v>0.84663299999999997</v>
      </c>
      <c r="H2126" s="61">
        <v>15734.31</v>
      </c>
      <c r="I2126" s="61">
        <v>549508907.27631295</v>
      </c>
    </row>
    <row r="2127" spans="1:9" x14ac:dyDescent="0.25">
      <c r="A2127" s="62">
        <v>43906</v>
      </c>
      <c r="B2127" s="61" t="s">
        <v>160</v>
      </c>
      <c r="C2127" s="61" t="s">
        <v>161</v>
      </c>
      <c r="D2127" s="61">
        <v>28.828539500000002</v>
      </c>
      <c r="E2127" s="61">
        <v>34.924252500000001</v>
      </c>
      <c r="F2127" s="61">
        <v>-17.4541</v>
      </c>
      <c r="G2127" s="61">
        <v>-6.0957129999999999</v>
      </c>
      <c r="H2127" s="61">
        <v>16234.31</v>
      </c>
      <c r="I2127" s="61">
        <v>468011360.604626</v>
      </c>
    </row>
    <row r="2128" spans="1:9" x14ac:dyDescent="0.25">
      <c r="A2128" s="62">
        <v>43907</v>
      </c>
      <c r="B2128" s="61" t="s">
        <v>160</v>
      </c>
      <c r="C2128" s="61" t="s">
        <v>161</v>
      </c>
      <c r="D2128" s="61">
        <v>28.354787559999998</v>
      </c>
      <c r="E2128" s="61">
        <v>28.828539559999999</v>
      </c>
      <c r="F2128" s="61">
        <v>-1.64334</v>
      </c>
      <c r="G2128" s="61">
        <v>-0.47375200000000001</v>
      </c>
      <c r="H2128" s="61">
        <v>20634.310000000001</v>
      </c>
      <c r="I2128" s="61">
        <v>585081391.43281996</v>
      </c>
    </row>
    <row r="2129" spans="1:9" x14ac:dyDescent="0.25">
      <c r="A2129" s="62">
        <v>43908</v>
      </c>
      <c r="B2129" s="61" t="s">
        <v>160</v>
      </c>
      <c r="C2129" s="61" t="s">
        <v>161</v>
      </c>
      <c r="D2129" s="61">
        <v>26.268896160000001</v>
      </c>
      <c r="E2129" s="61">
        <v>28.354787160000001</v>
      </c>
      <c r="F2129" s="61">
        <v>-7.3563999999999998</v>
      </c>
      <c r="G2129" s="61">
        <v>-2.0858910000000002</v>
      </c>
      <c r="H2129" s="61">
        <v>21734.31</v>
      </c>
      <c r="I2129" s="61">
        <v>570936253.69256103</v>
      </c>
    </row>
    <row r="2130" spans="1:9" x14ac:dyDescent="0.25">
      <c r="A2130" s="62">
        <v>43909</v>
      </c>
      <c r="B2130" s="61" t="s">
        <v>160</v>
      </c>
      <c r="C2130" s="61" t="s">
        <v>161</v>
      </c>
      <c r="D2130" s="61">
        <v>27.02045266</v>
      </c>
      <c r="E2130" s="61">
        <v>26.268895659999998</v>
      </c>
      <c r="F2130" s="61">
        <v>2.8610099999999998</v>
      </c>
      <c r="G2130" s="61">
        <v>0.75155700000000003</v>
      </c>
      <c r="H2130" s="61">
        <v>25484.31</v>
      </c>
      <c r="I2130" s="61">
        <v>688597510.86640596</v>
      </c>
    </row>
    <row r="2131" spans="1:9" x14ac:dyDescent="0.25">
      <c r="A2131" s="62">
        <v>43910</v>
      </c>
      <c r="B2131" s="61" t="s">
        <v>160</v>
      </c>
      <c r="C2131" s="61" t="s">
        <v>161</v>
      </c>
      <c r="D2131" s="61">
        <v>27.960119240000001</v>
      </c>
      <c r="E2131" s="61">
        <v>27.020452240000001</v>
      </c>
      <c r="F2131" s="61">
        <v>3.4776099999999999</v>
      </c>
      <c r="G2131" s="61">
        <v>0.93966700000000003</v>
      </c>
      <c r="H2131" s="61">
        <v>26184.31</v>
      </c>
      <c r="I2131" s="61">
        <v>732116345.93676603</v>
      </c>
    </row>
    <row r="2132" spans="1:9" x14ac:dyDescent="0.25">
      <c r="A2132" s="62">
        <v>43913</v>
      </c>
      <c r="B2132" s="61" t="s">
        <v>160</v>
      </c>
      <c r="C2132" s="61" t="s">
        <v>161</v>
      </c>
      <c r="D2132" s="61">
        <v>30.704966219999999</v>
      </c>
      <c r="E2132" s="61">
        <v>27.960119219999999</v>
      </c>
      <c r="F2132" s="61">
        <v>9.8170099999999998</v>
      </c>
      <c r="G2132" s="61">
        <v>2.744847</v>
      </c>
      <c r="H2132" s="61">
        <v>26834.31</v>
      </c>
      <c r="I2132" s="61">
        <v>823946489.97210896</v>
      </c>
    </row>
    <row r="2133" spans="1:9" x14ac:dyDescent="0.25">
      <c r="A2133" s="62">
        <v>43914</v>
      </c>
      <c r="B2133" s="61" t="s">
        <v>160</v>
      </c>
      <c r="C2133" s="61" t="s">
        <v>161</v>
      </c>
      <c r="D2133" s="61">
        <v>31.312732579999999</v>
      </c>
      <c r="E2133" s="61">
        <v>30.704966580000001</v>
      </c>
      <c r="F2133" s="61">
        <v>1.9793700000000001</v>
      </c>
      <c r="G2133" s="61">
        <v>0.60776600000000003</v>
      </c>
      <c r="H2133" s="61">
        <v>25834.31</v>
      </c>
      <c r="I2133" s="61">
        <v>808942746.48062205</v>
      </c>
    </row>
    <row r="2134" spans="1:9" x14ac:dyDescent="0.25">
      <c r="A2134" s="62">
        <v>43915</v>
      </c>
      <c r="B2134" s="61" t="s">
        <v>160</v>
      </c>
      <c r="C2134" s="61" t="s">
        <v>161</v>
      </c>
      <c r="D2134" s="61">
        <v>30.168052429999999</v>
      </c>
      <c r="E2134" s="61">
        <v>31.312732430000001</v>
      </c>
      <c r="F2134" s="61">
        <v>-3.65564</v>
      </c>
      <c r="G2134" s="61">
        <v>-1.1446799999999999</v>
      </c>
      <c r="H2134" s="61">
        <v>26084.31</v>
      </c>
      <c r="I2134" s="61">
        <v>786912741.17621601</v>
      </c>
    </row>
    <row r="2135" spans="1:9" x14ac:dyDescent="0.25">
      <c r="A2135" s="62">
        <v>43916</v>
      </c>
      <c r="B2135" s="61" t="s">
        <v>160</v>
      </c>
      <c r="C2135" s="61" t="s">
        <v>161</v>
      </c>
      <c r="D2135" s="61">
        <v>31.774465719999998</v>
      </c>
      <c r="E2135" s="61">
        <v>30.168052719999999</v>
      </c>
      <c r="F2135" s="61">
        <v>5.3248800000000003</v>
      </c>
      <c r="G2135" s="61">
        <v>1.6064130000000001</v>
      </c>
      <c r="H2135" s="61">
        <v>26084.31</v>
      </c>
      <c r="I2135" s="61">
        <v>828814918.60145605</v>
      </c>
    </row>
    <row r="2136" spans="1:9" x14ac:dyDescent="0.25">
      <c r="A2136" s="62">
        <v>43917</v>
      </c>
      <c r="B2136" s="61" t="s">
        <v>160</v>
      </c>
      <c r="C2136" s="61" t="s">
        <v>161</v>
      </c>
      <c r="D2136" s="61">
        <v>29.348718059999999</v>
      </c>
      <c r="E2136" s="61">
        <v>31.774466060000002</v>
      </c>
      <c r="F2136" s="61">
        <v>-7.6342699999999999</v>
      </c>
      <c r="G2136" s="61">
        <v>-2.425748</v>
      </c>
      <c r="H2136" s="61">
        <v>26084.31</v>
      </c>
      <c r="I2136" s="61">
        <v>765540971.93348396</v>
      </c>
    </row>
    <row r="2137" spans="1:9" x14ac:dyDescent="0.25">
      <c r="A2137" s="62">
        <v>43920</v>
      </c>
      <c r="B2137" s="61" t="s">
        <v>160</v>
      </c>
      <c r="C2137" s="61" t="s">
        <v>161</v>
      </c>
      <c r="D2137" s="61">
        <v>30.228844120000002</v>
      </c>
      <c r="E2137" s="61">
        <v>29.348718120000001</v>
      </c>
      <c r="F2137" s="61">
        <v>2.9988600000000001</v>
      </c>
      <c r="G2137" s="61">
        <v>0.88012599999999996</v>
      </c>
      <c r="H2137" s="61">
        <v>26084.31</v>
      </c>
      <c r="I2137" s="61">
        <v>788498450.28122401</v>
      </c>
    </row>
    <row r="2138" spans="1:9" x14ac:dyDescent="0.25">
      <c r="A2138" s="62">
        <v>43921</v>
      </c>
      <c r="B2138" s="61" t="s">
        <v>160</v>
      </c>
      <c r="C2138" s="61" t="s">
        <v>161</v>
      </c>
      <c r="D2138" s="61">
        <v>31.021916040000001</v>
      </c>
      <c r="E2138" s="61">
        <v>30.228844039999998</v>
      </c>
      <c r="F2138" s="61">
        <v>2.6235599999999999</v>
      </c>
      <c r="G2138" s="61">
        <v>0.793072</v>
      </c>
      <c r="H2138" s="61">
        <v>26084.31</v>
      </c>
      <c r="I2138" s="61">
        <v>809185181.71558404</v>
      </c>
    </row>
    <row r="2139" spans="1:9" x14ac:dyDescent="0.25">
      <c r="A2139" s="62">
        <v>43922</v>
      </c>
      <c r="B2139" s="61" t="s">
        <v>160</v>
      </c>
      <c r="C2139" s="61" t="s">
        <v>161</v>
      </c>
      <c r="D2139" s="61">
        <v>29.562660730000001</v>
      </c>
      <c r="E2139" s="61">
        <v>31.02191573</v>
      </c>
      <c r="F2139" s="61">
        <v>-4.7039499999999999</v>
      </c>
      <c r="G2139" s="61">
        <v>-1.459255</v>
      </c>
      <c r="H2139" s="61">
        <v>26084.31</v>
      </c>
      <c r="I2139" s="61">
        <v>771121518.21816397</v>
      </c>
    </row>
    <row r="2140" spans="1:9" x14ac:dyDescent="0.25">
      <c r="A2140" s="62">
        <v>43923</v>
      </c>
      <c r="B2140" s="61" t="s">
        <v>160</v>
      </c>
      <c r="C2140" s="61" t="s">
        <v>161</v>
      </c>
      <c r="D2140" s="61">
        <v>30.57300459</v>
      </c>
      <c r="E2140" s="61">
        <v>29.56266059</v>
      </c>
      <c r="F2140" s="61">
        <v>3.41764</v>
      </c>
      <c r="G2140" s="61">
        <v>1.0103439999999999</v>
      </c>
      <c r="H2140" s="61">
        <v>26084.31</v>
      </c>
      <c r="I2140" s="61">
        <v>797475637.63796902</v>
      </c>
    </row>
    <row r="2141" spans="1:9" x14ac:dyDescent="0.25">
      <c r="A2141" s="62">
        <v>43924</v>
      </c>
      <c r="B2141" s="61" t="s">
        <v>160</v>
      </c>
      <c r="C2141" s="61" t="s">
        <v>161</v>
      </c>
      <c r="D2141" s="61">
        <v>31.10649313</v>
      </c>
      <c r="E2141" s="61">
        <v>30.573004130000001</v>
      </c>
      <c r="F2141" s="61">
        <v>1.7449699999999999</v>
      </c>
      <c r="G2141" s="61">
        <v>0.53348899999999999</v>
      </c>
      <c r="H2141" s="61">
        <v>26084.31</v>
      </c>
      <c r="I2141" s="61">
        <v>811391316.49631</v>
      </c>
    </row>
    <row r="2142" spans="1:9" x14ac:dyDescent="0.25">
      <c r="A2142" s="62">
        <v>43927</v>
      </c>
      <c r="B2142" s="61" t="s">
        <v>160</v>
      </c>
      <c r="C2142" s="61" t="s">
        <v>161</v>
      </c>
      <c r="D2142" s="61">
        <v>32.220132900000003</v>
      </c>
      <c r="E2142" s="61">
        <v>31.106492899999999</v>
      </c>
      <c r="F2142" s="61">
        <v>3.5800900000000002</v>
      </c>
      <c r="G2142" s="61">
        <v>1.11364</v>
      </c>
      <c r="H2142" s="61">
        <v>26084.31</v>
      </c>
      <c r="I2142" s="61">
        <v>840439838.1444</v>
      </c>
    </row>
    <row r="2143" spans="1:9" x14ac:dyDescent="0.25">
      <c r="A2143" s="62">
        <v>43928</v>
      </c>
      <c r="B2143" s="61" t="s">
        <v>160</v>
      </c>
      <c r="C2143" s="61" t="s">
        <v>161</v>
      </c>
      <c r="D2143" s="61">
        <v>31.436725540000001</v>
      </c>
      <c r="E2143" s="61">
        <v>32.220132540000002</v>
      </c>
      <c r="F2143" s="61">
        <v>-2.4314200000000001</v>
      </c>
      <c r="G2143" s="61">
        <v>-0.78340699999999996</v>
      </c>
      <c r="H2143" s="61">
        <v>26084.31</v>
      </c>
      <c r="I2143" s="61">
        <v>820005200.06009996</v>
      </c>
    </row>
    <row r="2144" spans="1:9" x14ac:dyDescent="0.25">
      <c r="A2144" s="62">
        <v>43929</v>
      </c>
      <c r="B2144" s="61" t="s">
        <v>160</v>
      </c>
      <c r="C2144" s="61" t="s">
        <v>161</v>
      </c>
      <c r="D2144" s="61">
        <v>31.986890519999999</v>
      </c>
      <c r="E2144" s="61">
        <v>31.43672552</v>
      </c>
      <c r="F2144" s="61">
        <v>1.75007</v>
      </c>
      <c r="G2144" s="61">
        <v>0.55016500000000002</v>
      </c>
      <c r="H2144" s="61">
        <v>26084.31</v>
      </c>
      <c r="I2144" s="61">
        <v>834355872.29906905</v>
      </c>
    </row>
    <row r="2145" spans="1:9" x14ac:dyDescent="0.25">
      <c r="A2145" s="62">
        <v>43930</v>
      </c>
      <c r="B2145" s="61" t="s">
        <v>160</v>
      </c>
      <c r="C2145" s="61" t="s">
        <v>161</v>
      </c>
      <c r="D2145" s="61">
        <v>32.532361080000001</v>
      </c>
      <c r="E2145" s="61">
        <v>31.986890079999998</v>
      </c>
      <c r="F2145" s="61">
        <v>1.7053</v>
      </c>
      <c r="G2145" s="61">
        <v>0.54547100000000004</v>
      </c>
      <c r="H2145" s="61">
        <v>26084.31</v>
      </c>
      <c r="I2145" s="61">
        <v>848584093.84557104</v>
      </c>
    </row>
    <row r="2146" spans="1:9" x14ac:dyDescent="0.25">
      <c r="A2146" s="62">
        <v>43934</v>
      </c>
      <c r="B2146" s="61" t="s">
        <v>160</v>
      </c>
      <c r="C2146" s="61" t="s">
        <v>161</v>
      </c>
      <c r="D2146" s="61">
        <v>32.87074286</v>
      </c>
      <c r="E2146" s="61">
        <v>32.532360859999997</v>
      </c>
      <c r="F2146" s="61">
        <v>1.0401400000000001</v>
      </c>
      <c r="G2146" s="61">
        <v>0.33838200000000002</v>
      </c>
      <c r="H2146" s="61">
        <v>26084.31</v>
      </c>
      <c r="I2146" s="61">
        <v>857410548.07829797</v>
      </c>
    </row>
    <row r="2147" spans="1:9" x14ac:dyDescent="0.25">
      <c r="A2147" s="62">
        <v>43935</v>
      </c>
      <c r="B2147" s="61" t="s">
        <v>160</v>
      </c>
      <c r="C2147" s="61" t="s">
        <v>161</v>
      </c>
      <c r="D2147" s="61">
        <v>34.276702380000003</v>
      </c>
      <c r="E2147" s="61">
        <v>32.870742380000003</v>
      </c>
      <c r="F2147" s="61">
        <v>4.2772399999999999</v>
      </c>
      <c r="G2147" s="61">
        <v>1.4059600000000001</v>
      </c>
      <c r="H2147" s="61">
        <v>24584.31</v>
      </c>
      <c r="I2147" s="61">
        <v>842668974.25755</v>
      </c>
    </row>
    <row r="2148" spans="1:9" x14ac:dyDescent="0.25">
      <c r="A2148" s="62">
        <v>43936</v>
      </c>
      <c r="B2148" s="61" t="s">
        <v>160</v>
      </c>
      <c r="C2148" s="61" t="s">
        <v>161</v>
      </c>
      <c r="D2148" s="61">
        <v>32.412863450000003</v>
      </c>
      <c r="E2148" s="61">
        <v>34.276702450000002</v>
      </c>
      <c r="F2148" s="61">
        <v>-5.4376300000000004</v>
      </c>
      <c r="G2148" s="61">
        <v>-1.863839</v>
      </c>
      <c r="H2148" s="61">
        <v>24584.31</v>
      </c>
      <c r="I2148" s="61">
        <v>796847785.80387902</v>
      </c>
    </row>
    <row r="2149" spans="1:9" x14ac:dyDescent="0.25">
      <c r="A2149" s="62">
        <v>43937</v>
      </c>
      <c r="B2149" s="61" t="s">
        <v>160</v>
      </c>
      <c r="C2149" s="61" t="s">
        <v>161</v>
      </c>
      <c r="D2149" s="61">
        <v>32.434371939999998</v>
      </c>
      <c r="E2149" s="61">
        <v>32.412863940000001</v>
      </c>
      <c r="F2149" s="61">
        <v>6.6360000000000002E-2</v>
      </c>
      <c r="G2149" s="61">
        <v>2.1507999999999999E-2</v>
      </c>
      <c r="H2149" s="61">
        <v>24584.31</v>
      </c>
      <c r="I2149" s="61">
        <v>797376557.12514496</v>
      </c>
    </row>
    <row r="2150" spans="1:9" x14ac:dyDescent="0.25">
      <c r="A2150" s="62">
        <v>43938</v>
      </c>
      <c r="B2150" s="61" t="s">
        <v>160</v>
      </c>
      <c r="C2150" s="61" t="s">
        <v>161</v>
      </c>
      <c r="D2150" s="61">
        <v>33.282693309999999</v>
      </c>
      <c r="E2150" s="61">
        <v>32.434372310000001</v>
      </c>
      <c r="F2150" s="61">
        <v>2.6154999999999999</v>
      </c>
      <c r="G2150" s="61">
        <v>0.84832099999999999</v>
      </c>
      <c r="H2150" s="61">
        <v>24584.31</v>
      </c>
      <c r="I2150" s="61">
        <v>818231950.11988604</v>
      </c>
    </row>
    <row r="2151" spans="1:9" x14ac:dyDescent="0.25">
      <c r="A2151" s="62">
        <v>43941</v>
      </c>
      <c r="B2151" s="61" t="s">
        <v>160</v>
      </c>
      <c r="C2151" s="61" t="s">
        <v>161</v>
      </c>
      <c r="D2151" s="61">
        <v>31.178483629999999</v>
      </c>
      <c r="E2151" s="61">
        <v>33.282693629999997</v>
      </c>
      <c r="F2151" s="61">
        <v>-6.3222300000000002</v>
      </c>
      <c r="G2151" s="61">
        <v>-2.1042100000000001</v>
      </c>
      <c r="H2151" s="61">
        <v>24584.31</v>
      </c>
      <c r="I2151" s="61">
        <v>766501413.35439396</v>
      </c>
    </row>
    <row r="2152" spans="1:9" x14ac:dyDescent="0.25">
      <c r="A2152" s="62">
        <v>43942</v>
      </c>
      <c r="B2152" s="61" t="s">
        <v>160</v>
      </c>
      <c r="C2152" s="61" t="s">
        <v>161</v>
      </c>
      <c r="D2152" s="61">
        <v>30.104288409999999</v>
      </c>
      <c r="E2152" s="61">
        <v>31.178483409999998</v>
      </c>
      <c r="F2152" s="61">
        <v>-3.4453100000000001</v>
      </c>
      <c r="G2152" s="61">
        <v>-1.074195</v>
      </c>
      <c r="H2152" s="61">
        <v>24584.31</v>
      </c>
      <c r="I2152" s="61">
        <v>740093068.28798103</v>
      </c>
    </row>
    <row r="2153" spans="1:9" x14ac:dyDescent="0.25">
      <c r="A2153" s="62">
        <v>43943</v>
      </c>
      <c r="B2153" s="61" t="s">
        <v>160</v>
      </c>
      <c r="C2153" s="61" t="s">
        <v>161</v>
      </c>
      <c r="D2153" s="61">
        <v>30.828108780000001</v>
      </c>
      <c r="E2153" s="61">
        <v>30.104288780000001</v>
      </c>
      <c r="F2153" s="61">
        <v>2.4043800000000002</v>
      </c>
      <c r="G2153" s="61">
        <v>0.72382000000000002</v>
      </c>
      <c r="H2153" s="61">
        <v>25584.31</v>
      </c>
      <c r="I2153" s="61">
        <v>788715799.25691497</v>
      </c>
    </row>
    <row r="2154" spans="1:9" x14ac:dyDescent="0.25">
      <c r="A2154" s="62">
        <v>43944</v>
      </c>
      <c r="B2154" s="61" t="s">
        <v>160</v>
      </c>
      <c r="C2154" s="61" t="s">
        <v>161</v>
      </c>
      <c r="D2154" s="61">
        <v>30.763928109999998</v>
      </c>
      <c r="E2154" s="61">
        <v>30.82810911</v>
      </c>
      <c r="F2154" s="61">
        <v>-0.20818999999999999</v>
      </c>
      <c r="G2154" s="61">
        <v>-6.4181000000000002E-2</v>
      </c>
      <c r="H2154" s="61">
        <v>25534.31</v>
      </c>
      <c r="I2154" s="61">
        <v>785535584.88666904</v>
      </c>
    </row>
    <row r="2155" spans="1:9" x14ac:dyDescent="0.25">
      <c r="A2155" s="62">
        <v>43945</v>
      </c>
      <c r="B2155" s="61" t="s">
        <v>160</v>
      </c>
      <c r="C2155" s="61" t="s">
        <v>161</v>
      </c>
      <c r="D2155" s="61">
        <v>31.833464249999999</v>
      </c>
      <c r="E2155" s="61">
        <v>30.763928249999999</v>
      </c>
      <c r="F2155" s="61">
        <v>3.4765899999999998</v>
      </c>
      <c r="G2155" s="61">
        <v>1.069536</v>
      </c>
      <c r="H2155" s="61">
        <v>25534.31</v>
      </c>
      <c r="I2155" s="61">
        <v>812845449.03302395</v>
      </c>
    </row>
    <row r="2156" spans="1:9" x14ac:dyDescent="0.25">
      <c r="A2156" s="62">
        <v>43948</v>
      </c>
      <c r="B2156" s="61" t="s">
        <v>160</v>
      </c>
      <c r="C2156" s="61" t="s">
        <v>161</v>
      </c>
      <c r="D2156" s="61">
        <v>32.985759119999997</v>
      </c>
      <c r="E2156" s="61">
        <v>31.833464119999999</v>
      </c>
      <c r="F2156" s="61">
        <v>3.6197599999999999</v>
      </c>
      <c r="G2156" s="61">
        <v>1.1522950000000001</v>
      </c>
      <c r="H2156" s="61">
        <v>25534.31</v>
      </c>
      <c r="I2156" s="61">
        <v>842268499.99812901</v>
      </c>
    </row>
    <row r="2157" spans="1:9" x14ac:dyDescent="0.25">
      <c r="A2157" s="62">
        <v>43949</v>
      </c>
      <c r="B2157" s="61" t="s">
        <v>160</v>
      </c>
      <c r="C2157" s="61" t="s">
        <v>161</v>
      </c>
      <c r="D2157" s="61">
        <v>32.828697499999997</v>
      </c>
      <c r="E2157" s="61">
        <v>32.9857595</v>
      </c>
      <c r="F2157" s="61">
        <v>-0.47615000000000002</v>
      </c>
      <c r="G2157" s="61">
        <v>-0.15706200000000001</v>
      </c>
      <c r="H2157" s="61">
        <v>24084.31</v>
      </c>
      <c r="I2157" s="61">
        <v>790656429.00013196</v>
      </c>
    </row>
    <row r="2158" spans="1:9" x14ac:dyDescent="0.25">
      <c r="A2158" s="62">
        <v>43950</v>
      </c>
      <c r="B2158" s="61" t="s">
        <v>160</v>
      </c>
      <c r="C2158" s="61" t="s">
        <v>161</v>
      </c>
      <c r="D2158" s="61">
        <v>33.866608759999998</v>
      </c>
      <c r="E2158" s="61">
        <v>32.828697759999997</v>
      </c>
      <c r="F2158" s="61">
        <v>3.1616</v>
      </c>
      <c r="G2158" s="61">
        <v>1.037911</v>
      </c>
      <c r="H2158" s="61">
        <v>24084.31</v>
      </c>
      <c r="I2158" s="61">
        <v>815653802.42472899</v>
      </c>
    </row>
    <row r="2159" spans="1:9" x14ac:dyDescent="0.25">
      <c r="A2159" s="62">
        <v>43951</v>
      </c>
      <c r="B2159" s="61" t="s">
        <v>160</v>
      </c>
      <c r="C2159" s="61" t="s">
        <v>161</v>
      </c>
      <c r="D2159" s="61">
        <v>32.916567229999998</v>
      </c>
      <c r="E2159" s="61">
        <v>33.866609230000002</v>
      </c>
      <c r="F2159" s="61">
        <v>-2.80525</v>
      </c>
      <c r="G2159" s="61">
        <v>-0.95004200000000005</v>
      </c>
      <c r="H2159" s="61">
        <v>24084.31</v>
      </c>
      <c r="I2159" s="61">
        <v>792772710.55345905</v>
      </c>
    </row>
    <row r="2160" spans="1:9" x14ac:dyDescent="0.25">
      <c r="A2160" s="62">
        <v>43952</v>
      </c>
      <c r="B2160" s="61" t="s">
        <v>160</v>
      </c>
      <c r="C2160" s="61" t="s">
        <v>161</v>
      </c>
      <c r="D2160" s="61">
        <v>31.407919799999998</v>
      </c>
      <c r="E2160" s="61">
        <v>32.916566799999998</v>
      </c>
      <c r="F2160" s="61">
        <v>-4.5832499999999996</v>
      </c>
      <c r="G2160" s="61">
        <v>-1.5086470000000001</v>
      </c>
      <c r="H2160" s="61">
        <v>24084.31</v>
      </c>
      <c r="I2160" s="61">
        <v>756437982.69457805</v>
      </c>
    </row>
    <row r="2161" spans="1:9" x14ac:dyDescent="0.25">
      <c r="A2161" s="62">
        <v>43955</v>
      </c>
      <c r="B2161" s="61" t="s">
        <v>160</v>
      </c>
      <c r="C2161" s="61" t="s">
        <v>161</v>
      </c>
      <c r="D2161" s="61">
        <v>31.973841199999999</v>
      </c>
      <c r="E2161" s="61">
        <v>31.4079202</v>
      </c>
      <c r="F2161" s="61">
        <v>1.8018400000000001</v>
      </c>
      <c r="G2161" s="61">
        <v>0.56592100000000001</v>
      </c>
      <c r="H2161" s="61">
        <v>24084.31</v>
      </c>
      <c r="I2161" s="61">
        <v>770067807.43004799</v>
      </c>
    </row>
    <row r="2162" spans="1:9" x14ac:dyDescent="0.25">
      <c r="A2162" s="62">
        <v>43956</v>
      </c>
      <c r="B2162" s="61" t="s">
        <v>160</v>
      </c>
      <c r="C2162" s="61" t="s">
        <v>161</v>
      </c>
      <c r="D2162" s="61">
        <v>32.603902519999998</v>
      </c>
      <c r="E2162" s="61">
        <v>31.973841520000001</v>
      </c>
      <c r="F2162" s="61">
        <v>1.97055</v>
      </c>
      <c r="G2162" s="61">
        <v>0.63006099999999998</v>
      </c>
      <c r="H2162" s="61">
        <v>23934.31</v>
      </c>
      <c r="I2162" s="61">
        <v>780351812.31175303</v>
      </c>
    </row>
    <row r="2163" spans="1:9" x14ac:dyDescent="0.25">
      <c r="A2163" s="62">
        <v>43957</v>
      </c>
      <c r="B2163" s="61" t="s">
        <v>160</v>
      </c>
      <c r="C2163" s="61" t="s">
        <v>161</v>
      </c>
      <c r="D2163" s="61">
        <v>32.227095470000002</v>
      </c>
      <c r="E2163" s="61">
        <v>32.603902470000001</v>
      </c>
      <c r="F2163" s="61">
        <v>-1.15571</v>
      </c>
      <c r="G2163" s="61">
        <v>-0.376807</v>
      </c>
      <c r="H2163" s="61">
        <v>23934.31</v>
      </c>
      <c r="I2163" s="61">
        <v>771333196.69728899</v>
      </c>
    </row>
    <row r="2164" spans="1:9" x14ac:dyDescent="0.25">
      <c r="A2164" s="62">
        <v>43958</v>
      </c>
      <c r="B2164" s="61" t="s">
        <v>160</v>
      </c>
      <c r="C2164" s="61" t="s">
        <v>161</v>
      </c>
      <c r="D2164" s="61">
        <v>33.253756729999999</v>
      </c>
      <c r="E2164" s="61">
        <v>32.227095730000002</v>
      </c>
      <c r="F2164" s="61">
        <v>3.1857099999999998</v>
      </c>
      <c r="G2164" s="61">
        <v>1.026661</v>
      </c>
      <c r="H2164" s="61">
        <v>22934.31</v>
      </c>
      <c r="I2164" s="61">
        <v>762651865.74913597</v>
      </c>
    </row>
    <row r="2165" spans="1:9" x14ac:dyDescent="0.25">
      <c r="A2165" s="62">
        <v>43959</v>
      </c>
      <c r="B2165" s="61" t="s">
        <v>160</v>
      </c>
      <c r="C2165" s="61" t="s">
        <v>161</v>
      </c>
      <c r="D2165" s="61">
        <v>34.37287534</v>
      </c>
      <c r="E2165" s="61">
        <v>33.253756340000002</v>
      </c>
      <c r="F2165" s="61">
        <v>3.3653900000000001</v>
      </c>
      <c r="G2165" s="61">
        <v>1.119119</v>
      </c>
      <c r="H2165" s="61">
        <v>22934.31</v>
      </c>
      <c r="I2165" s="61">
        <v>788318075.52028894</v>
      </c>
    </row>
    <row r="2166" spans="1:9" x14ac:dyDescent="0.25">
      <c r="A2166" s="62">
        <v>43962</v>
      </c>
      <c r="B2166" s="61" t="s">
        <v>160</v>
      </c>
      <c r="C2166" s="61" t="s">
        <v>161</v>
      </c>
      <c r="D2166" s="61">
        <v>35.300693979999998</v>
      </c>
      <c r="E2166" s="61">
        <v>34.372874979999999</v>
      </c>
      <c r="F2166" s="61">
        <v>2.6992799999999999</v>
      </c>
      <c r="G2166" s="61">
        <v>0.92781899999999995</v>
      </c>
      <c r="H2166" s="61">
        <v>21734.31</v>
      </c>
      <c r="I2166" s="61">
        <v>767236120.27437103</v>
      </c>
    </row>
    <row r="2167" spans="1:9" x14ac:dyDescent="0.25">
      <c r="A2167" s="62">
        <v>43963</v>
      </c>
      <c r="B2167" s="61" t="s">
        <v>160</v>
      </c>
      <c r="C2167" s="61" t="s">
        <v>161</v>
      </c>
      <c r="D2167" s="61">
        <v>32.688465479999998</v>
      </c>
      <c r="E2167" s="61">
        <v>35.300694479999997</v>
      </c>
      <c r="F2167" s="61">
        <v>-7.39994</v>
      </c>
      <c r="G2167" s="61">
        <v>-2.6122290000000001</v>
      </c>
      <c r="H2167" s="61">
        <v>20734.310000000001</v>
      </c>
      <c r="I2167" s="61">
        <v>677772678.62122202</v>
      </c>
    </row>
    <row r="2168" spans="1:9" x14ac:dyDescent="0.25">
      <c r="A2168" s="62">
        <v>43964</v>
      </c>
      <c r="B2168" s="61" t="s">
        <v>160</v>
      </c>
      <c r="C2168" s="61" t="s">
        <v>161</v>
      </c>
      <c r="D2168" s="61">
        <v>31.690806129999999</v>
      </c>
      <c r="E2168" s="61">
        <v>32.688465129999997</v>
      </c>
      <c r="F2168" s="61">
        <v>-3.0520200000000002</v>
      </c>
      <c r="G2168" s="61">
        <v>-0.99765899999999996</v>
      </c>
      <c r="H2168" s="61">
        <v>19834.310000000001</v>
      </c>
      <c r="I2168" s="61">
        <v>628565177.85990095</v>
      </c>
    </row>
    <row r="2169" spans="1:9" x14ac:dyDescent="0.25">
      <c r="A2169" s="62">
        <v>43965</v>
      </c>
      <c r="B2169" s="61" t="s">
        <v>160</v>
      </c>
      <c r="C2169" s="61" t="s">
        <v>161</v>
      </c>
      <c r="D2169" s="61">
        <v>32.641151819999997</v>
      </c>
      <c r="E2169" s="61">
        <v>31.690805820000001</v>
      </c>
      <c r="F2169" s="61">
        <v>2.9988100000000002</v>
      </c>
      <c r="G2169" s="61">
        <v>0.95034600000000002</v>
      </c>
      <c r="H2169" s="61">
        <v>19084.310000000001</v>
      </c>
      <c r="I2169" s="61">
        <v>622933762.16648805</v>
      </c>
    </row>
    <row r="2170" spans="1:9" x14ac:dyDescent="0.25">
      <c r="A2170" s="62">
        <v>43966</v>
      </c>
      <c r="B2170" s="61" t="s">
        <v>160</v>
      </c>
      <c r="C2170" s="61" t="s">
        <v>161</v>
      </c>
      <c r="D2170" s="61">
        <v>32.742164240000001</v>
      </c>
      <c r="E2170" s="61">
        <v>32.641152239999997</v>
      </c>
      <c r="F2170" s="61">
        <v>0.30946000000000001</v>
      </c>
      <c r="G2170" s="61">
        <v>0.101012</v>
      </c>
      <c r="H2170" s="61">
        <v>19084.310000000001</v>
      </c>
      <c r="I2170" s="61">
        <v>624861514.20058095</v>
      </c>
    </row>
    <row r="2171" spans="1:9" x14ac:dyDescent="0.25">
      <c r="A2171" s="62">
        <v>43969</v>
      </c>
      <c r="B2171" s="61" t="s">
        <v>160</v>
      </c>
      <c r="C2171" s="61" t="s">
        <v>161</v>
      </c>
      <c r="D2171" s="61">
        <v>34.075595290000003</v>
      </c>
      <c r="E2171" s="61">
        <v>32.742164289999998</v>
      </c>
      <c r="F2171" s="61">
        <v>4.0725199999999999</v>
      </c>
      <c r="G2171" s="61">
        <v>1.333431</v>
      </c>
      <c r="H2171" s="61">
        <v>19084.310000000001</v>
      </c>
      <c r="I2171" s="61">
        <v>650309121.72211397</v>
      </c>
    </row>
    <row r="2172" spans="1:9" x14ac:dyDescent="0.25">
      <c r="A2172" s="62">
        <v>43970</v>
      </c>
      <c r="B2172" s="61" t="s">
        <v>160</v>
      </c>
      <c r="C2172" s="61" t="s">
        <v>161</v>
      </c>
      <c r="D2172" s="61">
        <v>32.955810649999997</v>
      </c>
      <c r="E2172" s="61">
        <v>34.075595649999997</v>
      </c>
      <c r="F2172" s="61">
        <v>-3.2861799999999999</v>
      </c>
      <c r="G2172" s="61">
        <v>-1.119785</v>
      </c>
      <c r="H2172" s="61">
        <v>19084.310000000001</v>
      </c>
      <c r="I2172" s="61">
        <v>628938807.87846899</v>
      </c>
    </row>
    <row r="2173" spans="1:9" x14ac:dyDescent="0.25">
      <c r="A2173" s="62">
        <v>43971</v>
      </c>
      <c r="B2173" s="61" t="s">
        <v>160</v>
      </c>
      <c r="C2173" s="61" t="s">
        <v>161</v>
      </c>
      <c r="D2173" s="61">
        <v>34.13666971</v>
      </c>
      <c r="E2173" s="61">
        <v>32.955810710000002</v>
      </c>
      <c r="F2173" s="61">
        <v>3.5831599999999999</v>
      </c>
      <c r="G2173" s="61">
        <v>1.1808590000000001</v>
      </c>
      <c r="H2173" s="61">
        <v>18584.310000000001</v>
      </c>
      <c r="I2173" s="61">
        <v>634406349.84824002</v>
      </c>
    </row>
    <row r="2174" spans="1:9" x14ac:dyDescent="0.25">
      <c r="A2174" s="62">
        <v>43972</v>
      </c>
      <c r="B2174" s="61" t="s">
        <v>160</v>
      </c>
      <c r="C2174" s="61" t="s">
        <v>161</v>
      </c>
      <c r="D2174" s="61">
        <v>33.425484859999997</v>
      </c>
      <c r="E2174" s="61">
        <v>34.136669859999998</v>
      </c>
      <c r="F2174" s="61">
        <v>-2.0833499999999998</v>
      </c>
      <c r="G2174" s="61">
        <v>-0.71118499999999996</v>
      </c>
      <c r="H2174" s="61">
        <v>17134.310000000001</v>
      </c>
      <c r="I2174" s="61">
        <v>572722519.21509194</v>
      </c>
    </row>
    <row r="2175" spans="1:9" x14ac:dyDescent="0.25">
      <c r="A2175" s="62">
        <v>43973</v>
      </c>
      <c r="B2175" s="61" t="s">
        <v>160</v>
      </c>
      <c r="C2175" s="61" t="s">
        <v>161</v>
      </c>
      <c r="D2175" s="61">
        <v>33.766519559999999</v>
      </c>
      <c r="E2175" s="61">
        <v>33.425484560000001</v>
      </c>
      <c r="F2175" s="61">
        <v>1.0202800000000001</v>
      </c>
      <c r="G2175" s="61">
        <v>0.34103499999999998</v>
      </c>
      <c r="H2175" s="61">
        <v>17134.310000000001</v>
      </c>
      <c r="I2175" s="61">
        <v>578565912.46254396</v>
      </c>
    </row>
    <row r="2176" spans="1:9" x14ac:dyDescent="0.25">
      <c r="A2176" s="62">
        <v>43977</v>
      </c>
      <c r="B2176" s="61" t="s">
        <v>160</v>
      </c>
      <c r="C2176" s="61" t="s">
        <v>161</v>
      </c>
      <c r="D2176" s="61">
        <v>34.163279950000003</v>
      </c>
      <c r="E2176" s="61">
        <v>33.766519950000003</v>
      </c>
      <c r="F2176" s="61">
        <v>1.1750100000000001</v>
      </c>
      <c r="G2176" s="61">
        <v>0.39676</v>
      </c>
      <c r="H2176" s="61">
        <v>17134.310000000001</v>
      </c>
      <c r="I2176" s="61">
        <v>585364126.79024398</v>
      </c>
    </row>
    <row r="2177" spans="1:9" x14ac:dyDescent="0.25">
      <c r="A2177" s="62">
        <v>43978</v>
      </c>
      <c r="B2177" s="61" t="s">
        <v>160</v>
      </c>
      <c r="C2177" s="61" t="s">
        <v>161</v>
      </c>
      <c r="D2177" s="61">
        <v>34.457992580000003</v>
      </c>
      <c r="E2177" s="61">
        <v>34.163279580000001</v>
      </c>
      <c r="F2177" s="61">
        <v>0.86265999999999998</v>
      </c>
      <c r="G2177" s="61">
        <v>0.294713</v>
      </c>
      <c r="H2177" s="61">
        <v>17134.310000000001</v>
      </c>
      <c r="I2177" s="61">
        <v>590413823.46944201</v>
      </c>
    </row>
    <row r="2178" spans="1:9" x14ac:dyDescent="0.25">
      <c r="A2178" s="62">
        <v>43979</v>
      </c>
      <c r="B2178" s="61" t="s">
        <v>160</v>
      </c>
      <c r="C2178" s="61" t="s">
        <v>161</v>
      </c>
      <c r="D2178" s="61">
        <v>33.753089610000004</v>
      </c>
      <c r="E2178" s="61">
        <v>34.457992609999998</v>
      </c>
      <c r="F2178" s="61">
        <v>-2.04569</v>
      </c>
      <c r="G2178" s="61">
        <v>-0.70490299999999995</v>
      </c>
      <c r="H2178" s="61">
        <v>17134.310000000001</v>
      </c>
      <c r="I2178" s="61">
        <v>578335799.57624996</v>
      </c>
    </row>
    <row r="2179" spans="1:9" x14ac:dyDescent="0.25">
      <c r="A2179" s="62">
        <v>43980</v>
      </c>
      <c r="B2179" s="61" t="s">
        <v>160</v>
      </c>
      <c r="C2179" s="61" t="s">
        <v>161</v>
      </c>
      <c r="D2179" s="61">
        <v>34.48212607</v>
      </c>
      <c r="E2179" s="61">
        <v>33.753090069999999</v>
      </c>
      <c r="F2179" s="61">
        <v>2.15991</v>
      </c>
      <c r="G2179" s="61">
        <v>0.72903600000000002</v>
      </c>
      <c r="H2179" s="61">
        <v>17134.310000000001</v>
      </c>
      <c r="I2179" s="61">
        <v>590827334.09608305</v>
      </c>
    </row>
    <row r="2180" spans="1:9" x14ac:dyDescent="0.25">
      <c r="A2180" s="62">
        <v>43983</v>
      </c>
      <c r="B2180" s="61" t="s">
        <v>160</v>
      </c>
      <c r="C2180" s="61" t="s">
        <v>161</v>
      </c>
      <c r="D2180" s="61">
        <v>34.090281279999999</v>
      </c>
      <c r="E2180" s="61">
        <v>34.482126280000003</v>
      </c>
      <c r="F2180" s="61">
        <v>-1.1363700000000001</v>
      </c>
      <c r="G2180" s="61">
        <v>-0.391845</v>
      </c>
      <c r="H2180" s="61">
        <v>17134.310000000001</v>
      </c>
      <c r="I2180" s="61">
        <v>584113345.16787195</v>
      </c>
    </row>
    <row r="2181" spans="1:9" x14ac:dyDescent="0.25">
      <c r="A2181" s="62">
        <v>43984</v>
      </c>
      <c r="B2181" s="61" t="s">
        <v>160</v>
      </c>
      <c r="C2181" s="61" t="s">
        <v>161</v>
      </c>
      <c r="D2181" s="61">
        <v>34.693983950000003</v>
      </c>
      <c r="E2181" s="61">
        <v>34.09028095</v>
      </c>
      <c r="F2181" s="61">
        <v>1.7708900000000001</v>
      </c>
      <c r="G2181" s="61">
        <v>0.60370299999999999</v>
      </c>
      <c r="H2181" s="61">
        <v>17134.310000000001</v>
      </c>
      <c r="I2181" s="61">
        <v>594457372.05237198</v>
      </c>
    </row>
    <row r="2182" spans="1:9" x14ac:dyDescent="0.25">
      <c r="A2182" s="62">
        <v>43985</v>
      </c>
      <c r="B2182" s="61" t="s">
        <v>160</v>
      </c>
      <c r="C2182" s="61" t="s">
        <v>161</v>
      </c>
      <c r="D2182" s="61">
        <v>35.343780719999998</v>
      </c>
      <c r="E2182" s="61">
        <v>34.693983719999999</v>
      </c>
      <c r="F2182" s="61">
        <v>1.87294</v>
      </c>
      <c r="G2182" s="61">
        <v>0.64979699999999996</v>
      </c>
      <c r="H2182" s="61">
        <v>16834.310000000001</v>
      </c>
      <c r="I2182" s="61">
        <v>594988055.18116105</v>
      </c>
    </row>
    <row r="2183" spans="1:9" x14ac:dyDescent="0.25">
      <c r="A2183" s="62">
        <v>43986</v>
      </c>
      <c r="B2183" s="61" t="s">
        <v>160</v>
      </c>
      <c r="C2183" s="61" t="s">
        <v>161</v>
      </c>
      <c r="D2183" s="61">
        <v>35.539283589999997</v>
      </c>
      <c r="E2183" s="61">
        <v>35.343780590000001</v>
      </c>
      <c r="F2183" s="61">
        <v>0.55315000000000003</v>
      </c>
      <c r="G2183" s="61">
        <v>0.19550300000000001</v>
      </c>
      <c r="H2183" s="61">
        <v>16834.310000000001</v>
      </c>
      <c r="I2183" s="61">
        <v>598279210.51412201</v>
      </c>
    </row>
    <row r="2184" spans="1:9" x14ac:dyDescent="0.25">
      <c r="A2184" s="62">
        <v>43987</v>
      </c>
      <c r="B2184" s="61" t="s">
        <v>160</v>
      </c>
      <c r="C2184" s="61" t="s">
        <v>161</v>
      </c>
      <c r="D2184" s="61">
        <v>36.484695010000003</v>
      </c>
      <c r="E2184" s="61">
        <v>35.539284010000003</v>
      </c>
      <c r="F2184" s="61">
        <v>2.6601900000000001</v>
      </c>
      <c r="G2184" s="61">
        <v>0.945411</v>
      </c>
      <c r="H2184" s="61">
        <v>16834.310000000001</v>
      </c>
      <c r="I2184" s="61">
        <v>614194556.59970796</v>
      </c>
    </row>
    <row r="2185" spans="1:9" x14ac:dyDescent="0.25">
      <c r="A2185" s="62">
        <v>43990</v>
      </c>
      <c r="B2185" s="61" t="s">
        <v>160</v>
      </c>
      <c r="C2185" s="61" t="s">
        <v>161</v>
      </c>
      <c r="D2185" s="61">
        <v>35.976457920000001</v>
      </c>
      <c r="E2185" s="61">
        <v>36.484694920000003</v>
      </c>
      <c r="F2185" s="61">
        <v>-1.3930100000000001</v>
      </c>
      <c r="G2185" s="61">
        <v>-0.50823700000000005</v>
      </c>
      <c r="H2185" s="61">
        <v>16834.310000000001</v>
      </c>
      <c r="I2185" s="61">
        <v>605638737.397861</v>
      </c>
    </row>
    <row r="2186" spans="1:9" x14ac:dyDescent="0.25">
      <c r="A2186" s="62">
        <v>43991</v>
      </c>
      <c r="B2186" s="61" t="s">
        <v>160</v>
      </c>
      <c r="C2186" s="61" t="s">
        <v>161</v>
      </c>
      <c r="D2186" s="61">
        <v>34.899881049999998</v>
      </c>
      <c r="E2186" s="61">
        <v>35.976458049999998</v>
      </c>
      <c r="F2186" s="61">
        <v>-2.9924499999999998</v>
      </c>
      <c r="G2186" s="61">
        <v>-1.0765769999999999</v>
      </c>
      <c r="H2186" s="61">
        <v>16834.310000000001</v>
      </c>
      <c r="I2186" s="61">
        <v>587515311.859182</v>
      </c>
    </row>
    <row r="2187" spans="1:9" x14ac:dyDescent="0.25">
      <c r="A2187" s="62">
        <v>43992</v>
      </c>
      <c r="B2187" s="61" t="s">
        <v>160</v>
      </c>
      <c r="C2187" s="61" t="s">
        <v>161</v>
      </c>
      <c r="D2187" s="61">
        <v>35.165289229999999</v>
      </c>
      <c r="E2187" s="61">
        <v>34.899881229999998</v>
      </c>
      <c r="F2187" s="61">
        <v>0.76048000000000004</v>
      </c>
      <c r="G2187" s="61">
        <v>0.26540799999999998</v>
      </c>
      <c r="H2187" s="61">
        <v>16834.310000000001</v>
      </c>
      <c r="I2187" s="61">
        <v>591983274.64161301</v>
      </c>
    </row>
    <row r="2188" spans="1:9" x14ac:dyDescent="0.25">
      <c r="A2188" s="62">
        <v>43993</v>
      </c>
      <c r="B2188" s="61" t="s">
        <v>160</v>
      </c>
      <c r="C2188" s="61" t="s">
        <v>161</v>
      </c>
      <c r="D2188" s="61">
        <v>28.304934620000001</v>
      </c>
      <c r="E2188" s="61">
        <v>35.165289620000003</v>
      </c>
      <c r="F2188" s="61">
        <v>-19.508880000000001</v>
      </c>
      <c r="G2188" s="61">
        <v>-6.8603550000000002</v>
      </c>
      <c r="H2188" s="61">
        <v>16484.310000000001</v>
      </c>
      <c r="I2188" s="61">
        <v>466587231.89100802</v>
      </c>
    </row>
    <row r="2189" spans="1:9" x14ac:dyDescent="0.25">
      <c r="A2189" s="62">
        <v>43994</v>
      </c>
      <c r="B2189" s="61" t="s">
        <v>160</v>
      </c>
      <c r="C2189" s="61" t="s">
        <v>161</v>
      </c>
      <c r="D2189" s="61">
        <v>30.068263349999999</v>
      </c>
      <c r="E2189" s="61">
        <v>28.30493435</v>
      </c>
      <c r="F2189" s="61">
        <v>6.2297599999999997</v>
      </c>
      <c r="G2189" s="61">
        <v>1.7633289999999999</v>
      </c>
      <c r="H2189" s="61">
        <v>16484.310000000001</v>
      </c>
      <c r="I2189" s="61">
        <v>495654484.01824802</v>
      </c>
    </row>
    <row r="2190" spans="1:9" x14ac:dyDescent="0.25">
      <c r="A2190" s="62">
        <v>43997</v>
      </c>
      <c r="B2190" s="61" t="s">
        <v>160</v>
      </c>
      <c r="C2190" s="61" t="s">
        <v>161</v>
      </c>
      <c r="D2190" s="61">
        <v>30.406537530000001</v>
      </c>
      <c r="E2190" s="61">
        <v>30.068263529999999</v>
      </c>
      <c r="F2190" s="61">
        <v>1.1250199999999999</v>
      </c>
      <c r="G2190" s="61">
        <v>0.33827400000000002</v>
      </c>
      <c r="H2190" s="61">
        <v>16484.310000000001</v>
      </c>
      <c r="I2190" s="61">
        <v>501230699.45154101</v>
      </c>
    </row>
    <row r="2191" spans="1:9" x14ac:dyDescent="0.25">
      <c r="A2191" s="62">
        <v>43998</v>
      </c>
      <c r="B2191" s="61" t="s">
        <v>160</v>
      </c>
      <c r="C2191" s="61" t="s">
        <v>161</v>
      </c>
      <c r="D2191" s="61">
        <v>30.613482520000002</v>
      </c>
      <c r="E2191" s="61">
        <v>30.406537520000001</v>
      </c>
      <c r="F2191" s="61">
        <v>0.68059000000000003</v>
      </c>
      <c r="G2191" s="61">
        <v>0.20694499999999999</v>
      </c>
      <c r="H2191" s="61">
        <v>16484.310000000001</v>
      </c>
      <c r="I2191" s="61">
        <v>504642044.19881302</v>
      </c>
    </row>
    <row r="2192" spans="1:9" x14ac:dyDescent="0.25">
      <c r="A2192" s="62">
        <v>43999</v>
      </c>
      <c r="B2192" s="61" t="s">
        <v>160</v>
      </c>
      <c r="C2192" s="61" t="s">
        <v>161</v>
      </c>
      <c r="D2192" s="61">
        <v>30.611743440000001</v>
      </c>
      <c r="E2192" s="61">
        <v>30.613482439999999</v>
      </c>
      <c r="F2192" s="61">
        <v>-5.6800000000000002E-3</v>
      </c>
      <c r="G2192" s="61">
        <v>-1.7390000000000001E-3</v>
      </c>
      <c r="H2192" s="61">
        <v>16484.310000000001</v>
      </c>
      <c r="I2192" s="61">
        <v>504613376.670196</v>
      </c>
    </row>
    <row r="2193" spans="1:9" x14ac:dyDescent="0.25">
      <c r="A2193" s="62">
        <v>44000</v>
      </c>
      <c r="B2193" s="61" t="s">
        <v>160</v>
      </c>
      <c r="C2193" s="61" t="s">
        <v>161</v>
      </c>
      <c r="D2193" s="61">
        <v>30.627831369999999</v>
      </c>
      <c r="E2193" s="61">
        <v>30.611743369999999</v>
      </c>
      <c r="F2193" s="61">
        <v>5.2549999999999999E-2</v>
      </c>
      <c r="G2193" s="61">
        <v>1.6088000000000002E-2</v>
      </c>
      <c r="H2193" s="61">
        <v>16484.310000000001</v>
      </c>
      <c r="I2193" s="61">
        <v>504878575.04730999</v>
      </c>
    </row>
    <row r="2194" spans="1:9" x14ac:dyDescent="0.25">
      <c r="A2194" s="62">
        <v>44001</v>
      </c>
      <c r="B2194" s="61" t="s">
        <v>160</v>
      </c>
      <c r="C2194" s="61" t="s">
        <v>161</v>
      </c>
      <c r="D2194" s="61">
        <v>29.863404370000001</v>
      </c>
      <c r="E2194" s="61">
        <v>30.627831369999999</v>
      </c>
      <c r="F2194" s="61">
        <v>-2.49586</v>
      </c>
      <c r="G2194" s="61">
        <v>-0.76442699999999997</v>
      </c>
      <c r="H2194" s="61">
        <v>16484.310000000001</v>
      </c>
      <c r="I2194" s="61">
        <v>492277525.700221</v>
      </c>
    </row>
    <row r="2195" spans="1:9" x14ac:dyDescent="0.25">
      <c r="A2195" s="62">
        <v>44004</v>
      </c>
      <c r="B2195" s="61" t="s">
        <v>160</v>
      </c>
      <c r="C2195" s="61" t="s">
        <v>161</v>
      </c>
      <c r="D2195" s="61">
        <v>31.370900280000001</v>
      </c>
      <c r="E2195" s="61">
        <v>29.863404280000001</v>
      </c>
      <c r="F2195" s="61">
        <v>5.0479700000000003</v>
      </c>
      <c r="G2195" s="61">
        <v>1.5074959999999999</v>
      </c>
      <c r="H2195" s="61">
        <v>16234.31</v>
      </c>
      <c r="I2195" s="61">
        <v>509284826.01190501</v>
      </c>
    </row>
    <row r="2196" spans="1:9" x14ac:dyDescent="0.25">
      <c r="A2196" s="62">
        <v>44005</v>
      </c>
      <c r="B2196" s="61" t="s">
        <v>160</v>
      </c>
      <c r="C2196" s="61" t="s">
        <v>161</v>
      </c>
      <c r="D2196" s="61">
        <v>31.225141520000001</v>
      </c>
      <c r="E2196" s="61">
        <v>31.370900519999999</v>
      </c>
      <c r="F2196" s="61">
        <v>-0.46462999999999999</v>
      </c>
      <c r="G2196" s="61">
        <v>-0.145759</v>
      </c>
      <c r="H2196" s="61">
        <v>16234.31</v>
      </c>
      <c r="I2196" s="61">
        <v>506918533.55412602</v>
      </c>
    </row>
    <row r="2197" spans="1:9" x14ac:dyDescent="0.25">
      <c r="A2197" s="62">
        <v>44006</v>
      </c>
      <c r="B2197" s="61" t="s">
        <v>160</v>
      </c>
      <c r="C2197" s="61" t="s">
        <v>161</v>
      </c>
      <c r="D2197" s="61">
        <v>30.42326035</v>
      </c>
      <c r="E2197" s="61">
        <v>31.225141350000001</v>
      </c>
      <c r="F2197" s="61">
        <v>-2.56806</v>
      </c>
      <c r="G2197" s="61">
        <v>-0.80188099999999995</v>
      </c>
      <c r="H2197" s="61">
        <v>16234.31</v>
      </c>
      <c r="I2197" s="61">
        <v>493900548.46282703</v>
      </c>
    </row>
    <row r="2198" spans="1:9" x14ac:dyDescent="0.25">
      <c r="A2198" s="62">
        <v>44007</v>
      </c>
      <c r="B2198" s="61" t="s">
        <v>160</v>
      </c>
      <c r="C2198" s="61" t="s">
        <v>161</v>
      </c>
      <c r="D2198" s="61">
        <v>31.02820505</v>
      </c>
      <c r="E2198" s="61">
        <v>30.42326005</v>
      </c>
      <c r="F2198" s="61">
        <v>1.9884299999999999</v>
      </c>
      <c r="G2198" s="61">
        <v>0.60494499999999995</v>
      </c>
      <c r="H2198" s="61">
        <v>16234.31</v>
      </c>
      <c r="I2198" s="61">
        <v>503721406.44064999</v>
      </c>
    </row>
    <row r="2199" spans="1:9" x14ac:dyDescent="0.25">
      <c r="A2199" s="62">
        <v>44008</v>
      </c>
      <c r="B2199" s="61" t="s">
        <v>160</v>
      </c>
      <c r="C2199" s="61" t="s">
        <v>161</v>
      </c>
      <c r="D2199" s="61">
        <v>29.927582999999998</v>
      </c>
      <c r="E2199" s="61">
        <v>31.028205</v>
      </c>
      <c r="F2199" s="61">
        <v>-3.5471699999999999</v>
      </c>
      <c r="G2199" s="61">
        <v>-1.100622</v>
      </c>
      <c r="H2199" s="61">
        <v>16234.31</v>
      </c>
      <c r="I2199" s="61">
        <v>485853570.18998098</v>
      </c>
    </row>
    <row r="2200" spans="1:9" x14ac:dyDescent="0.25">
      <c r="A2200" s="62">
        <v>44011</v>
      </c>
      <c r="B2200" s="61" t="s">
        <v>160</v>
      </c>
      <c r="C2200" s="61" t="s">
        <v>161</v>
      </c>
      <c r="D2200" s="61">
        <v>30.797790790000001</v>
      </c>
      <c r="E2200" s="61">
        <v>29.927582789999999</v>
      </c>
      <c r="F2200" s="61">
        <v>2.9077099999999998</v>
      </c>
      <c r="G2200" s="61">
        <v>0.87020799999999998</v>
      </c>
      <c r="H2200" s="61">
        <v>16234.31</v>
      </c>
      <c r="I2200" s="61">
        <v>499980790.60663199</v>
      </c>
    </row>
    <row r="2201" spans="1:9" x14ac:dyDescent="0.25">
      <c r="A2201" s="62">
        <v>44012</v>
      </c>
      <c r="B2201" s="61" t="s">
        <v>160</v>
      </c>
      <c r="C2201" s="61" t="s">
        <v>161</v>
      </c>
      <c r="D2201" s="61">
        <v>31.40368887</v>
      </c>
      <c r="E2201" s="61">
        <v>30.79779087</v>
      </c>
      <c r="F2201" s="61">
        <v>1.9673400000000001</v>
      </c>
      <c r="G2201" s="61">
        <v>0.60589800000000005</v>
      </c>
      <c r="H2201" s="61">
        <v>16234.31</v>
      </c>
      <c r="I2201" s="61">
        <v>509817126.04806298</v>
      </c>
    </row>
    <row r="2202" spans="1:9" x14ac:dyDescent="0.25">
      <c r="A2202" s="62">
        <v>44013</v>
      </c>
      <c r="B2202" s="61" t="s">
        <v>160</v>
      </c>
      <c r="C2202" s="61" t="s">
        <v>161</v>
      </c>
      <c r="D2202" s="61">
        <v>31.920500440000001</v>
      </c>
      <c r="E2202" s="61">
        <v>31.40368844</v>
      </c>
      <c r="F2202" s="61">
        <v>1.6456999999999999</v>
      </c>
      <c r="G2202" s="61">
        <v>0.51681200000000005</v>
      </c>
      <c r="H2202" s="61">
        <v>16234.31</v>
      </c>
      <c r="I2202" s="61">
        <v>518207203.73659497</v>
      </c>
    </row>
    <row r="2203" spans="1:9" x14ac:dyDescent="0.25">
      <c r="A2203" s="62">
        <v>44014</v>
      </c>
      <c r="B2203" s="61" t="s">
        <v>160</v>
      </c>
      <c r="C2203" s="61" t="s">
        <v>161</v>
      </c>
      <c r="D2203" s="61">
        <v>32.312667930000003</v>
      </c>
      <c r="E2203" s="61">
        <v>31.920500929999999</v>
      </c>
      <c r="F2203" s="61">
        <v>1.2285699999999999</v>
      </c>
      <c r="G2203" s="61">
        <v>0.39216699999999999</v>
      </c>
      <c r="H2203" s="61">
        <v>16234.31</v>
      </c>
      <c r="I2203" s="61">
        <v>524573771.16467398</v>
      </c>
    </row>
    <row r="2204" spans="1:9" x14ac:dyDescent="0.25">
      <c r="A2204" s="62">
        <v>44018</v>
      </c>
      <c r="B2204" s="61" t="s">
        <v>160</v>
      </c>
      <c r="C2204" s="61" t="s">
        <v>161</v>
      </c>
      <c r="D2204" s="61">
        <v>32.224369350000003</v>
      </c>
      <c r="E2204" s="61">
        <v>32.312668350000003</v>
      </c>
      <c r="F2204" s="61">
        <v>-0.27326</v>
      </c>
      <c r="G2204" s="61">
        <v>-8.8299000000000002E-2</v>
      </c>
      <c r="H2204" s="61">
        <v>16234.31</v>
      </c>
      <c r="I2204" s="61">
        <v>523140304.90929002</v>
      </c>
    </row>
    <row r="2205" spans="1:9" x14ac:dyDescent="0.25">
      <c r="A2205" s="62">
        <v>44019</v>
      </c>
      <c r="B2205" s="61" t="s">
        <v>160</v>
      </c>
      <c r="C2205" s="61" t="s">
        <v>161</v>
      </c>
      <c r="D2205" s="61">
        <v>31.622622199999999</v>
      </c>
      <c r="E2205" s="61">
        <v>32.224369199999998</v>
      </c>
      <c r="F2205" s="61">
        <v>-1.86737</v>
      </c>
      <c r="G2205" s="61">
        <v>-0.60174700000000003</v>
      </c>
      <c r="H2205" s="61">
        <v>16234.31</v>
      </c>
      <c r="I2205" s="61">
        <v>513371356.93981498</v>
      </c>
    </row>
    <row r="2206" spans="1:9" x14ac:dyDescent="0.25">
      <c r="A2206" s="62">
        <v>44020</v>
      </c>
      <c r="B2206" s="61" t="s">
        <v>160</v>
      </c>
      <c r="C2206" s="61" t="s">
        <v>161</v>
      </c>
      <c r="D2206" s="61">
        <v>32.05468372</v>
      </c>
      <c r="E2206" s="61">
        <v>31.622621720000001</v>
      </c>
      <c r="F2206" s="61">
        <v>1.3663099999999999</v>
      </c>
      <c r="G2206" s="61">
        <v>0.432062</v>
      </c>
      <c r="H2206" s="61">
        <v>16084.31</v>
      </c>
      <c r="I2206" s="61">
        <v>515577373.74038202</v>
      </c>
    </row>
    <row r="2207" spans="1:9" x14ac:dyDescent="0.25">
      <c r="A2207" s="62">
        <v>44021</v>
      </c>
      <c r="B2207" s="61" t="s">
        <v>160</v>
      </c>
      <c r="C2207" s="61" t="s">
        <v>161</v>
      </c>
      <c r="D2207" s="61">
        <v>31.647473229999999</v>
      </c>
      <c r="E2207" s="61">
        <v>32.054683230000002</v>
      </c>
      <c r="F2207" s="61">
        <v>-1.2703599999999999</v>
      </c>
      <c r="G2207" s="61">
        <v>-0.40721000000000002</v>
      </c>
      <c r="H2207" s="61">
        <v>16084.31</v>
      </c>
      <c r="I2207" s="61">
        <v>509027675.20560098</v>
      </c>
    </row>
    <row r="2208" spans="1:9" x14ac:dyDescent="0.25">
      <c r="A2208" s="62">
        <v>44022</v>
      </c>
      <c r="B2208" s="61" t="s">
        <v>160</v>
      </c>
      <c r="C2208" s="61" t="s">
        <v>161</v>
      </c>
      <c r="D2208" s="61">
        <v>32.200947749999997</v>
      </c>
      <c r="E2208" s="61">
        <v>31.647472749999999</v>
      </c>
      <c r="F2208" s="61">
        <v>1.74888</v>
      </c>
      <c r="G2208" s="61">
        <v>0.55347500000000005</v>
      </c>
      <c r="H2208" s="61">
        <v>16084.31</v>
      </c>
      <c r="I2208" s="61">
        <v>517929929.30195898</v>
      </c>
    </row>
    <row r="2209" spans="1:9" x14ac:dyDescent="0.25">
      <c r="A2209" s="62">
        <v>44025</v>
      </c>
      <c r="B2209" s="61" t="s">
        <v>160</v>
      </c>
      <c r="C2209" s="61" t="s">
        <v>161</v>
      </c>
      <c r="D2209" s="61">
        <v>30.711467079999998</v>
      </c>
      <c r="E2209" s="61">
        <v>32.200948080000003</v>
      </c>
      <c r="F2209" s="61">
        <v>-4.6255800000000002</v>
      </c>
      <c r="G2209" s="61">
        <v>-1.4894810000000001</v>
      </c>
      <c r="H2209" s="61">
        <v>16084.31</v>
      </c>
      <c r="I2209" s="61">
        <v>493972664.93511301</v>
      </c>
    </row>
    <row r="2210" spans="1:9" x14ac:dyDescent="0.25">
      <c r="A2210" s="62">
        <v>44026</v>
      </c>
      <c r="B2210" s="61" t="s">
        <v>160</v>
      </c>
      <c r="C2210" s="61" t="s">
        <v>161</v>
      </c>
      <c r="D2210" s="61">
        <v>31.567558129999998</v>
      </c>
      <c r="E2210" s="61">
        <v>30.711467129999999</v>
      </c>
      <c r="F2210" s="61">
        <v>2.7875299999999998</v>
      </c>
      <c r="G2210" s="61">
        <v>0.85609100000000005</v>
      </c>
      <c r="H2210" s="61">
        <v>16084.31</v>
      </c>
      <c r="I2210" s="61">
        <v>507742296.20326501</v>
      </c>
    </row>
    <row r="2211" spans="1:9" x14ac:dyDescent="0.25">
      <c r="A2211" s="62">
        <v>44027</v>
      </c>
      <c r="B2211" s="61" t="s">
        <v>160</v>
      </c>
      <c r="C2211" s="61" t="s">
        <v>161</v>
      </c>
      <c r="D2211" s="61">
        <v>32.066650029999998</v>
      </c>
      <c r="E2211" s="61">
        <v>31.567558030000001</v>
      </c>
      <c r="F2211" s="61">
        <v>1.5810299999999999</v>
      </c>
      <c r="G2211" s="61">
        <v>0.49909199999999998</v>
      </c>
      <c r="H2211" s="61">
        <v>16084.31</v>
      </c>
      <c r="I2211" s="61">
        <v>515769843.54407901</v>
      </c>
    </row>
    <row r="2212" spans="1:9" x14ac:dyDescent="0.25">
      <c r="A2212" s="62">
        <v>44028</v>
      </c>
      <c r="B2212" s="61" t="s">
        <v>160</v>
      </c>
      <c r="C2212" s="61" t="s">
        <v>161</v>
      </c>
      <c r="D2212" s="61">
        <v>32.127629630000001</v>
      </c>
      <c r="E2212" s="61">
        <v>32.066649630000001</v>
      </c>
      <c r="F2212" s="61">
        <v>0.19017000000000001</v>
      </c>
      <c r="G2212" s="61">
        <v>6.0979999999999999E-2</v>
      </c>
      <c r="H2212" s="61">
        <v>15884.31</v>
      </c>
      <c r="I2212" s="61">
        <v>510325132.22521597</v>
      </c>
    </row>
    <row r="2213" spans="1:9" x14ac:dyDescent="0.25">
      <c r="A2213" s="62">
        <v>44029</v>
      </c>
      <c r="B2213" s="61" t="s">
        <v>160</v>
      </c>
      <c r="C2213" s="61" t="s">
        <v>161</v>
      </c>
      <c r="D2213" s="61">
        <v>32.848367809999999</v>
      </c>
      <c r="E2213" s="61">
        <v>32.127629810000002</v>
      </c>
      <c r="F2213" s="61">
        <v>2.24336</v>
      </c>
      <c r="G2213" s="61">
        <v>0.72073799999999999</v>
      </c>
      <c r="H2213" s="61">
        <v>15884.31</v>
      </c>
      <c r="I2213" s="61">
        <v>521773558.742957</v>
      </c>
    </row>
    <row r="2214" spans="1:9" x14ac:dyDescent="0.25">
      <c r="A2214" s="62">
        <v>44032</v>
      </c>
      <c r="B2214" s="61" t="s">
        <v>160</v>
      </c>
      <c r="C2214" s="61" t="s">
        <v>161</v>
      </c>
      <c r="D2214" s="61">
        <v>33.686792750000002</v>
      </c>
      <c r="E2214" s="61">
        <v>32.848367750000001</v>
      </c>
      <c r="F2214" s="61">
        <v>2.5524100000000001</v>
      </c>
      <c r="G2214" s="61">
        <v>0.83842499999999998</v>
      </c>
      <c r="H2214" s="61">
        <v>15884.31</v>
      </c>
      <c r="I2214" s="61">
        <v>535091357.886374</v>
      </c>
    </row>
    <row r="2215" spans="1:9" x14ac:dyDescent="0.25">
      <c r="A2215" s="62">
        <v>44033</v>
      </c>
      <c r="B2215" s="61" t="s">
        <v>160</v>
      </c>
      <c r="C2215" s="61" t="s">
        <v>161</v>
      </c>
      <c r="D2215" s="61">
        <v>33.507026549999999</v>
      </c>
      <c r="E2215" s="61">
        <v>33.68679255</v>
      </c>
      <c r="F2215" s="61">
        <v>-0.53364</v>
      </c>
      <c r="G2215" s="61">
        <v>-0.17976600000000001</v>
      </c>
      <c r="H2215" s="61">
        <v>15884.31</v>
      </c>
      <c r="I2215" s="61">
        <v>532235896.37734997</v>
      </c>
    </row>
    <row r="2216" spans="1:9" x14ac:dyDescent="0.25">
      <c r="A2216" s="62">
        <v>44034</v>
      </c>
      <c r="B2216" s="61" t="s">
        <v>160</v>
      </c>
      <c r="C2216" s="61" t="s">
        <v>161</v>
      </c>
      <c r="D2216" s="61">
        <v>33.85111689</v>
      </c>
      <c r="E2216" s="61">
        <v>33.507026889999999</v>
      </c>
      <c r="F2216" s="61">
        <v>1.0269200000000001</v>
      </c>
      <c r="G2216" s="61">
        <v>0.34409000000000001</v>
      </c>
      <c r="H2216" s="61">
        <v>15884.31</v>
      </c>
      <c r="I2216" s="61">
        <v>537701532.97364497</v>
      </c>
    </row>
    <row r="2217" spans="1:9" x14ac:dyDescent="0.25">
      <c r="A2217" s="62">
        <v>44035</v>
      </c>
      <c r="B2217" s="61" t="s">
        <v>160</v>
      </c>
      <c r="C2217" s="61" t="s">
        <v>161</v>
      </c>
      <c r="D2217" s="61">
        <v>32.91813089</v>
      </c>
      <c r="E2217" s="61">
        <v>33.85111689</v>
      </c>
      <c r="F2217" s="61">
        <v>-2.7561499999999999</v>
      </c>
      <c r="G2217" s="61">
        <v>-0.93298599999999998</v>
      </c>
      <c r="H2217" s="61">
        <v>14634.31</v>
      </c>
      <c r="I2217" s="61">
        <v>481734033.31044298</v>
      </c>
    </row>
    <row r="2218" spans="1:9" x14ac:dyDescent="0.25">
      <c r="A2218" s="62">
        <v>44036</v>
      </c>
      <c r="B2218" s="61" t="s">
        <v>160</v>
      </c>
      <c r="C2218" s="61" t="s">
        <v>161</v>
      </c>
      <c r="D2218" s="61">
        <v>32.927527040000001</v>
      </c>
      <c r="E2218" s="61">
        <v>32.918131039999999</v>
      </c>
      <c r="F2218" s="61">
        <v>2.8539999999999999E-2</v>
      </c>
      <c r="G2218" s="61">
        <v>9.3959999999999998E-3</v>
      </c>
      <c r="H2218" s="61">
        <v>14634.31</v>
      </c>
      <c r="I2218" s="61">
        <v>481871539.45416099</v>
      </c>
    </row>
    <row r="2219" spans="1:9" x14ac:dyDescent="0.25">
      <c r="A2219" s="62">
        <v>44039</v>
      </c>
      <c r="B2219" s="61" t="s">
        <v>160</v>
      </c>
      <c r="C2219" s="61" t="s">
        <v>161</v>
      </c>
      <c r="D2219" s="61">
        <v>33.553561790000003</v>
      </c>
      <c r="E2219" s="61">
        <v>32.927526790000002</v>
      </c>
      <c r="F2219" s="61">
        <v>1.9012500000000001</v>
      </c>
      <c r="G2219" s="61">
        <v>0.62603500000000001</v>
      </c>
      <c r="H2219" s="61">
        <v>14634.31</v>
      </c>
      <c r="I2219" s="61">
        <v>491033124.17832899</v>
      </c>
    </row>
    <row r="2220" spans="1:9" x14ac:dyDescent="0.25">
      <c r="A2220" s="62">
        <v>44040</v>
      </c>
      <c r="B2220" s="61" t="s">
        <v>160</v>
      </c>
      <c r="C2220" s="61" t="s">
        <v>161</v>
      </c>
      <c r="D2220" s="61">
        <v>33.557685569999997</v>
      </c>
      <c r="E2220" s="61">
        <v>33.553561569999999</v>
      </c>
      <c r="F2220" s="61">
        <v>1.2290000000000001E-2</v>
      </c>
      <c r="G2220" s="61">
        <v>4.1240000000000001E-3</v>
      </c>
      <c r="H2220" s="61">
        <v>14634.31</v>
      </c>
      <c r="I2220" s="61">
        <v>491093472.84084898</v>
      </c>
    </row>
    <row r="2221" spans="1:9" x14ac:dyDescent="0.25">
      <c r="A2221" s="62">
        <v>44041</v>
      </c>
      <c r="B2221" s="61" t="s">
        <v>160</v>
      </c>
      <c r="C2221" s="61" t="s">
        <v>161</v>
      </c>
      <c r="D2221" s="61">
        <v>33.95177314</v>
      </c>
      <c r="E2221" s="61">
        <v>33.557685139999997</v>
      </c>
      <c r="F2221" s="61">
        <v>1.1743600000000001</v>
      </c>
      <c r="G2221" s="61">
        <v>0.39408799999999999</v>
      </c>
      <c r="H2221" s="61">
        <v>14634.31</v>
      </c>
      <c r="I2221" s="61">
        <v>496860671.325113</v>
      </c>
    </row>
    <row r="2222" spans="1:9" x14ac:dyDescent="0.25">
      <c r="A2222" s="62">
        <v>44042</v>
      </c>
      <c r="B2222" s="61" t="s">
        <v>160</v>
      </c>
      <c r="C2222" s="61" t="s">
        <v>161</v>
      </c>
      <c r="D2222" s="61">
        <v>33.713001980000001</v>
      </c>
      <c r="E2222" s="61">
        <v>33.951772980000001</v>
      </c>
      <c r="F2222" s="61">
        <v>-0.70326999999999995</v>
      </c>
      <c r="G2222" s="61">
        <v>-0.23877100000000001</v>
      </c>
      <c r="H2222" s="61">
        <v>14634.31</v>
      </c>
      <c r="I2222" s="61">
        <v>493366420.86692703</v>
      </c>
    </row>
    <row r="2223" spans="1:9" x14ac:dyDescent="0.25">
      <c r="A2223" s="62">
        <v>44043</v>
      </c>
      <c r="B2223" s="61" t="s">
        <v>160</v>
      </c>
      <c r="C2223" s="61" t="s">
        <v>161</v>
      </c>
      <c r="D2223" s="61">
        <v>33.889744640000004</v>
      </c>
      <c r="E2223" s="61">
        <v>33.713001640000002</v>
      </c>
      <c r="F2223" s="61">
        <v>0.52425999999999995</v>
      </c>
      <c r="G2223" s="61">
        <v>0.17674300000000001</v>
      </c>
      <c r="H2223" s="61">
        <v>14634.31</v>
      </c>
      <c r="I2223" s="61">
        <v>495952927.21336401</v>
      </c>
    </row>
    <row r="2224" spans="1:9" x14ac:dyDescent="0.25">
      <c r="A2224" s="62">
        <v>44046</v>
      </c>
      <c r="B2224" s="61" t="s">
        <v>160</v>
      </c>
      <c r="C2224" s="61" t="s">
        <v>161</v>
      </c>
      <c r="D2224" s="61">
        <v>33.964430020000002</v>
      </c>
      <c r="E2224" s="61">
        <v>33.889745019999999</v>
      </c>
      <c r="F2224" s="61">
        <v>0.22037999999999999</v>
      </c>
      <c r="G2224" s="61">
        <v>7.4685000000000001E-2</v>
      </c>
      <c r="H2224" s="61">
        <v>14584.31</v>
      </c>
      <c r="I2224" s="61">
        <v>495347674.491696</v>
      </c>
    </row>
    <row r="2225" spans="1:9" x14ac:dyDescent="0.25">
      <c r="A2225" s="62">
        <v>44047</v>
      </c>
      <c r="B2225" s="61" t="s">
        <v>160</v>
      </c>
      <c r="C2225" s="61" t="s">
        <v>161</v>
      </c>
      <c r="D2225" s="61">
        <v>34.523090910000001</v>
      </c>
      <c r="E2225" s="61">
        <v>33.96442991</v>
      </c>
      <c r="F2225" s="61">
        <v>1.6448400000000001</v>
      </c>
      <c r="G2225" s="61">
        <v>0.55866099999999996</v>
      </c>
      <c r="H2225" s="61">
        <v>14584.31</v>
      </c>
      <c r="I2225" s="61">
        <v>503495356.420349</v>
      </c>
    </row>
    <row r="2226" spans="1:9" x14ac:dyDescent="0.25">
      <c r="A2226" s="62">
        <v>44048</v>
      </c>
      <c r="B2226" s="61" t="s">
        <v>160</v>
      </c>
      <c r="C2226" s="61" t="s">
        <v>161</v>
      </c>
      <c r="D2226" s="61">
        <v>34.790536279999998</v>
      </c>
      <c r="E2226" s="61">
        <v>34.523091280000003</v>
      </c>
      <c r="F2226" s="61">
        <v>0.77468000000000004</v>
      </c>
      <c r="G2226" s="61">
        <v>0.26744499999999999</v>
      </c>
      <c r="H2226" s="61">
        <v>14584.31</v>
      </c>
      <c r="I2226" s="61">
        <v>507395861.80215698</v>
      </c>
    </row>
    <row r="2227" spans="1:9" x14ac:dyDescent="0.25">
      <c r="A2227" s="62">
        <v>44049</v>
      </c>
      <c r="B2227" s="61" t="s">
        <v>160</v>
      </c>
      <c r="C2227" s="61" t="s">
        <v>161</v>
      </c>
      <c r="D2227" s="61">
        <v>35.008627840000003</v>
      </c>
      <c r="E2227" s="61">
        <v>34.790535839999997</v>
      </c>
      <c r="F2227" s="61">
        <v>0.62687000000000004</v>
      </c>
      <c r="G2227" s="61">
        <v>0.21809200000000001</v>
      </c>
      <c r="H2227" s="61">
        <v>14584.31</v>
      </c>
      <c r="I2227" s="61">
        <v>510576576.06730598</v>
      </c>
    </row>
    <row r="2228" spans="1:9" x14ac:dyDescent="0.25">
      <c r="A2228" s="62">
        <v>44050</v>
      </c>
      <c r="B2228" s="61" t="s">
        <v>160</v>
      </c>
      <c r="C2228" s="61" t="s">
        <v>161</v>
      </c>
      <c r="D2228" s="61">
        <v>35.093964569999997</v>
      </c>
      <c r="E2228" s="61">
        <v>35.008627570000002</v>
      </c>
      <c r="F2228" s="61">
        <v>0.24376</v>
      </c>
      <c r="G2228" s="61">
        <v>8.5336999999999996E-2</v>
      </c>
      <c r="H2228" s="61">
        <v>14484.31</v>
      </c>
      <c r="I2228" s="61">
        <v>508311756.67900199</v>
      </c>
    </row>
    <row r="2229" spans="1:9" x14ac:dyDescent="0.25">
      <c r="A2229" s="62">
        <v>44053</v>
      </c>
      <c r="B2229" s="61" t="s">
        <v>160</v>
      </c>
      <c r="C2229" s="61" t="s">
        <v>161</v>
      </c>
      <c r="D2229" s="61">
        <v>35.583335830000003</v>
      </c>
      <c r="E2229" s="61">
        <v>35.093964829999997</v>
      </c>
      <c r="F2229" s="61">
        <v>1.39446</v>
      </c>
      <c r="G2229" s="61">
        <v>0.489371</v>
      </c>
      <c r="H2229" s="61">
        <v>14484.31</v>
      </c>
      <c r="I2229" s="61">
        <v>515399960.24581897</v>
      </c>
    </row>
    <row r="2230" spans="1:9" x14ac:dyDescent="0.25">
      <c r="A2230" s="62">
        <v>44054</v>
      </c>
      <c r="B2230" s="61" t="s">
        <v>160</v>
      </c>
      <c r="C2230" s="61" t="s">
        <v>161</v>
      </c>
      <c r="D2230" s="61">
        <v>34.847105990000003</v>
      </c>
      <c r="E2230" s="61">
        <v>35.583335990000002</v>
      </c>
      <c r="F2230" s="61">
        <v>-2.0690300000000001</v>
      </c>
      <c r="G2230" s="61">
        <v>-0.73623000000000005</v>
      </c>
      <c r="H2230" s="61">
        <v>14484.31</v>
      </c>
      <c r="I2230" s="61">
        <v>504736181.220698</v>
      </c>
    </row>
    <row r="2231" spans="1:9" x14ac:dyDescent="0.25">
      <c r="A2231" s="62">
        <v>44055</v>
      </c>
      <c r="B2231" s="61" t="s">
        <v>160</v>
      </c>
      <c r="C2231" s="61" t="s">
        <v>161</v>
      </c>
      <c r="D2231" s="61">
        <v>35.728464199999998</v>
      </c>
      <c r="E2231" s="61">
        <v>34.847106199999999</v>
      </c>
      <c r="F2231" s="61">
        <v>2.52921</v>
      </c>
      <c r="G2231" s="61">
        <v>0.88135799999999997</v>
      </c>
      <c r="H2231" s="61">
        <v>14484.31</v>
      </c>
      <c r="I2231" s="61">
        <v>517502044.11130899</v>
      </c>
    </row>
    <row r="2232" spans="1:9" x14ac:dyDescent="0.25">
      <c r="A2232" s="62">
        <v>44056</v>
      </c>
      <c r="B2232" s="61" t="s">
        <v>160</v>
      </c>
      <c r="C2232" s="61" t="s">
        <v>161</v>
      </c>
      <c r="D2232" s="61">
        <v>35.760547410000001</v>
      </c>
      <c r="E2232" s="61">
        <v>35.728464410000001</v>
      </c>
      <c r="F2232" s="61">
        <v>8.9800000000000005E-2</v>
      </c>
      <c r="G2232" s="61">
        <v>3.2083E-2</v>
      </c>
      <c r="H2232" s="61">
        <v>14484.31</v>
      </c>
      <c r="I2232" s="61">
        <v>517966747.17449403</v>
      </c>
    </row>
    <row r="2233" spans="1:9" x14ac:dyDescent="0.25">
      <c r="A2233" s="62">
        <v>44057</v>
      </c>
      <c r="B2233" s="61" t="s">
        <v>160</v>
      </c>
      <c r="C2233" s="61" t="s">
        <v>161</v>
      </c>
      <c r="D2233" s="61">
        <v>35.666850609999997</v>
      </c>
      <c r="E2233" s="61">
        <v>35.760547610000003</v>
      </c>
      <c r="F2233" s="61">
        <v>-0.26201000000000002</v>
      </c>
      <c r="G2233" s="61">
        <v>-9.3697000000000003E-2</v>
      </c>
      <c r="H2233" s="61">
        <v>14484.31</v>
      </c>
      <c r="I2233" s="61">
        <v>516609613.958377</v>
      </c>
    </row>
    <row r="2234" spans="1:9" x14ac:dyDescent="0.25">
      <c r="A2234" s="62">
        <v>44060</v>
      </c>
      <c r="B2234" s="61" t="s">
        <v>160</v>
      </c>
      <c r="C2234" s="61" t="s">
        <v>161</v>
      </c>
      <c r="D2234" s="61">
        <v>36.45648173</v>
      </c>
      <c r="E2234" s="61">
        <v>35.66685073</v>
      </c>
      <c r="F2234" s="61">
        <v>2.2139099999999998</v>
      </c>
      <c r="G2234" s="61">
        <v>0.78963099999999997</v>
      </c>
      <c r="H2234" s="61">
        <v>14484.31</v>
      </c>
      <c r="I2234" s="61">
        <v>528046873.51721102</v>
      </c>
    </row>
    <row r="2235" spans="1:9" x14ac:dyDescent="0.25">
      <c r="A2235" s="62">
        <v>44061</v>
      </c>
      <c r="B2235" s="61" t="s">
        <v>160</v>
      </c>
      <c r="C2235" s="61" t="s">
        <v>161</v>
      </c>
      <c r="D2235" s="61">
        <v>36.690622439999999</v>
      </c>
      <c r="E2235" s="61">
        <v>36.456481439999997</v>
      </c>
      <c r="F2235" s="61">
        <v>0.64224999999999999</v>
      </c>
      <c r="G2235" s="61">
        <v>0.23414099999999999</v>
      </c>
      <c r="H2235" s="61">
        <v>14334.31</v>
      </c>
      <c r="I2235" s="61">
        <v>525934646.07604897</v>
      </c>
    </row>
    <row r="2236" spans="1:9" x14ac:dyDescent="0.25">
      <c r="A2236" s="62">
        <v>44062</v>
      </c>
      <c r="B2236" s="61" t="s">
        <v>160</v>
      </c>
      <c r="C2236" s="61" t="s">
        <v>161</v>
      </c>
      <c r="D2236" s="61">
        <v>36.148308999999998</v>
      </c>
      <c r="E2236" s="61">
        <v>36.690621999999998</v>
      </c>
      <c r="F2236" s="61">
        <v>-1.47807</v>
      </c>
      <c r="G2236" s="61">
        <v>-0.54231300000000005</v>
      </c>
      <c r="H2236" s="61">
        <v>14334.31</v>
      </c>
      <c r="I2236" s="61">
        <v>518160958.73686302</v>
      </c>
    </row>
    <row r="2237" spans="1:9" x14ac:dyDescent="0.25">
      <c r="A2237" s="62">
        <v>44063</v>
      </c>
      <c r="B2237" s="61" t="s">
        <v>160</v>
      </c>
      <c r="C2237" s="61" t="s">
        <v>161</v>
      </c>
      <c r="D2237" s="61">
        <v>36.378695010000001</v>
      </c>
      <c r="E2237" s="61">
        <v>36.148309009999998</v>
      </c>
      <c r="F2237" s="61">
        <v>0.63734000000000002</v>
      </c>
      <c r="G2237" s="61">
        <v>0.23038600000000001</v>
      </c>
      <c r="H2237" s="61">
        <v>14334.31</v>
      </c>
      <c r="I2237" s="61">
        <v>521463382.53270799</v>
      </c>
    </row>
    <row r="2238" spans="1:9" x14ac:dyDescent="0.25">
      <c r="A2238" s="62">
        <v>44064</v>
      </c>
      <c r="B2238" s="61" t="s">
        <v>160</v>
      </c>
      <c r="C2238" s="61" t="s">
        <v>161</v>
      </c>
      <c r="D2238" s="61">
        <v>36.320034630000002</v>
      </c>
      <c r="E2238" s="61">
        <v>36.378694629999998</v>
      </c>
      <c r="F2238" s="61">
        <v>-0.16125</v>
      </c>
      <c r="G2238" s="61">
        <v>-5.8659999999999997E-2</v>
      </c>
      <c r="H2238" s="61">
        <v>14334.31</v>
      </c>
      <c r="I2238" s="61">
        <v>520622526.63705099</v>
      </c>
    </row>
    <row r="2239" spans="1:9" x14ac:dyDescent="0.25">
      <c r="A2239" s="62">
        <v>44067</v>
      </c>
      <c r="B2239" s="61" t="s">
        <v>160</v>
      </c>
      <c r="C2239" s="61" t="s">
        <v>161</v>
      </c>
      <c r="D2239" s="61">
        <v>36.373091950000003</v>
      </c>
      <c r="E2239" s="61">
        <v>36.32003495</v>
      </c>
      <c r="F2239" s="61">
        <v>0.14607999999999999</v>
      </c>
      <c r="G2239" s="61">
        <v>5.3057E-2</v>
      </c>
      <c r="H2239" s="61">
        <v>14334.31</v>
      </c>
      <c r="I2239" s="61">
        <v>521383066.55052799</v>
      </c>
    </row>
    <row r="2240" spans="1:9" x14ac:dyDescent="0.25">
      <c r="A2240" s="62">
        <v>44068</v>
      </c>
      <c r="B2240" s="61" t="s">
        <v>160</v>
      </c>
      <c r="C2240" s="61" t="s">
        <v>161</v>
      </c>
      <c r="D2240" s="61">
        <v>36.573979059999999</v>
      </c>
      <c r="E2240" s="61">
        <v>36.373092059999998</v>
      </c>
      <c r="F2240" s="61">
        <v>0.55230000000000001</v>
      </c>
      <c r="G2240" s="61">
        <v>0.20088700000000001</v>
      </c>
      <c r="H2240" s="61">
        <v>14334.31</v>
      </c>
      <c r="I2240" s="61">
        <v>524262644.05761099</v>
      </c>
    </row>
    <row r="2241" spans="1:9" x14ac:dyDescent="0.25">
      <c r="A2241" s="62">
        <v>44069</v>
      </c>
      <c r="B2241" s="61" t="s">
        <v>160</v>
      </c>
      <c r="C2241" s="61" t="s">
        <v>161</v>
      </c>
      <c r="D2241" s="61">
        <v>36.104762190000002</v>
      </c>
      <c r="E2241" s="61">
        <v>36.573979190000003</v>
      </c>
      <c r="F2241" s="61">
        <v>-1.2829299999999999</v>
      </c>
      <c r="G2241" s="61">
        <v>-0.469217</v>
      </c>
      <c r="H2241" s="61">
        <v>14184.31</v>
      </c>
      <c r="I2241" s="61">
        <v>512121031.06495202</v>
      </c>
    </row>
    <row r="2242" spans="1:9" x14ac:dyDescent="0.25">
      <c r="A2242" s="62">
        <v>44070</v>
      </c>
      <c r="B2242" s="61" t="s">
        <v>160</v>
      </c>
      <c r="C2242" s="61" t="s">
        <v>161</v>
      </c>
      <c r="D2242" s="61">
        <v>35.47735703</v>
      </c>
      <c r="E2242" s="61">
        <v>36.104762030000003</v>
      </c>
      <c r="F2242" s="61">
        <v>-1.73773</v>
      </c>
      <c r="G2242" s="61">
        <v>-0.62740499999999999</v>
      </c>
      <c r="H2242" s="61">
        <v>14184.31</v>
      </c>
      <c r="I2242" s="61">
        <v>503221723.66212797</v>
      </c>
    </row>
    <row r="2243" spans="1:9" x14ac:dyDescent="0.25">
      <c r="A2243" s="62">
        <v>44071</v>
      </c>
      <c r="B2243" s="61" t="s">
        <v>160</v>
      </c>
      <c r="C2243" s="61" t="s">
        <v>161</v>
      </c>
      <c r="D2243" s="61">
        <v>35.42430418</v>
      </c>
      <c r="E2243" s="61">
        <v>35.477357179999998</v>
      </c>
      <c r="F2243" s="61">
        <v>-0.14954000000000001</v>
      </c>
      <c r="G2243" s="61">
        <v>-5.3053000000000003E-2</v>
      </c>
      <c r="H2243" s="61">
        <v>13984.31</v>
      </c>
      <c r="I2243" s="61">
        <v>495384344.91450298</v>
      </c>
    </row>
    <row r="2244" spans="1:9" x14ac:dyDescent="0.25">
      <c r="A2244" s="62">
        <v>44074</v>
      </c>
      <c r="B2244" s="61" t="s">
        <v>160</v>
      </c>
      <c r="C2244" s="61" t="s">
        <v>161</v>
      </c>
      <c r="D2244" s="61">
        <v>34.69140565</v>
      </c>
      <c r="E2244" s="61">
        <v>35.424304650000003</v>
      </c>
      <c r="F2244" s="61">
        <v>-2.0689199999999999</v>
      </c>
      <c r="G2244" s="61">
        <v>-0.73289899999999997</v>
      </c>
      <c r="H2244" s="61">
        <v>12484.31</v>
      </c>
      <c r="I2244" s="61">
        <v>433098158.39613402</v>
      </c>
    </row>
    <row r="2245" spans="1:9" x14ac:dyDescent="0.25">
      <c r="A2245" s="62">
        <v>44075</v>
      </c>
      <c r="B2245" s="61" t="s">
        <v>160</v>
      </c>
      <c r="C2245" s="61" t="s">
        <v>161</v>
      </c>
      <c r="D2245" s="61">
        <v>34.474043379999998</v>
      </c>
      <c r="E2245" s="61">
        <v>34.691405379999999</v>
      </c>
      <c r="F2245" s="61">
        <v>-0.62656000000000001</v>
      </c>
      <c r="G2245" s="61">
        <v>-0.217362</v>
      </c>
      <c r="H2245" s="61">
        <v>12484.31</v>
      </c>
      <c r="I2245" s="61">
        <v>430384541.087237</v>
      </c>
    </row>
    <row r="2246" spans="1:9" x14ac:dyDescent="0.25">
      <c r="A2246" s="62">
        <v>44076</v>
      </c>
      <c r="B2246" s="61" t="s">
        <v>160</v>
      </c>
      <c r="C2246" s="61" t="s">
        <v>161</v>
      </c>
      <c r="D2246" s="61">
        <v>33.8032398</v>
      </c>
      <c r="E2246" s="61">
        <v>34.474043799999997</v>
      </c>
      <c r="F2246" s="61">
        <v>-1.9458200000000001</v>
      </c>
      <c r="G2246" s="61">
        <v>-0.67080399999999996</v>
      </c>
      <c r="H2246" s="61">
        <v>12234.31</v>
      </c>
      <c r="I2246" s="61">
        <v>413559213.307818</v>
      </c>
    </row>
    <row r="2247" spans="1:9" x14ac:dyDescent="0.25">
      <c r="A2247" s="62">
        <v>44077</v>
      </c>
      <c r="B2247" s="61" t="s">
        <v>160</v>
      </c>
      <c r="C2247" s="61" t="s">
        <v>161</v>
      </c>
      <c r="D2247" s="61">
        <v>31.603474210000002</v>
      </c>
      <c r="E2247" s="61">
        <v>33.803240209999998</v>
      </c>
      <c r="F2247" s="61">
        <v>-6.5075599999999998</v>
      </c>
      <c r="G2247" s="61">
        <v>-2.1997659999999999</v>
      </c>
      <c r="H2247" s="61">
        <v>12234.31</v>
      </c>
      <c r="I2247" s="61">
        <v>386646605.75172198</v>
      </c>
    </row>
    <row r="2248" spans="1:9" x14ac:dyDescent="0.25">
      <c r="A2248" s="62">
        <v>44078</v>
      </c>
      <c r="B2248" s="61" t="s">
        <v>160</v>
      </c>
      <c r="C2248" s="61" t="s">
        <v>161</v>
      </c>
      <c r="D2248" s="61">
        <v>33.032215790000002</v>
      </c>
      <c r="E2248" s="61">
        <v>31.603473789999999</v>
      </c>
      <c r="F2248" s="61">
        <v>4.5208399999999997</v>
      </c>
      <c r="G2248" s="61">
        <v>1.428742</v>
      </c>
      <c r="H2248" s="61">
        <v>12034.31</v>
      </c>
      <c r="I2248" s="61">
        <v>397519825.70710701</v>
      </c>
    </row>
    <row r="2249" spans="1:9" x14ac:dyDescent="0.25">
      <c r="A2249" s="62">
        <v>44082</v>
      </c>
      <c r="B2249" s="61" t="s">
        <v>160</v>
      </c>
      <c r="C2249" s="61" t="s">
        <v>161</v>
      </c>
      <c r="D2249" s="61">
        <v>33.456025259999997</v>
      </c>
      <c r="E2249" s="61">
        <v>33.032216259999998</v>
      </c>
      <c r="F2249" s="61">
        <v>1.28302</v>
      </c>
      <c r="G2249" s="61">
        <v>0.42380899999999999</v>
      </c>
      <c r="H2249" s="61">
        <v>11784.31</v>
      </c>
      <c r="I2249" s="61">
        <v>394256072.66359401</v>
      </c>
    </row>
    <row r="2250" spans="1:9" x14ac:dyDescent="0.25">
      <c r="A2250" s="62">
        <v>44083</v>
      </c>
      <c r="B2250" s="61" t="s">
        <v>160</v>
      </c>
      <c r="C2250" s="61" t="s">
        <v>161</v>
      </c>
      <c r="D2250" s="61">
        <v>34.210671339999998</v>
      </c>
      <c r="E2250" s="61">
        <v>33.456025339999997</v>
      </c>
      <c r="F2250" s="61">
        <v>2.2556400000000001</v>
      </c>
      <c r="G2250" s="61">
        <v>0.75464600000000004</v>
      </c>
      <c r="H2250" s="61">
        <v>11784.31</v>
      </c>
      <c r="I2250" s="61">
        <v>403149053.74666101</v>
      </c>
    </row>
    <row r="2251" spans="1:9" x14ac:dyDescent="0.25">
      <c r="A2251" s="62">
        <v>44084</v>
      </c>
      <c r="B2251" s="61" t="s">
        <v>160</v>
      </c>
      <c r="C2251" s="61" t="s">
        <v>161</v>
      </c>
      <c r="D2251" s="61">
        <v>34.392562400000003</v>
      </c>
      <c r="E2251" s="61">
        <v>34.210671400000003</v>
      </c>
      <c r="F2251" s="61">
        <v>0.53168000000000004</v>
      </c>
      <c r="G2251" s="61">
        <v>0.181891</v>
      </c>
      <c r="H2251" s="61">
        <v>11584.31</v>
      </c>
      <c r="I2251" s="61">
        <v>398414001.35825598</v>
      </c>
    </row>
    <row r="2252" spans="1:9" x14ac:dyDescent="0.25">
      <c r="A2252" s="62">
        <v>44085</v>
      </c>
      <c r="B2252" s="61" t="s">
        <v>160</v>
      </c>
      <c r="C2252" s="61" t="s">
        <v>161</v>
      </c>
      <c r="D2252" s="61">
        <v>34.96112789</v>
      </c>
      <c r="E2252" s="61">
        <v>34.392562890000001</v>
      </c>
      <c r="F2252" s="61">
        <v>1.65316</v>
      </c>
      <c r="G2252" s="61">
        <v>0.56856499999999999</v>
      </c>
      <c r="H2252" s="61">
        <v>10834.31</v>
      </c>
      <c r="I2252" s="61">
        <v>378779592.626522</v>
      </c>
    </row>
    <row r="2253" spans="1:9" x14ac:dyDescent="0.25">
      <c r="A2253" s="62">
        <v>44088</v>
      </c>
      <c r="B2253" s="61" t="s">
        <v>160</v>
      </c>
      <c r="C2253" s="61" t="s">
        <v>161</v>
      </c>
      <c r="D2253" s="61">
        <v>35.243873350000001</v>
      </c>
      <c r="E2253" s="61">
        <v>34.961128350000003</v>
      </c>
      <c r="F2253" s="61">
        <v>0.80874000000000001</v>
      </c>
      <c r="G2253" s="61">
        <v>0.28274500000000002</v>
      </c>
      <c r="H2253" s="61">
        <v>10834.31</v>
      </c>
      <c r="I2253" s="61">
        <v>381842943.74301797</v>
      </c>
    </row>
    <row r="2254" spans="1:9" x14ac:dyDescent="0.25">
      <c r="A2254" s="62">
        <v>44089</v>
      </c>
      <c r="B2254" s="61" t="s">
        <v>160</v>
      </c>
      <c r="C2254" s="61" t="s">
        <v>161</v>
      </c>
      <c r="D2254" s="61">
        <v>35.764241890000001</v>
      </c>
      <c r="E2254" s="61">
        <v>35.243872889999999</v>
      </c>
      <c r="F2254" s="61">
        <v>1.47648</v>
      </c>
      <c r="G2254" s="61">
        <v>0.52036899999999997</v>
      </c>
      <c r="H2254" s="61">
        <v>10834.31</v>
      </c>
      <c r="I2254" s="61">
        <v>387480776.25852001</v>
      </c>
    </row>
    <row r="2255" spans="1:9" x14ac:dyDescent="0.25">
      <c r="A2255" s="62">
        <v>44090</v>
      </c>
      <c r="B2255" s="61" t="s">
        <v>160</v>
      </c>
      <c r="C2255" s="61" t="s">
        <v>161</v>
      </c>
      <c r="D2255" s="61">
        <v>35.704058680000003</v>
      </c>
      <c r="E2255" s="61">
        <v>35.764241679999998</v>
      </c>
      <c r="F2255" s="61">
        <v>-0.16828000000000001</v>
      </c>
      <c r="G2255" s="61">
        <v>-6.0183E-2</v>
      </c>
      <c r="H2255" s="61">
        <v>10734.31</v>
      </c>
      <c r="I2255" s="61">
        <v>383258327.01713401</v>
      </c>
    </row>
    <row r="2256" spans="1:9" x14ac:dyDescent="0.25">
      <c r="A2256" s="62">
        <v>44091</v>
      </c>
      <c r="B2256" s="61" t="s">
        <v>160</v>
      </c>
      <c r="C2256" s="61" t="s">
        <v>161</v>
      </c>
      <c r="D2256" s="61">
        <v>36.100918450000002</v>
      </c>
      <c r="E2256" s="61">
        <v>35.704058449999998</v>
      </c>
      <c r="F2256" s="61">
        <v>1.1115299999999999</v>
      </c>
      <c r="G2256" s="61">
        <v>0.39685999999999999</v>
      </c>
      <c r="H2256" s="61">
        <v>10734.31</v>
      </c>
      <c r="I2256" s="61">
        <v>387518341.624264</v>
      </c>
    </row>
    <row r="2257" spans="1:9" x14ac:dyDescent="0.25">
      <c r="A2257" s="62">
        <v>44092</v>
      </c>
      <c r="B2257" s="61" t="s">
        <v>160</v>
      </c>
      <c r="C2257" s="61" t="s">
        <v>161</v>
      </c>
      <c r="D2257" s="61">
        <v>35.95565655</v>
      </c>
      <c r="E2257" s="61">
        <v>36.100918550000003</v>
      </c>
      <c r="F2257" s="61">
        <v>-0.40238000000000002</v>
      </c>
      <c r="G2257" s="61">
        <v>-0.145262</v>
      </c>
      <c r="H2257" s="61">
        <v>10534.31</v>
      </c>
      <c r="I2257" s="61">
        <v>378767924.48426002</v>
      </c>
    </row>
    <row r="2258" spans="1:9" x14ac:dyDescent="0.25">
      <c r="A2258" s="62">
        <v>44095</v>
      </c>
      <c r="B2258" s="61" t="s">
        <v>160</v>
      </c>
      <c r="C2258" s="61" t="s">
        <v>161</v>
      </c>
      <c r="D2258" s="61">
        <v>35.27559986</v>
      </c>
      <c r="E2258" s="61">
        <v>35.955656859999998</v>
      </c>
      <c r="F2258" s="61">
        <v>-1.8913800000000001</v>
      </c>
      <c r="G2258" s="61">
        <v>-0.68005700000000002</v>
      </c>
      <c r="H2258" s="61">
        <v>10534.31</v>
      </c>
      <c r="I2258" s="61">
        <v>371603998.53439701</v>
      </c>
    </row>
    <row r="2259" spans="1:9" x14ac:dyDescent="0.25">
      <c r="A2259" s="62">
        <v>44096</v>
      </c>
      <c r="B2259" s="61" t="s">
        <v>160</v>
      </c>
      <c r="C2259" s="61" t="s">
        <v>161</v>
      </c>
      <c r="D2259" s="61">
        <v>35.157242529999998</v>
      </c>
      <c r="E2259" s="61">
        <v>35.275599530000001</v>
      </c>
      <c r="F2259" s="61">
        <v>-0.33551999999999998</v>
      </c>
      <c r="G2259" s="61">
        <v>-0.118357</v>
      </c>
      <c r="H2259" s="61">
        <v>10434.31</v>
      </c>
      <c r="I2259" s="61">
        <v>366841461.83147597</v>
      </c>
    </row>
    <row r="2260" spans="1:9" x14ac:dyDescent="0.25">
      <c r="A2260" s="62">
        <v>44097</v>
      </c>
      <c r="B2260" s="61" t="s">
        <v>160</v>
      </c>
      <c r="C2260" s="61" t="s">
        <v>161</v>
      </c>
      <c r="D2260" s="61">
        <v>34.536532899999997</v>
      </c>
      <c r="E2260" s="61">
        <v>35.1572429</v>
      </c>
      <c r="F2260" s="61">
        <v>-1.76553</v>
      </c>
      <c r="G2260" s="61">
        <v>-0.62070999999999998</v>
      </c>
      <c r="H2260" s="61">
        <v>10434.31</v>
      </c>
      <c r="I2260" s="61">
        <v>360364786.99419999</v>
      </c>
    </row>
    <row r="2261" spans="1:9" x14ac:dyDescent="0.25">
      <c r="A2261" s="62">
        <v>44098</v>
      </c>
      <c r="B2261" s="61" t="s">
        <v>160</v>
      </c>
      <c r="C2261" s="61" t="s">
        <v>161</v>
      </c>
      <c r="D2261" s="61">
        <v>34.589796499999999</v>
      </c>
      <c r="E2261" s="61">
        <v>34.5365325</v>
      </c>
      <c r="F2261" s="61">
        <v>0.15423000000000001</v>
      </c>
      <c r="G2261" s="61">
        <v>5.3263999999999999E-2</v>
      </c>
      <c r="H2261" s="61">
        <v>10434.31</v>
      </c>
      <c r="I2261" s="61">
        <v>360920555.74852502</v>
      </c>
    </row>
    <row r="2262" spans="1:9" x14ac:dyDescent="0.25">
      <c r="A2262" s="62">
        <v>44099</v>
      </c>
      <c r="B2262" s="61" t="s">
        <v>160</v>
      </c>
      <c r="C2262" s="61" t="s">
        <v>161</v>
      </c>
      <c r="D2262" s="61">
        <v>35.079234960000001</v>
      </c>
      <c r="E2262" s="61">
        <v>34.589796960000001</v>
      </c>
      <c r="F2262" s="61">
        <v>1.4149799999999999</v>
      </c>
      <c r="G2262" s="61">
        <v>0.48943799999999998</v>
      </c>
      <c r="H2262" s="61">
        <v>10334.31</v>
      </c>
      <c r="I2262" s="61">
        <v>362519583.40177202</v>
      </c>
    </row>
    <row r="2263" spans="1:9" x14ac:dyDescent="0.25">
      <c r="A2263" s="62">
        <v>44102</v>
      </c>
      <c r="B2263" s="61" t="s">
        <v>160</v>
      </c>
      <c r="C2263" s="61" t="s">
        <v>161</v>
      </c>
      <c r="D2263" s="61">
        <v>35.216239440000003</v>
      </c>
      <c r="E2263" s="61">
        <v>35.079235439999998</v>
      </c>
      <c r="F2263" s="61">
        <v>0.39056000000000002</v>
      </c>
      <c r="G2263" s="61">
        <v>0.13700399999999999</v>
      </c>
      <c r="H2263" s="61">
        <v>10334.31</v>
      </c>
      <c r="I2263" s="61">
        <v>363935429.75846797</v>
      </c>
    </row>
    <row r="2264" spans="1:9" x14ac:dyDescent="0.25">
      <c r="A2264" s="62">
        <v>44103</v>
      </c>
      <c r="B2264" s="61" t="s">
        <v>160</v>
      </c>
      <c r="C2264" s="61" t="s">
        <v>161</v>
      </c>
      <c r="D2264" s="61">
        <v>35.76922338</v>
      </c>
      <c r="E2264" s="61">
        <v>35.216239379999998</v>
      </c>
      <c r="F2264" s="61">
        <v>1.5702499999999999</v>
      </c>
      <c r="G2264" s="61">
        <v>0.55298400000000003</v>
      </c>
      <c r="H2264" s="61">
        <v>10334.31</v>
      </c>
      <c r="I2264" s="61">
        <v>369650135.56049699</v>
      </c>
    </row>
    <row r="2265" spans="1:9" x14ac:dyDescent="0.25">
      <c r="A2265" s="62">
        <v>44104</v>
      </c>
      <c r="B2265" s="61" t="s">
        <v>160</v>
      </c>
      <c r="C2265" s="61" t="s">
        <v>161</v>
      </c>
      <c r="D2265" s="61">
        <v>35.37180137</v>
      </c>
      <c r="E2265" s="61">
        <v>35.769223369999999</v>
      </c>
      <c r="F2265" s="61">
        <v>-1.11107</v>
      </c>
      <c r="G2265" s="61">
        <v>-0.397422</v>
      </c>
      <c r="H2265" s="61">
        <v>9484.31</v>
      </c>
      <c r="I2265" s="61">
        <v>335477023.33609998</v>
      </c>
    </row>
    <row r="2266" spans="1:9" x14ac:dyDescent="0.25">
      <c r="A2266" s="62">
        <v>44105</v>
      </c>
      <c r="B2266" s="61" t="s">
        <v>160</v>
      </c>
      <c r="C2266" s="61" t="s">
        <v>161</v>
      </c>
      <c r="D2266" s="61">
        <v>35.373792760000001</v>
      </c>
      <c r="E2266" s="61">
        <v>35.371801759999997</v>
      </c>
      <c r="F2266" s="61">
        <v>5.6299999999999996E-3</v>
      </c>
      <c r="G2266" s="61">
        <v>1.9910000000000001E-3</v>
      </c>
      <c r="H2266" s="61">
        <v>9484.31</v>
      </c>
      <c r="I2266" s="61">
        <v>335495910.29021698</v>
      </c>
    </row>
    <row r="2267" spans="1:9" x14ac:dyDescent="0.25">
      <c r="A2267" s="62">
        <v>44106</v>
      </c>
      <c r="B2267" s="61" t="s">
        <v>160</v>
      </c>
      <c r="C2267" s="61" t="s">
        <v>161</v>
      </c>
      <c r="D2267" s="61">
        <v>34.77525344</v>
      </c>
      <c r="E2267" s="61">
        <v>35.373792440000003</v>
      </c>
      <c r="F2267" s="61">
        <v>-1.69204</v>
      </c>
      <c r="G2267" s="61">
        <v>-0.59853900000000004</v>
      </c>
      <c r="H2267" s="61">
        <v>9384.31</v>
      </c>
      <c r="I2267" s="61">
        <v>326341654.28376597</v>
      </c>
    </row>
    <row r="2268" spans="1:9" x14ac:dyDescent="0.25">
      <c r="A2268" s="62">
        <v>44109</v>
      </c>
      <c r="B2268" s="61" t="s">
        <v>160</v>
      </c>
      <c r="C2268" s="61" t="s">
        <v>161</v>
      </c>
      <c r="D2268" s="61">
        <v>35.35645281</v>
      </c>
      <c r="E2268" s="61">
        <v>34.775253810000002</v>
      </c>
      <c r="F2268" s="61">
        <v>1.6713</v>
      </c>
      <c r="G2268" s="61">
        <v>0.58119900000000002</v>
      </c>
      <c r="H2268" s="61">
        <v>9384.31</v>
      </c>
      <c r="I2268" s="61">
        <v>331795807.600052</v>
      </c>
    </row>
    <row r="2269" spans="1:9" x14ac:dyDescent="0.25">
      <c r="A2269" s="62">
        <v>44110</v>
      </c>
      <c r="B2269" s="61" t="s">
        <v>160</v>
      </c>
      <c r="C2269" s="61" t="s">
        <v>161</v>
      </c>
      <c r="D2269" s="61">
        <v>35.256066560000001</v>
      </c>
      <c r="E2269" s="61">
        <v>35.356452560000001</v>
      </c>
      <c r="F2269" s="61">
        <v>-0.28393000000000002</v>
      </c>
      <c r="G2269" s="61">
        <v>-0.100386</v>
      </c>
      <c r="H2269" s="61">
        <v>9384.31</v>
      </c>
      <c r="I2269" s="61">
        <v>330853752.21147299</v>
      </c>
    </row>
    <row r="2270" spans="1:9" x14ac:dyDescent="0.25">
      <c r="A2270" s="62">
        <v>44111</v>
      </c>
      <c r="B2270" s="61" t="s">
        <v>160</v>
      </c>
      <c r="C2270" s="61" t="s">
        <v>161</v>
      </c>
      <c r="D2270" s="61">
        <v>35.688044099999999</v>
      </c>
      <c r="E2270" s="61">
        <v>35.256066099999998</v>
      </c>
      <c r="F2270" s="61">
        <v>1.22526</v>
      </c>
      <c r="G2270" s="61">
        <v>0.43197799999999997</v>
      </c>
      <c r="H2270" s="61">
        <v>9234.31</v>
      </c>
      <c r="I2270" s="61">
        <v>329554355.44893801</v>
      </c>
    </row>
    <row r="2271" spans="1:9" x14ac:dyDescent="0.25">
      <c r="A2271" s="62">
        <v>44112</v>
      </c>
      <c r="B2271" s="61" t="s">
        <v>160</v>
      </c>
      <c r="C2271" s="61" t="s">
        <v>161</v>
      </c>
      <c r="D2271" s="61">
        <v>36.555251589999997</v>
      </c>
      <c r="E2271" s="61">
        <v>35.688044589999997</v>
      </c>
      <c r="F2271" s="61">
        <v>2.42997</v>
      </c>
      <c r="G2271" s="61">
        <v>0.86720699999999995</v>
      </c>
      <c r="H2271" s="61">
        <v>9234.31</v>
      </c>
      <c r="I2271" s="61">
        <v>337562415.64429802</v>
      </c>
    </row>
    <row r="2272" spans="1:9" x14ac:dyDescent="0.25">
      <c r="A2272" s="62">
        <v>44113</v>
      </c>
      <c r="B2272" s="61" t="s">
        <v>160</v>
      </c>
      <c r="C2272" s="61" t="s">
        <v>161</v>
      </c>
      <c r="D2272" s="61">
        <v>37.382929849999996</v>
      </c>
      <c r="E2272" s="61">
        <v>36.555251849999998</v>
      </c>
      <c r="F2272" s="61">
        <v>2.2641800000000001</v>
      </c>
      <c r="G2272" s="61">
        <v>0.82767800000000002</v>
      </c>
      <c r="H2272" s="61">
        <v>9234.31</v>
      </c>
      <c r="I2272" s="61">
        <v>345205450.79436302</v>
      </c>
    </row>
    <row r="2273" spans="1:9" x14ac:dyDescent="0.25">
      <c r="A2273" s="62">
        <v>44116</v>
      </c>
      <c r="B2273" s="61" t="s">
        <v>160</v>
      </c>
      <c r="C2273" s="61" t="s">
        <v>161</v>
      </c>
      <c r="D2273" s="61">
        <v>37.692737829999999</v>
      </c>
      <c r="E2273" s="61">
        <v>37.382929830000002</v>
      </c>
      <c r="F2273" s="61">
        <v>0.82874000000000003</v>
      </c>
      <c r="G2273" s="61">
        <v>0.30980799999999997</v>
      </c>
      <c r="H2273" s="61">
        <v>9234.31</v>
      </c>
      <c r="I2273" s="61">
        <v>348066312.79273301</v>
      </c>
    </row>
    <row r="2274" spans="1:9" x14ac:dyDescent="0.25">
      <c r="A2274" s="62">
        <v>44117</v>
      </c>
      <c r="B2274" s="61" t="s">
        <v>160</v>
      </c>
      <c r="C2274" s="61" t="s">
        <v>161</v>
      </c>
      <c r="D2274" s="61">
        <v>37.617910559999999</v>
      </c>
      <c r="E2274" s="61">
        <v>37.692737559999998</v>
      </c>
      <c r="F2274" s="61">
        <v>-0.19852</v>
      </c>
      <c r="G2274" s="61">
        <v>-7.4827000000000005E-2</v>
      </c>
      <c r="H2274" s="61">
        <v>9234.31</v>
      </c>
      <c r="I2274" s="61">
        <v>347375334.80958098</v>
      </c>
    </row>
    <row r="2275" spans="1:9" x14ac:dyDescent="0.25">
      <c r="A2275" s="62">
        <v>44118</v>
      </c>
      <c r="B2275" s="61" t="s">
        <v>160</v>
      </c>
      <c r="C2275" s="61" t="s">
        <v>161</v>
      </c>
      <c r="D2275" s="61">
        <v>37.776069120000002</v>
      </c>
      <c r="E2275" s="61">
        <v>37.617910119999998</v>
      </c>
      <c r="F2275" s="61">
        <v>0.42043999999999998</v>
      </c>
      <c r="G2275" s="61">
        <v>0.15815899999999999</v>
      </c>
      <c r="H2275" s="61">
        <v>9234.31</v>
      </c>
      <c r="I2275" s="61">
        <v>348835819.50729901</v>
      </c>
    </row>
    <row r="2276" spans="1:9" x14ac:dyDescent="0.25">
      <c r="A2276" s="62">
        <v>44119</v>
      </c>
      <c r="B2276" s="61" t="s">
        <v>160</v>
      </c>
      <c r="C2276" s="61" t="s">
        <v>161</v>
      </c>
      <c r="D2276" s="61">
        <v>37.335369200000002</v>
      </c>
      <c r="E2276" s="61">
        <v>37.776069200000002</v>
      </c>
      <c r="F2276" s="61">
        <v>-1.1666099999999999</v>
      </c>
      <c r="G2276" s="61">
        <v>-0.44069999999999998</v>
      </c>
      <c r="H2276" s="61">
        <v>9234.31</v>
      </c>
      <c r="I2276" s="61">
        <v>344766261.15114403</v>
      </c>
    </row>
    <row r="2277" spans="1:9" x14ac:dyDescent="0.25">
      <c r="A2277" s="62">
        <v>44120</v>
      </c>
      <c r="B2277" s="61" t="s">
        <v>160</v>
      </c>
      <c r="C2277" s="61" t="s">
        <v>161</v>
      </c>
      <c r="D2277" s="61">
        <v>37.223908530000003</v>
      </c>
      <c r="E2277" s="61">
        <v>37.335369530000001</v>
      </c>
      <c r="F2277" s="61">
        <v>-0.29854000000000003</v>
      </c>
      <c r="G2277" s="61">
        <v>-0.111461</v>
      </c>
      <c r="H2277" s="61">
        <v>9234.31</v>
      </c>
      <c r="I2277" s="61">
        <v>343736999.10593802</v>
      </c>
    </row>
    <row r="2278" spans="1:9" x14ac:dyDescent="0.25">
      <c r="A2278" s="62">
        <v>44123</v>
      </c>
      <c r="B2278" s="61" t="s">
        <v>160</v>
      </c>
      <c r="C2278" s="61" t="s">
        <v>161</v>
      </c>
      <c r="D2278" s="61">
        <v>36.442214380000003</v>
      </c>
      <c r="E2278" s="61">
        <v>37.223908379999997</v>
      </c>
      <c r="F2278" s="61">
        <v>-2.09998</v>
      </c>
      <c r="G2278" s="61">
        <v>-0.781694</v>
      </c>
      <c r="H2278" s="61">
        <v>9084.31</v>
      </c>
      <c r="I2278" s="61">
        <v>331052263.18773401</v>
      </c>
    </row>
    <row r="2279" spans="1:9" x14ac:dyDescent="0.25">
      <c r="A2279" s="62">
        <v>44124</v>
      </c>
      <c r="B2279" s="61" t="s">
        <v>160</v>
      </c>
      <c r="C2279" s="61" t="s">
        <v>161</v>
      </c>
      <c r="D2279" s="61">
        <v>36.583113789999999</v>
      </c>
      <c r="E2279" s="61">
        <v>36.442214790000001</v>
      </c>
      <c r="F2279" s="61">
        <v>0.38663999999999998</v>
      </c>
      <c r="G2279" s="61">
        <v>0.140899</v>
      </c>
      <c r="H2279" s="61">
        <v>9084.31</v>
      </c>
      <c r="I2279" s="61">
        <v>332332236.68429297</v>
      </c>
    </row>
    <row r="2280" spans="1:9" x14ac:dyDescent="0.25">
      <c r="A2280" s="62">
        <v>44125</v>
      </c>
      <c r="B2280" s="61" t="s">
        <v>160</v>
      </c>
      <c r="C2280" s="61" t="s">
        <v>161</v>
      </c>
      <c r="D2280" s="61">
        <v>37.038053179999999</v>
      </c>
      <c r="E2280" s="61">
        <v>36.583114180000003</v>
      </c>
      <c r="F2280" s="61">
        <v>1.2435799999999999</v>
      </c>
      <c r="G2280" s="61">
        <v>0.45493899999999998</v>
      </c>
      <c r="H2280" s="61">
        <v>8884.31</v>
      </c>
      <c r="I2280" s="61">
        <v>329057435.13344598</v>
      </c>
    </row>
    <row r="2281" spans="1:9" x14ac:dyDescent="0.25">
      <c r="A2281" s="62">
        <v>44126</v>
      </c>
      <c r="B2281" s="61" t="s">
        <v>160</v>
      </c>
      <c r="C2281" s="61" t="s">
        <v>161</v>
      </c>
      <c r="D2281" s="61">
        <v>37.2857159</v>
      </c>
      <c r="E2281" s="61">
        <v>37.038052899999997</v>
      </c>
      <c r="F2281" s="61">
        <v>0.66866999999999999</v>
      </c>
      <c r="G2281" s="61">
        <v>0.24766299999999999</v>
      </c>
      <c r="H2281" s="61">
        <v>8884.31</v>
      </c>
      <c r="I2281" s="61">
        <v>331257746.77038097</v>
      </c>
    </row>
    <row r="2282" spans="1:9" x14ac:dyDescent="0.25">
      <c r="A2282" s="62">
        <v>44127</v>
      </c>
      <c r="B2282" s="61" t="s">
        <v>160</v>
      </c>
      <c r="C2282" s="61" t="s">
        <v>161</v>
      </c>
      <c r="D2282" s="61">
        <v>37.305645490000003</v>
      </c>
      <c r="E2282" s="61">
        <v>37.285715490000001</v>
      </c>
      <c r="F2282" s="61">
        <v>5.3449999999999998E-2</v>
      </c>
      <c r="G2282" s="61">
        <v>1.993E-2</v>
      </c>
      <c r="H2282" s="61">
        <v>8684.31</v>
      </c>
      <c r="I2282" s="61">
        <v>323973678.26832497</v>
      </c>
    </row>
    <row r="2283" spans="1:9" x14ac:dyDescent="0.25">
      <c r="A2283" s="62">
        <v>44130</v>
      </c>
      <c r="B2283" s="61" t="s">
        <v>160</v>
      </c>
      <c r="C2283" s="61" t="s">
        <v>161</v>
      </c>
      <c r="D2283" s="61">
        <v>35.721870129999999</v>
      </c>
      <c r="E2283" s="61">
        <v>37.305645130000002</v>
      </c>
      <c r="F2283" s="61">
        <v>-4.2454000000000001</v>
      </c>
      <c r="G2283" s="61">
        <v>-1.5837749999999999</v>
      </c>
      <c r="H2283" s="61">
        <v>8684.31</v>
      </c>
      <c r="I2283" s="61">
        <v>310219686.82304901</v>
      </c>
    </row>
    <row r="2284" spans="1:9" x14ac:dyDescent="0.25">
      <c r="A2284" s="62">
        <v>44131</v>
      </c>
      <c r="B2284" s="61" t="s">
        <v>160</v>
      </c>
      <c r="C2284" s="61" t="s">
        <v>161</v>
      </c>
      <c r="D2284" s="61">
        <v>35.655858049999999</v>
      </c>
      <c r="E2284" s="61">
        <v>35.72187005</v>
      </c>
      <c r="F2284" s="61">
        <v>-0.18479000000000001</v>
      </c>
      <c r="G2284" s="61">
        <v>-6.6012000000000001E-2</v>
      </c>
      <c r="H2284" s="61">
        <v>8684.31</v>
      </c>
      <c r="I2284" s="61">
        <v>309646417.65462101</v>
      </c>
    </row>
    <row r="2285" spans="1:9" x14ac:dyDescent="0.25">
      <c r="A2285" s="62">
        <v>44132</v>
      </c>
      <c r="B2285" s="61" t="s">
        <v>160</v>
      </c>
      <c r="C2285" s="61" t="s">
        <v>161</v>
      </c>
      <c r="D2285" s="61">
        <v>33.108794320000001</v>
      </c>
      <c r="E2285" s="61">
        <v>35.65585832</v>
      </c>
      <c r="F2285" s="61">
        <v>-7.1434699999999998</v>
      </c>
      <c r="G2285" s="61">
        <v>-2.5470640000000002</v>
      </c>
      <c r="H2285" s="61">
        <v>8684.31</v>
      </c>
      <c r="I2285" s="61">
        <v>287526934.27473599</v>
      </c>
    </row>
    <row r="2286" spans="1:9" x14ac:dyDescent="0.25">
      <c r="A2286" s="62">
        <v>44133</v>
      </c>
      <c r="B2286" s="61" t="s">
        <v>160</v>
      </c>
      <c r="C2286" s="61" t="s">
        <v>161</v>
      </c>
      <c r="D2286" s="61">
        <v>34.344163880000004</v>
      </c>
      <c r="E2286" s="61">
        <v>33.10879388</v>
      </c>
      <c r="F2286" s="61">
        <v>3.7312400000000001</v>
      </c>
      <c r="G2286" s="61">
        <v>1.2353700000000001</v>
      </c>
      <c r="H2286" s="61">
        <v>8684.31</v>
      </c>
      <c r="I2286" s="61">
        <v>298255262.79223102</v>
      </c>
    </row>
    <row r="2287" spans="1:9" x14ac:dyDescent="0.25">
      <c r="A2287" s="62">
        <v>44134</v>
      </c>
      <c r="B2287" s="61" t="s">
        <v>160</v>
      </c>
      <c r="C2287" s="61" t="s">
        <v>161</v>
      </c>
      <c r="D2287" s="61">
        <v>33.738005620000003</v>
      </c>
      <c r="E2287" s="61">
        <v>34.344163620000003</v>
      </c>
      <c r="F2287" s="61">
        <v>-1.76495</v>
      </c>
      <c r="G2287" s="61">
        <v>-0.60615799999999997</v>
      </c>
      <c r="H2287" s="61">
        <v>8684.31</v>
      </c>
      <c r="I2287" s="61">
        <v>292991198.37180501</v>
      </c>
    </row>
    <row r="2288" spans="1:9" x14ac:dyDescent="0.25">
      <c r="A2288" s="62">
        <v>44137</v>
      </c>
      <c r="B2288" s="61" t="s">
        <v>160</v>
      </c>
      <c r="C2288" s="61" t="s">
        <v>161</v>
      </c>
      <c r="D2288" s="61">
        <v>34.12757998</v>
      </c>
      <c r="E2288" s="61">
        <v>33.738005979999997</v>
      </c>
      <c r="F2288" s="61">
        <v>1.1547000000000001</v>
      </c>
      <c r="G2288" s="61">
        <v>0.38957399999999998</v>
      </c>
      <c r="H2288" s="61">
        <v>8684.31</v>
      </c>
      <c r="I2288" s="61">
        <v>296374381.71337301</v>
      </c>
    </row>
    <row r="2289" spans="1:9" x14ac:dyDescent="0.25">
      <c r="A2289" s="62">
        <v>44138</v>
      </c>
      <c r="B2289" s="61" t="s">
        <v>160</v>
      </c>
      <c r="C2289" s="61" t="s">
        <v>161</v>
      </c>
      <c r="D2289" s="61">
        <v>35.046558320000003</v>
      </c>
      <c r="E2289" s="61">
        <v>34.12758032</v>
      </c>
      <c r="F2289" s="61">
        <v>2.6927699999999999</v>
      </c>
      <c r="G2289" s="61">
        <v>0.91897799999999996</v>
      </c>
      <c r="H2289" s="61">
        <v>8684.31</v>
      </c>
      <c r="I2289" s="61">
        <v>304355071.74428397</v>
      </c>
    </row>
    <row r="2290" spans="1:9" x14ac:dyDescent="0.25">
      <c r="A2290" s="62">
        <v>44139</v>
      </c>
      <c r="B2290" s="61" t="s">
        <v>160</v>
      </c>
      <c r="C2290" s="61" t="s">
        <v>161</v>
      </c>
      <c r="D2290" s="61">
        <v>36.55603224</v>
      </c>
      <c r="E2290" s="61">
        <v>35.046558240000003</v>
      </c>
      <c r="F2290" s="61">
        <v>4.3070500000000003</v>
      </c>
      <c r="G2290" s="61">
        <v>1.509474</v>
      </c>
      <c r="H2290" s="61">
        <v>8684.31</v>
      </c>
      <c r="I2290" s="61">
        <v>317463806.67405701</v>
      </c>
    </row>
    <row r="2291" spans="1:9" x14ac:dyDescent="0.25">
      <c r="A2291" s="62">
        <v>44140</v>
      </c>
      <c r="B2291" s="61" t="s">
        <v>160</v>
      </c>
      <c r="C2291" s="61" t="s">
        <v>161</v>
      </c>
      <c r="D2291" s="61">
        <v>36.863301229999998</v>
      </c>
      <c r="E2291" s="61">
        <v>36.55603223</v>
      </c>
      <c r="F2291" s="61">
        <v>0.84053999999999995</v>
      </c>
      <c r="G2291" s="61">
        <v>0.30726900000000001</v>
      </c>
      <c r="H2291" s="61">
        <v>8684.31</v>
      </c>
      <c r="I2291" s="61">
        <v>320132224.91479701</v>
      </c>
    </row>
    <row r="2292" spans="1:9" x14ac:dyDescent="0.25">
      <c r="A2292" s="62">
        <v>44141</v>
      </c>
      <c r="B2292" s="61" t="s">
        <v>160</v>
      </c>
      <c r="C2292" s="61" t="s">
        <v>161</v>
      </c>
      <c r="D2292" s="61">
        <v>38.087472750000003</v>
      </c>
      <c r="E2292" s="61">
        <v>36.863300750000001</v>
      </c>
      <c r="F2292" s="61">
        <v>3.32084</v>
      </c>
      <c r="G2292" s="61">
        <v>1.224172</v>
      </c>
      <c r="H2292" s="61">
        <v>8684.31</v>
      </c>
      <c r="I2292" s="61">
        <v>330763306.21513402</v>
      </c>
    </row>
    <row r="2293" spans="1:9" x14ac:dyDescent="0.25">
      <c r="A2293" s="62">
        <v>44144</v>
      </c>
      <c r="B2293" s="61" t="s">
        <v>160</v>
      </c>
      <c r="C2293" s="61" t="s">
        <v>161</v>
      </c>
      <c r="D2293" s="61">
        <v>38.476090319999997</v>
      </c>
      <c r="E2293" s="61">
        <v>38.087472320000003</v>
      </c>
      <c r="F2293" s="61">
        <v>1.02033</v>
      </c>
      <c r="G2293" s="61">
        <v>0.38861800000000002</v>
      </c>
      <c r="H2293" s="61">
        <v>9284.31</v>
      </c>
      <c r="I2293" s="61">
        <v>357223834.69060802</v>
      </c>
    </row>
    <row r="2294" spans="1:9" x14ac:dyDescent="0.25">
      <c r="A2294" s="62">
        <v>44145</v>
      </c>
      <c r="B2294" s="61" t="s">
        <v>160</v>
      </c>
      <c r="C2294" s="61" t="s">
        <v>161</v>
      </c>
      <c r="D2294" s="61">
        <v>39.116348209999998</v>
      </c>
      <c r="E2294" s="61">
        <v>38.476090210000002</v>
      </c>
      <c r="F2294" s="61">
        <v>1.66404</v>
      </c>
      <c r="G2294" s="61">
        <v>0.64025799999999999</v>
      </c>
      <c r="H2294" s="61">
        <v>9284.31</v>
      </c>
      <c r="I2294" s="61">
        <v>363168185.50054002</v>
      </c>
    </row>
    <row r="2295" spans="1:9" x14ac:dyDescent="0.25">
      <c r="A2295" s="62">
        <v>44146</v>
      </c>
      <c r="B2295" s="61" t="s">
        <v>160</v>
      </c>
      <c r="C2295" s="61" t="s">
        <v>161</v>
      </c>
      <c r="D2295" s="61">
        <v>39.539875219999999</v>
      </c>
      <c r="E2295" s="61">
        <v>39.116348219999999</v>
      </c>
      <c r="F2295" s="61">
        <v>1.08274</v>
      </c>
      <c r="G2295" s="61">
        <v>0.42352699999999999</v>
      </c>
      <c r="H2295" s="61">
        <v>9784.31</v>
      </c>
      <c r="I2295" s="61">
        <v>386870277.89417201</v>
      </c>
    </row>
    <row r="2296" spans="1:9" x14ac:dyDescent="0.25">
      <c r="A2296" s="62">
        <v>44147</v>
      </c>
      <c r="B2296" s="61" t="s">
        <v>160</v>
      </c>
      <c r="C2296" s="61" t="s">
        <v>161</v>
      </c>
      <c r="D2296" s="61">
        <v>38.18571343</v>
      </c>
      <c r="E2296" s="61">
        <v>39.539875430000002</v>
      </c>
      <c r="F2296" s="61">
        <v>-3.4247999999999998</v>
      </c>
      <c r="G2296" s="61">
        <v>-1.3541620000000001</v>
      </c>
      <c r="H2296" s="61">
        <v>9784.31</v>
      </c>
      <c r="I2296" s="61">
        <v>373620743.21314299</v>
      </c>
    </row>
    <row r="2297" spans="1:9" x14ac:dyDescent="0.25">
      <c r="A2297" s="62">
        <v>44148</v>
      </c>
      <c r="B2297" s="61" t="s">
        <v>160</v>
      </c>
      <c r="C2297" s="61" t="s">
        <v>161</v>
      </c>
      <c r="D2297" s="61">
        <v>39.381416469999998</v>
      </c>
      <c r="E2297" s="61">
        <v>38.185713470000003</v>
      </c>
      <c r="F2297" s="61">
        <v>3.1312799999999998</v>
      </c>
      <c r="G2297" s="61">
        <v>1.195703</v>
      </c>
      <c r="H2297" s="61">
        <v>9784.31</v>
      </c>
      <c r="I2297" s="61">
        <v>385319868.837336</v>
      </c>
    </row>
    <row r="2298" spans="1:9" x14ac:dyDescent="0.25">
      <c r="A2298" s="62">
        <v>44151</v>
      </c>
      <c r="B2298" s="61" t="s">
        <v>160</v>
      </c>
      <c r="C2298" s="61" t="s">
        <v>161</v>
      </c>
      <c r="D2298" s="61">
        <v>39.799120479999999</v>
      </c>
      <c r="E2298" s="61">
        <v>39.381416479999999</v>
      </c>
      <c r="F2298" s="61">
        <v>1.0606599999999999</v>
      </c>
      <c r="G2298" s="61">
        <v>0.41770400000000002</v>
      </c>
      <c r="H2298" s="61">
        <v>9784.31</v>
      </c>
      <c r="I2298" s="61">
        <v>389406813.10630703</v>
      </c>
    </row>
    <row r="2299" spans="1:9" x14ac:dyDescent="0.25">
      <c r="A2299" s="62">
        <v>44152</v>
      </c>
      <c r="B2299" s="61" t="s">
        <v>160</v>
      </c>
      <c r="C2299" s="61" t="s">
        <v>161</v>
      </c>
      <c r="D2299" s="61">
        <v>40.18097118</v>
      </c>
      <c r="E2299" s="61">
        <v>39.799120180000003</v>
      </c>
      <c r="F2299" s="61">
        <v>0.95945000000000003</v>
      </c>
      <c r="G2299" s="61">
        <v>0.381851</v>
      </c>
      <c r="H2299" s="61">
        <v>9784.31</v>
      </c>
      <c r="I2299" s="61">
        <v>393142957.58327198</v>
      </c>
    </row>
    <row r="2300" spans="1:9" x14ac:dyDescent="0.25">
      <c r="A2300" s="62">
        <v>44153</v>
      </c>
      <c r="B2300" s="61" t="s">
        <v>160</v>
      </c>
      <c r="C2300" s="61" t="s">
        <v>161</v>
      </c>
      <c r="D2300" s="61">
        <v>39.471273429999997</v>
      </c>
      <c r="E2300" s="61">
        <v>40.18097143</v>
      </c>
      <c r="F2300" s="61">
        <v>-1.7662500000000001</v>
      </c>
      <c r="G2300" s="61">
        <v>-0.70969800000000005</v>
      </c>
      <c r="H2300" s="61">
        <v>9784.31</v>
      </c>
      <c r="I2300" s="61">
        <v>386199056.92006302</v>
      </c>
    </row>
    <row r="2301" spans="1:9" x14ac:dyDescent="0.25">
      <c r="A2301" s="62">
        <v>44154</v>
      </c>
      <c r="B2301" s="61" t="s">
        <v>160</v>
      </c>
      <c r="C2301" s="61" t="s">
        <v>161</v>
      </c>
      <c r="D2301" s="61">
        <v>39.776091800000003</v>
      </c>
      <c r="E2301" s="61">
        <v>39.471273799999999</v>
      </c>
      <c r="F2301" s="61">
        <v>0.77224999999999999</v>
      </c>
      <c r="G2301" s="61">
        <v>0.30481799999999998</v>
      </c>
      <c r="H2301" s="61">
        <v>9784.31</v>
      </c>
      <c r="I2301" s="61">
        <v>389181493.431382</v>
      </c>
    </row>
    <row r="2302" spans="1:9" x14ac:dyDescent="0.25">
      <c r="A2302" s="62">
        <v>44155</v>
      </c>
      <c r="B2302" s="61" t="s">
        <v>160</v>
      </c>
      <c r="C2302" s="61" t="s">
        <v>161</v>
      </c>
      <c r="D2302" s="61">
        <v>39.854584389999999</v>
      </c>
      <c r="E2302" s="61">
        <v>39.776091389999998</v>
      </c>
      <c r="F2302" s="61">
        <v>0.19733999999999999</v>
      </c>
      <c r="G2302" s="61">
        <v>7.8492999999999993E-2</v>
      </c>
      <c r="H2302" s="61">
        <v>9784.31</v>
      </c>
      <c r="I2302" s="61">
        <v>389949489.029167</v>
      </c>
    </row>
    <row r="2303" spans="1:9" x14ac:dyDescent="0.25">
      <c r="A2303" s="62">
        <v>44158</v>
      </c>
      <c r="B2303" s="61" t="s">
        <v>160</v>
      </c>
      <c r="C2303" s="61" t="s">
        <v>161</v>
      </c>
      <c r="D2303" s="61">
        <v>40.049566489999997</v>
      </c>
      <c r="E2303" s="61">
        <v>39.854584490000001</v>
      </c>
      <c r="F2303" s="61">
        <v>0.48923</v>
      </c>
      <c r="G2303" s="61">
        <v>0.19498199999999999</v>
      </c>
      <c r="H2303" s="61">
        <v>9784.31</v>
      </c>
      <c r="I2303" s="61">
        <v>391857253.755072</v>
      </c>
    </row>
    <row r="2304" spans="1:9" x14ac:dyDescent="0.25">
      <c r="A2304" s="62">
        <v>44159</v>
      </c>
      <c r="B2304" s="61" t="s">
        <v>160</v>
      </c>
      <c r="C2304" s="61" t="s">
        <v>161</v>
      </c>
      <c r="D2304" s="61">
        <v>40.388014140000003</v>
      </c>
      <c r="E2304" s="61">
        <v>40.049566140000003</v>
      </c>
      <c r="F2304" s="61">
        <v>0.84506999999999999</v>
      </c>
      <c r="G2304" s="61">
        <v>0.33844800000000003</v>
      </c>
      <c r="H2304" s="61">
        <v>9784.31</v>
      </c>
      <c r="I2304" s="61">
        <v>395168729.46609998</v>
      </c>
    </row>
    <row r="2305" spans="1:9" x14ac:dyDescent="0.25">
      <c r="A2305" s="62">
        <v>44160</v>
      </c>
      <c r="B2305" s="61" t="s">
        <v>160</v>
      </c>
      <c r="C2305" s="61" t="s">
        <v>161</v>
      </c>
      <c r="D2305" s="61">
        <v>41.16185127</v>
      </c>
      <c r="E2305" s="61">
        <v>40.388014269999999</v>
      </c>
      <c r="F2305" s="61">
        <v>1.91601</v>
      </c>
      <c r="G2305" s="61">
        <v>0.773837</v>
      </c>
      <c r="H2305" s="61">
        <v>9784.31</v>
      </c>
      <c r="I2305" s="61">
        <v>402740189.51401901</v>
      </c>
    </row>
    <row r="2306" spans="1:9" x14ac:dyDescent="0.25">
      <c r="A2306" s="62">
        <v>44162</v>
      </c>
      <c r="B2306" s="61" t="s">
        <v>160</v>
      </c>
      <c r="C2306" s="61" t="s">
        <v>161</v>
      </c>
      <c r="D2306" s="61">
        <v>40.98214806</v>
      </c>
      <c r="E2306" s="61">
        <v>41.161851059999996</v>
      </c>
      <c r="F2306" s="61">
        <v>-0.43658000000000002</v>
      </c>
      <c r="G2306" s="61">
        <v>-0.179703</v>
      </c>
      <c r="H2306" s="61">
        <v>9784.31</v>
      </c>
      <c r="I2306" s="61">
        <v>400981918.13849401</v>
      </c>
    </row>
    <row r="2307" spans="1:9" x14ac:dyDescent="0.25">
      <c r="A2307" s="62">
        <v>44165</v>
      </c>
      <c r="B2307" s="61" t="s">
        <v>160</v>
      </c>
      <c r="C2307" s="61" t="s">
        <v>161</v>
      </c>
      <c r="D2307" s="61">
        <v>41.36740305</v>
      </c>
      <c r="E2307" s="61">
        <v>40.982148049999999</v>
      </c>
      <c r="F2307" s="61">
        <v>0.94006000000000001</v>
      </c>
      <c r="G2307" s="61">
        <v>0.38525500000000001</v>
      </c>
      <c r="H2307" s="61">
        <v>9884.31</v>
      </c>
      <c r="I2307" s="61">
        <v>408888111.53893602</v>
      </c>
    </row>
    <row r="2308" spans="1:9" x14ac:dyDescent="0.25">
      <c r="A2308" s="62">
        <v>44166</v>
      </c>
      <c r="B2308" s="61" t="s">
        <v>160</v>
      </c>
      <c r="C2308" s="61" t="s">
        <v>161</v>
      </c>
      <c r="D2308" s="61">
        <v>41.189690210000002</v>
      </c>
      <c r="E2308" s="61">
        <v>41.367403209999999</v>
      </c>
      <c r="F2308" s="61">
        <v>-0.42959999999999998</v>
      </c>
      <c r="G2308" s="61">
        <v>-0.17771300000000001</v>
      </c>
      <c r="H2308" s="61">
        <v>9884.31</v>
      </c>
      <c r="I2308" s="61">
        <v>407131543.27053398</v>
      </c>
    </row>
    <row r="2309" spans="1:9" x14ac:dyDescent="0.25">
      <c r="A2309" s="62">
        <v>44167</v>
      </c>
      <c r="B2309" s="61" t="s">
        <v>160</v>
      </c>
      <c r="C2309" s="61" t="s">
        <v>161</v>
      </c>
      <c r="D2309" s="61">
        <v>41.29608451</v>
      </c>
      <c r="E2309" s="61">
        <v>41.189690509999998</v>
      </c>
      <c r="F2309" s="61">
        <v>0.25829999999999997</v>
      </c>
      <c r="G2309" s="61">
        <v>0.106394</v>
      </c>
      <c r="H2309" s="61">
        <v>9884.31</v>
      </c>
      <c r="I2309" s="61">
        <v>408183177.19478399</v>
      </c>
    </row>
    <row r="2310" spans="1:9" x14ac:dyDescent="0.25">
      <c r="A2310" s="62">
        <v>44168</v>
      </c>
      <c r="B2310" s="61" t="s">
        <v>160</v>
      </c>
      <c r="C2310" s="61" t="s">
        <v>161</v>
      </c>
      <c r="D2310" s="61">
        <v>41.099452429999999</v>
      </c>
      <c r="E2310" s="61">
        <v>41.296084430000001</v>
      </c>
      <c r="F2310" s="61">
        <v>-0.47615000000000002</v>
      </c>
      <c r="G2310" s="61">
        <v>-0.196632</v>
      </c>
      <c r="H2310" s="61">
        <v>9884.31</v>
      </c>
      <c r="I2310" s="61">
        <v>406239605.350016</v>
      </c>
    </row>
    <row r="2311" spans="1:9" x14ac:dyDescent="0.25">
      <c r="A2311" s="62">
        <v>44169</v>
      </c>
      <c r="B2311" s="61" t="s">
        <v>160</v>
      </c>
      <c r="C2311" s="61" t="s">
        <v>161</v>
      </c>
      <c r="D2311" s="61">
        <v>41.402687999999998</v>
      </c>
      <c r="E2311" s="61">
        <v>41.099451999999999</v>
      </c>
      <c r="F2311" s="61">
        <v>0.73780999999999997</v>
      </c>
      <c r="G2311" s="61">
        <v>0.30323600000000001</v>
      </c>
      <c r="H2311" s="61">
        <v>9884.31</v>
      </c>
      <c r="I2311" s="61">
        <v>409236878.81721598</v>
      </c>
    </row>
    <row r="2312" spans="1:9" x14ac:dyDescent="0.25">
      <c r="A2312" s="62">
        <v>44172</v>
      </c>
      <c r="B2312" s="61" t="s">
        <v>160</v>
      </c>
      <c r="C2312" s="61" t="s">
        <v>161</v>
      </c>
      <c r="D2312" s="61">
        <v>41.344017710000003</v>
      </c>
      <c r="E2312" s="61">
        <v>41.402687710000002</v>
      </c>
      <c r="F2312" s="61">
        <v>-0.14171</v>
      </c>
      <c r="G2312" s="61">
        <v>-5.867E-2</v>
      </c>
      <c r="H2312" s="61">
        <v>9884.31</v>
      </c>
      <c r="I2312" s="61">
        <v>408656963.65907598</v>
      </c>
    </row>
    <row r="2313" spans="1:9" x14ac:dyDescent="0.25">
      <c r="A2313" s="62">
        <v>44173</v>
      </c>
      <c r="B2313" s="61" t="s">
        <v>160</v>
      </c>
      <c r="C2313" s="61" t="s">
        <v>161</v>
      </c>
      <c r="D2313" s="61">
        <v>42.059913229999999</v>
      </c>
      <c r="E2313" s="61">
        <v>41.344017229999999</v>
      </c>
      <c r="F2313" s="61">
        <v>1.73156</v>
      </c>
      <c r="G2313" s="61">
        <v>0.71589599999999998</v>
      </c>
      <c r="H2313" s="61">
        <v>9884.31</v>
      </c>
      <c r="I2313" s="61">
        <v>415733094.758681</v>
      </c>
    </row>
    <row r="2314" spans="1:9" x14ac:dyDescent="0.25">
      <c r="A2314" s="62">
        <v>44174</v>
      </c>
      <c r="B2314" s="61" t="s">
        <v>160</v>
      </c>
      <c r="C2314" s="61" t="s">
        <v>161</v>
      </c>
      <c r="D2314" s="61">
        <v>41.276171480000002</v>
      </c>
      <c r="E2314" s="61">
        <v>42.059913479999999</v>
      </c>
      <c r="F2314" s="61">
        <v>-1.8633900000000001</v>
      </c>
      <c r="G2314" s="61">
        <v>-0.78374200000000005</v>
      </c>
      <c r="H2314" s="61">
        <v>9884.31</v>
      </c>
      <c r="I2314" s="61">
        <v>407986350.69296402</v>
      </c>
    </row>
    <row r="2315" spans="1:9" x14ac:dyDescent="0.25">
      <c r="A2315" s="62">
        <v>44175</v>
      </c>
      <c r="B2315" s="61" t="s">
        <v>160</v>
      </c>
      <c r="C2315" s="61" t="s">
        <v>161</v>
      </c>
      <c r="D2315" s="61">
        <v>41.070311930000003</v>
      </c>
      <c r="E2315" s="61">
        <v>41.276171929999997</v>
      </c>
      <c r="F2315" s="61">
        <v>-0.49874000000000002</v>
      </c>
      <c r="G2315" s="61">
        <v>-0.20585999999999999</v>
      </c>
      <c r="H2315" s="61">
        <v>9884.31</v>
      </c>
      <c r="I2315" s="61">
        <v>405951571.701882</v>
      </c>
    </row>
    <row r="2316" spans="1:9" x14ac:dyDescent="0.25">
      <c r="A2316" s="62">
        <v>44176</v>
      </c>
      <c r="B2316" s="61" t="s">
        <v>160</v>
      </c>
      <c r="C2316" s="61" t="s">
        <v>161</v>
      </c>
      <c r="D2316" s="61">
        <v>40.279015680000001</v>
      </c>
      <c r="E2316" s="61">
        <v>41.070311680000003</v>
      </c>
      <c r="F2316" s="61">
        <v>-1.92669</v>
      </c>
      <c r="G2316" s="61">
        <v>-0.791296</v>
      </c>
      <c r="H2316" s="61">
        <v>9884.31</v>
      </c>
      <c r="I2316" s="61">
        <v>398130156.638933</v>
      </c>
    </row>
    <row r="2317" spans="1:9" x14ac:dyDescent="0.25">
      <c r="A2317" s="62">
        <v>44179</v>
      </c>
      <c r="B2317" s="61" t="s">
        <v>160</v>
      </c>
      <c r="C2317" s="61" t="s">
        <v>161</v>
      </c>
      <c r="D2317" s="61">
        <v>39.82970838</v>
      </c>
      <c r="E2317" s="61">
        <v>40.279015379999997</v>
      </c>
      <c r="F2317" s="61">
        <v>-1.1154900000000001</v>
      </c>
      <c r="G2317" s="61">
        <v>-0.44930700000000001</v>
      </c>
      <c r="H2317" s="61">
        <v>9884.31</v>
      </c>
      <c r="I2317" s="61">
        <v>393689065.34839201</v>
      </c>
    </row>
    <row r="2318" spans="1:9" x14ac:dyDescent="0.25">
      <c r="A2318" s="62">
        <v>44180</v>
      </c>
      <c r="B2318" s="61" t="s">
        <v>160</v>
      </c>
      <c r="C2318" s="61" t="s">
        <v>161</v>
      </c>
      <c r="D2318" s="61">
        <v>40.71578418</v>
      </c>
      <c r="E2318" s="61">
        <v>39.829708179999997</v>
      </c>
      <c r="F2318" s="61">
        <v>2.2246600000000001</v>
      </c>
      <c r="G2318" s="61">
        <v>0.88607599999999997</v>
      </c>
      <c r="H2318" s="61">
        <v>9884.31</v>
      </c>
      <c r="I2318" s="61">
        <v>402447310.580863</v>
      </c>
    </row>
    <row r="2319" spans="1:9" x14ac:dyDescent="0.25">
      <c r="A2319" s="62">
        <v>44181</v>
      </c>
      <c r="B2319" s="61" t="s">
        <v>160</v>
      </c>
      <c r="C2319" s="61" t="s">
        <v>161</v>
      </c>
      <c r="D2319" s="61">
        <v>41.42585854</v>
      </c>
      <c r="E2319" s="61">
        <v>40.715784540000001</v>
      </c>
      <c r="F2319" s="61">
        <v>1.7439800000000001</v>
      </c>
      <c r="G2319" s="61">
        <v>0.71007399999999998</v>
      </c>
      <c r="H2319" s="61">
        <v>9884.31</v>
      </c>
      <c r="I2319" s="61">
        <v>409465903.54793102</v>
      </c>
    </row>
    <row r="2320" spans="1:9" x14ac:dyDescent="0.25">
      <c r="A2320" s="62">
        <v>44182</v>
      </c>
      <c r="B2320" s="61" t="s">
        <v>160</v>
      </c>
      <c r="C2320" s="61" t="s">
        <v>161</v>
      </c>
      <c r="D2320" s="61">
        <v>41.654272489999997</v>
      </c>
      <c r="E2320" s="61">
        <v>41.425858490000003</v>
      </c>
      <c r="F2320" s="61">
        <v>0.55137999999999998</v>
      </c>
      <c r="G2320" s="61">
        <v>0.22841400000000001</v>
      </c>
      <c r="H2320" s="61">
        <v>9884.31</v>
      </c>
      <c r="I2320" s="61">
        <v>411723617.15281397</v>
      </c>
    </row>
    <row r="2321" spans="1:9" x14ac:dyDescent="0.25">
      <c r="A2321" s="62">
        <v>44183</v>
      </c>
      <c r="B2321" s="61" t="s">
        <v>160</v>
      </c>
      <c r="C2321" s="61" t="s">
        <v>161</v>
      </c>
      <c r="D2321" s="61">
        <v>41.351498999999997</v>
      </c>
      <c r="E2321" s="61">
        <v>41.654271999999999</v>
      </c>
      <c r="F2321" s="61">
        <v>-0.72687000000000002</v>
      </c>
      <c r="G2321" s="61">
        <v>-0.30277300000000001</v>
      </c>
      <c r="H2321" s="61">
        <v>9884.31</v>
      </c>
      <c r="I2321" s="61">
        <v>408730911.02619302</v>
      </c>
    </row>
    <row r="2322" spans="1:9" x14ac:dyDescent="0.25">
      <c r="A2322" s="62">
        <v>44186</v>
      </c>
      <c r="B2322" s="61" t="s">
        <v>160</v>
      </c>
      <c r="C2322" s="61" t="s">
        <v>161</v>
      </c>
      <c r="D2322" s="61">
        <v>39.610773620000003</v>
      </c>
      <c r="E2322" s="61">
        <v>41.351498620000001</v>
      </c>
      <c r="F2322" s="61">
        <v>-4.2095799999999999</v>
      </c>
      <c r="G2322" s="61">
        <v>-1.7407250000000001</v>
      </c>
      <c r="H2322" s="61">
        <v>9884.31</v>
      </c>
      <c r="I2322" s="61">
        <v>391525046.96758097</v>
      </c>
    </row>
    <row r="2323" spans="1:9" x14ac:dyDescent="0.25">
      <c r="A2323" s="62">
        <v>44187</v>
      </c>
      <c r="B2323" s="61" t="s">
        <v>160</v>
      </c>
      <c r="C2323" s="61" t="s">
        <v>161</v>
      </c>
      <c r="D2323" s="61">
        <v>39.971496039999998</v>
      </c>
      <c r="E2323" s="61">
        <v>39.610774040000003</v>
      </c>
      <c r="F2323" s="61">
        <v>0.91066999999999998</v>
      </c>
      <c r="G2323" s="61">
        <v>0.36072199999999999</v>
      </c>
      <c r="H2323" s="61">
        <v>9884.31</v>
      </c>
      <c r="I2323" s="61">
        <v>395090538.10864401</v>
      </c>
    </row>
    <row r="2324" spans="1:9" x14ac:dyDescent="0.25">
      <c r="A2324" s="62">
        <v>44188</v>
      </c>
      <c r="B2324" s="61" t="s">
        <v>160</v>
      </c>
      <c r="C2324" s="61" t="s">
        <v>161</v>
      </c>
      <c r="D2324" s="61">
        <v>40.781952709999999</v>
      </c>
      <c r="E2324" s="61">
        <v>39.971495709999999</v>
      </c>
      <c r="F2324" s="61">
        <v>2.02759</v>
      </c>
      <c r="G2324" s="61">
        <v>0.81045699999999998</v>
      </c>
      <c r="H2324" s="61">
        <v>9884.31</v>
      </c>
      <c r="I2324" s="61">
        <v>403101340.64512098</v>
      </c>
    </row>
    <row r="2325" spans="1:9" x14ac:dyDescent="0.25">
      <c r="A2325" s="62">
        <v>44189</v>
      </c>
      <c r="B2325" s="61" t="s">
        <v>160</v>
      </c>
      <c r="C2325" s="61" t="s">
        <v>161</v>
      </c>
      <c r="D2325" s="61">
        <v>41.377813449999998</v>
      </c>
      <c r="E2325" s="61">
        <v>40.781952449999999</v>
      </c>
      <c r="F2325" s="61">
        <v>1.46109</v>
      </c>
      <c r="G2325" s="61">
        <v>0.59586099999999997</v>
      </c>
      <c r="H2325" s="61">
        <v>9884.31</v>
      </c>
      <c r="I2325" s="61">
        <v>408991011.12852901</v>
      </c>
    </row>
    <row r="2326" spans="1:9" x14ac:dyDescent="0.25">
      <c r="A2326" s="62">
        <v>44193</v>
      </c>
      <c r="B2326" s="61" t="s">
        <v>160</v>
      </c>
      <c r="C2326" s="61" t="s">
        <v>161</v>
      </c>
      <c r="D2326" s="61">
        <v>41.47133951</v>
      </c>
      <c r="E2326" s="61">
        <v>41.377813510000003</v>
      </c>
      <c r="F2326" s="61">
        <v>0.22603000000000001</v>
      </c>
      <c r="G2326" s="61">
        <v>9.3525999999999998E-2</v>
      </c>
      <c r="H2326" s="61">
        <v>9884.31</v>
      </c>
      <c r="I2326" s="61">
        <v>409915451.41806901</v>
      </c>
    </row>
    <row r="2327" spans="1:9" x14ac:dyDescent="0.25">
      <c r="A2327" s="62">
        <v>44194</v>
      </c>
      <c r="B2327" s="61" t="s">
        <v>160</v>
      </c>
      <c r="C2327" s="61" t="s">
        <v>161</v>
      </c>
      <c r="D2327" s="61">
        <v>40.692286609999996</v>
      </c>
      <c r="E2327" s="61">
        <v>41.471339610000001</v>
      </c>
      <c r="F2327" s="61">
        <v>-1.87853</v>
      </c>
      <c r="G2327" s="61">
        <v>-0.779053</v>
      </c>
      <c r="H2327" s="61">
        <v>9884.31</v>
      </c>
      <c r="I2327" s="61">
        <v>402215053.38522899</v>
      </c>
    </row>
    <row r="2328" spans="1:9" x14ac:dyDescent="0.25">
      <c r="A2328" s="62">
        <v>44195</v>
      </c>
      <c r="B2328" s="61" t="s">
        <v>160</v>
      </c>
      <c r="C2328" s="61" t="s">
        <v>161</v>
      </c>
      <c r="D2328" s="61">
        <v>41.399696120000002</v>
      </c>
      <c r="E2328" s="61">
        <v>40.692286119999999</v>
      </c>
      <c r="F2328" s="61">
        <v>1.73844</v>
      </c>
      <c r="G2328" s="61">
        <v>0.70740999999999998</v>
      </c>
      <c r="H2328" s="61">
        <v>9884.31</v>
      </c>
      <c r="I2328" s="61">
        <v>409207306.15678799</v>
      </c>
    </row>
    <row r="2329" spans="1:9" x14ac:dyDescent="0.25">
      <c r="A2329" s="62">
        <v>44196</v>
      </c>
      <c r="B2329" s="61" t="s">
        <v>160</v>
      </c>
      <c r="C2329" s="61" t="s">
        <v>161</v>
      </c>
      <c r="D2329" s="61">
        <v>41.416537460000001</v>
      </c>
      <c r="E2329" s="61">
        <v>41.399696460000001</v>
      </c>
      <c r="F2329" s="61">
        <v>4.0680000000000001E-2</v>
      </c>
      <c r="G2329" s="61">
        <v>1.6840999999999998E-2</v>
      </c>
      <c r="H2329" s="61">
        <v>9884.31</v>
      </c>
      <c r="I2329" s="61">
        <v>409373771.13164002</v>
      </c>
    </row>
    <row r="2330" spans="1:9" x14ac:dyDescent="0.25">
      <c r="A2330" s="62">
        <v>44200</v>
      </c>
      <c r="B2330" s="61" t="s">
        <v>160</v>
      </c>
      <c r="C2330" s="61" t="s">
        <v>161</v>
      </c>
      <c r="D2330" s="61">
        <v>39.662518800000001</v>
      </c>
      <c r="E2330" s="61">
        <v>41.4165378</v>
      </c>
      <c r="F2330" s="61">
        <v>-4.2350700000000003</v>
      </c>
      <c r="G2330" s="61">
        <v>-1.754019</v>
      </c>
      <c r="H2330" s="61">
        <v>9884.31</v>
      </c>
      <c r="I2330" s="61">
        <v>392036512.21247101</v>
      </c>
    </row>
    <row r="2331" spans="1:9" x14ac:dyDescent="0.25">
      <c r="A2331" s="62">
        <v>44201</v>
      </c>
      <c r="B2331" s="61" t="s">
        <v>160</v>
      </c>
      <c r="C2331" s="61" t="s">
        <v>161</v>
      </c>
      <c r="D2331" s="61">
        <v>40.262899580000003</v>
      </c>
      <c r="E2331" s="61">
        <v>39.662518579999997</v>
      </c>
      <c r="F2331" s="61">
        <v>1.51372</v>
      </c>
      <c r="G2331" s="61">
        <v>0.60038100000000005</v>
      </c>
      <c r="H2331" s="61">
        <v>9884.31</v>
      </c>
      <c r="I2331" s="61">
        <v>397970860.15889102</v>
      </c>
    </row>
    <row r="2332" spans="1:9" x14ac:dyDescent="0.25">
      <c r="A2332" s="62">
        <v>44202</v>
      </c>
      <c r="B2332" s="61" t="s">
        <v>160</v>
      </c>
      <c r="C2332" s="61" t="s">
        <v>161</v>
      </c>
      <c r="D2332" s="61">
        <v>40.391977519999998</v>
      </c>
      <c r="E2332" s="61">
        <v>40.262899519999998</v>
      </c>
      <c r="F2332" s="61">
        <v>0.32058999999999999</v>
      </c>
      <c r="G2332" s="61">
        <v>0.129078</v>
      </c>
      <c r="H2332" s="61">
        <v>9884.31</v>
      </c>
      <c r="I2332" s="61">
        <v>399246706.14477801</v>
      </c>
    </row>
    <row r="2333" spans="1:9" x14ac:dyDescent="0.25">
      <c r="A2333" s="62">
        <v>44203</v>
      </c>
      <c r="B2333" s="61" t="s">
        <v>160</v>
      </c>
      <c r="C2333" s="61" t="s">
        <v>161</v>
      </c>
      <c r="D2333" s="61">
        <v>41.573908709999998</v>
      </c>
      <c r="E2333" s="61">
        <v>40.391977709999999</v>
      </c>
      <c r="F2333" s="61">
        <v>2.9261499999999998</v>
      </c>
      <c r="G2333" s="61">
        <v>1.1819310000000001</v>
      </c>
      <c r="H2333" s="61">
        <v>9884.31</v>
      </c>
      <c r="I2333" s="61">
        <v>410929276.87961298</v>
      </c>
    </row>
    <row r="2334" spans="1:9" x14ac:dyDescent="0.25">
      <c r="A2334" s="62">
        <v>44204</v>
      </c>
      <c r="B2334" s="61" t="s">
        <v>160</v>
      </c>
      <c r="C2334" s="61" t="s">
        <v>161</v>
      </c>
      <c r="D2334" s="61">
        <v>41.783250860000003</v>
      </c>
      <c r="E2334" s="61">
        <v>41.573908860000003</v>
      </c>
      <c r="F2334" s="61">
        <v>0.50353999999999999</v>
      </c>
      <c r="G2334" s="61">
        <v>0.209342</v>
      </c>
      <c r="H2334" s="61">
        <v>9984.31</v>
      </c>
      <c r="I2334" s="61">
        <v>417176804.044254</v>
      </c>
    </row>
    <row r="2335" spans="1:9" x14ac:dyDescent="0.25">
      <c r="A2335" s="62">
        <v>44207</v>
      </c>
      <c r="B2335" s="61" t="s">
        <v>160</v>
      </c>
      <c r="C2335" s="61" t="s">
        <v>161</v>
      </c>
      <c r="D2335" s="61">
        <v>40.534446760000002</v>
      </c>
      <c r="E2335" s="61">
        <v>41.783250760000001</v>
      </c>
      <c r="F2335" s="61">
        <v>-2.9887700000000001</v>
      </c>
      <c r="G2335" s="61">
        <v>-1.248804</v>
      </c>
      <c r="H2335" s="61">
        <v>9984.31</v>
      </c>
      <c r="I2335" s="61">
        <v>404708360.526995</v>
      </c>
    </row>
    <row r="2336" spans="1:9" x14ac:dyDescent="0.25">
      <c r="A2336" s="62">
        <v>44208</v>
      </c>
      <c r="B2336" s="61" t="s">
        <v>160</v>
      </c>
      <c r="C2336" s="61" t="s">
        <v>161</v>
      </c>
      <c r="D2336" s="61">
        <v>41.193695769999998</v>
      </c>
      <c r="E2336" s="61">
        <v>40.534446770000002</v>
      </c>
      <c r="F2336" s="61">
        <v>1.62639</v>
      </c>
      <c r="G2336" s="61">
        <v>0.65924899999999997</v>
      </c>
      <c r="H2336" s="61">
        <v>9984.31</v>
      </c>
      <c r="I2336" s="61">
        <v>411290505.03228098</v>
      </c>
    </row>
    <row r="2337" spans="1:9" x14ac:dyDescent="0.25">
      <c r="A2337" s="62">
        <v>44209</v>
      </c>
      <c r="B2337" s="61" t="s">
        <v>160</v>
      </c>
      <c r="C2337" s="61" t="s">
        <v>161</v>
      </c>
      <c r="D2337" s="61">
        <v>41.524009110000001</v>
      </c>
      <c r="E2337" s="61">
        <v>41.193696109999998</v>
      </c>
      <c r="F2337" s="61">
        <v>0.80184999999999995</v>
      </c>
      <c r="G2337" s="61">
        <v>0.33031300000000002</v>
      </c>
      <c r="H2337" s="61">
        <v>9984.31</v>
      </c>
      <c r="I2337" s="61">
        <v>414588454.82503599</v>
      </c>
    </row>
    <row r="2338" spans="1:9" x14ac:dyDescent="0.25">
      <c r="A2338" s="62">
        <v>44210</v>
      </c>
      <c r="B2338" s="61" t="s">
        <v>160</v>
      </c>
      <c r="C2338" s="61" t="s">
        <v>161</v>
      </c>
      <c r="D2338" s="61">
        <v>41.282831909999999</v>
      </c>
      <c r="E2338" s="61">
        <v>41.524008909999999</v>
      </c>
      <c r="F2338" s="61">
        <v>-0.58081000000000005</v>
      </c>
      <c r="G2338" s="61">
        <v>-0.241177</v>
      </c>
      <c r="H2338" s="61">
        <v>10234.31</v>
      </c>
      <c r="I2338" s="61">
        <v>422501175.59633601</v>
      </c>
    </row>
    <row r="2339" spans="1:9" x14ac:dyDescent="0.25">
      <c r="A2339" s="62">
        <v>44211</v>
      </c>
      <c r="B2339" s="61" t="s">
        <v>160</v>
      </c>
      <c r="C2339" s="61" t="s">
        <v>161</v>
      </c>
      <c r="D2339" s="61">
        <v>40.750743479999997</v>
      </c>
      <c r="E2339" s="61">
        <v>41.282831479999999</v>
      </c>
      <c r="F2339" s="61">
        <v>-1.28888</v>
      </c>
      <c r="G2339" s="61">
        <v>-0.53208800000000001</v>
      </c>
      <c r="H2339" s="61">
        <v>10234.31</v>
      </c>
      <c r="I2339" s="61">
        <v>417055619.25256801</v>
      </c>
    </row>
    <row r="2340" spans="1:9" x14ac:dyDescent="0.25">
      <c r="A2340" s="62">
        <v>44215</v>
      </c>
      <c r="B2340" s="61" t="s">
        <v>160</v>
      </c>
      <c r="C2340" s="61" t="s">
        <v>161</v>
      </c>
      <c r="D2340" s="61">
        <v>41.326653139999998</v>
      </c>
      <c r="E2340" s="61">
        <v>40.750743139999997</v>
      </c>
      <c r="F2340" s="61">
        <v>1.4132499999999999</v>
      </c>
      <c r="G2340" s="61">
        <v>0.57591000000000003</v>
      </c>
      <c r="H2340" s="61">
        <v>10234.31</v>
      </c>
      <c r="I2340" s="61">
        <v>422949655.51727301</v>
      </c>
    </row>
    <row r="2341" spans="1:9" x14ac:dyDescent="0.25">
      <c r="A2341" s="62">
        <v>44216</v>
      </c>
      <c r="B2341" s="61" t="s">
        <v>160</v>
      </c>
      <c r="C2341" s="61" t="s">
        <v>161</v>
      </c>
      <c r="D2341" s="61">
        <v>41.692643609999998</v>
      </c>
      <c r="E2341" s="61">
        <v>41.326653610000001</v>
      </c>
      <c r="F2341" s="61">
        <v>0.88560000000000005</v>
      </c>
      <c r="G2341" s="61">
        <v>0.36598999999999998</v>
      </c>
      <c r="H2341" s="61">
        <v>10234.31</v>
      </c>
      <c r="I2341" s="61">
        <v>426695314.34632802</v>
      </c>
    </row>
    <row r="2342" spans="1:9" x14ac:dyDescent="0.25">
      <c r="A2342" s="62">
        <v>44217</v>
      </c>
      <c r="B2342" s="61" t="s">
        <v>160</v>
      </c>
      <c r="C2342" s="61" t="s">
        <v>161</v>
      </c>
      <c r="D2342" s="61">
        <v>41.891205370000002</v>
      </c>
      <c r="E2342" s="61">
        <v>41.692643369999999</v>
      </c>
      <c r="F2342" s="61">
        <v>0.47625000000000001</v>
      </c>
      <c r="G2342" s="61">
        <v>0.19856199999999999</v>
      </c>
      <c r="H2342" s="61">
        <v>10234.31</v>
      </c>
      <c r="I2342" s="61">
        <v>428727456.356628</v>
      </c>
    </row>
    <row r="2343" spans="1:9" x14ac:dyDescent="0.25">
      <c r="A2343" s="62">
        <v>44218</v>
      </c>
      <c r="B2343" s="61" t="s">
        <v>160</v>
      </c>
      <c r="C2343" s="61" t="s">
        <v>161</v>
      </c>
      <c r="D2343" s="61">
        <v>41.59658967</v>
      </c>
      <c r="E2343" s="61">
        <v>41.891205669999998</v>
      </c>
      <c r="F2343" s="61">
        <v>-0.70328999999999997</v>
      </c>
      <c r="G2343" s="61">
        <v>-0.29461599999999999</v>
      </c>
      <c r="H2343" s="61">
        <v>10234.31</v>
      </c>
      <c r="I2343" s="61">
        <v>425712268.83580798</v>
      </c>
    </row>
    <row r="2344" spans="1:9" x14ac:dyDescent="0.25">
      <c r="A2344" s="62">
        <v>44221</v>
      </c>
      <c r="B2344" s="61" t="s">
        <v>160</v>
      </c>
      <c r="C2344" s="61" t="s">
        <v>161</v>
      </c>
      <c r="D2344" s="61">
        <v>40.723663459999997</v>
      </c>
      <c r="E2344" s="61">
        <v>41.596589459999997</v>
      </c>
      <c r="F2344" s="61">
        <v>-2.0985499999999999</v>
      </c>
      <c r="G2344" s="61">
        <v>-0.87292599999999998</v>
      </c>
      <c r="H2344" s="61">
        <v>10234.31</v>
      </c>
      <c r="I2344" s="61">
        <v>416778474.01432198</v>
      </c>
    </row>
    <row r="2345" spans="1:9" x14ac:dyDescent="0.25">
      <c r="A2345" s="62">
        <v>44222</v>
      </c>
      <c r="B2345" s="61" t="s">
        <v>160</v>
      </c>
      <c r="C2345" s="61" t="s">
        <v>161</v>
      </c>
      <c r="D2345" s="61">
        <v>41.08188449</v>
      </c>
      <c r="E2345" s="61">
        <v>40.72366349</v>
      </c>
      <c r="F2345" s="61">
        <v>0.87963999999999998</v>
      </c>
      <c r="G2345" s="61">
        <v>0.35822100000000001</v>
      </c>
      <c r="H2345" s="61">
        <v>9834.31</v>
      </c>
      <c r="I2345" s="61">
        <v>404011864.21319801</v>
      </c>
    </row>
    <row r="2346" spans="1:9" x14ac:dyDescent="0.25">
      <c r="A2346" s="62">
        <v>44223</v>
      </c>
      <c r="B2346" s="61" t="s">
        <v>160</v>
      </c>
      <c r="C2346" s="61" t="s">
        <v>161</v>
      </c>
      <c r="D2346" s="61">
        <v>36.67815006</v>
      </c>
      <c r="E2346" s="61">
        <v>41.08188406</v>
      </c>
      <c r="F2346" s="61">
        <v>-10.71941</v>
      </c>
      <c r="G2346" s="61">
        <v>-4.403734</v>
      </c>
      <c r="H2346" s="61">
        <v>9834.31</v>
      </c>
      <c r="I2346" s="61">
        <v>360704187.88210797</v>
      </c>
    </row>
    <row r="2347" spans="1:9" x14ac:dyDescent="0.25">
      <c r="A2347" s="62">
        <v>44224</v>
      </c>
      <c r="B2347" s="61" t="s">
        <v>160</v>
      </c>
      <c r="C2347" s="61" t="s">
        <v>161</v>
      </c>
      <c r="D2347" s="61">
        <v>37.225583219999997</v>
      </c>
      <c r="E2347" s="61">
        <v>36.678150219999999</v>
      </c>
      <c r="F2347" s="61">
        <v>1.4925299999999999</v>
      </c>
      <c r="G2347" s="61">
        <v>0.54743299999999995</v>
      </c>
      <c r="H2347" s="61">
        <v>9834.31</v>
      </c>
      <c r="I2347" s="61">
        <v>366087813.63952798</v>
      </c>
    </row>
    <row r="2348" spans="1:9" x14ac:dyDescent="0.25">
      <c r="A2348" s="62">
        <v>44225</v>
      </c>
      <c r="B2348" s="61" t="s">
        <v>160</v>
      </c>
      <c r="C2348" s="61" t="s">
        <v>161</v>
      </c>
      <c r="D2348" s="61">
        <v>36.068483120000003</v>
      </c>
      <c r="E2348" s="61">
        <v>37.225583120000003</v>
      </c>
      <c r="F2348" s="61">
        <v>-3.1083500000000002</v>
      </c>
      <c r="G2348" s="61">
        <v>-1.1571</v>
      </c>
      <c r="H2348" s="61">
        <v>9834.31</v>
      </c>
      <c r="I2348" s="61">
        <v>354708536.02639699</v>
      </c>
    </row>
    <row r="2349" spans="1:9" x14ac:dyDescent="0.25">
      <c r="A2349" s="62">
        <v>44228</v>
      </c>
      <c r="B2349" s="61" t="s">
        <v>160</v>
      </c>
      <c r="C2349" s="61" t="s">
        <v>161</v>
      </c>
      <c r="D2349" s="61">
        <v>37.049770549999998</v>
      </c>
      <c r="E2349" s="61">
        <v>36.068483550000003</v>
      </c>
      <c r="F2349" s="61">
        <v>2.7206199999999998</v>
      </c>
      <c r="G2349" s="61">
        <v>0.98128700000000002</v>
      </c>
      <c r="H2349" s="61">
        <v>9834.31</v>
      </c>
      <c r="I2349" s="61">
        <v>364358817.868258</v>
      </c>
    </row>
    <row r="2350" spans="1:9" x14ac:dyDescent="0.25">
      <c r="A2350" s="62">
        <v>44229</v>
      </c>
      <c r="B2350" s="61" t="s">
        <v>160</v>
      </c>
      <c r="C2350" s="61" t="s">
        <v>161</v>
      </c>
      <c r="D2350" s="61">
        <v>38.580028370000001</v>
      </c>
      <c r="E2350" s="61">
        <v>37.049770369999997</v>
      </c>
      <c r="F2350" s="61">
        <v>4.13028</v>
      </c>
      <c r="G2350" s="61">
        <v>1.5302579999999999</v>
      </c>
      <c r="H2350" s="61">
        <v>10834.31</v>
      </c>
      <c r="I2350" s="61">
        <v>417987871.42928898</v>
      </c>
    </row>
    <row r="2351" spans="1:9" x14ac:dyDescent="0.25">
      <c r="A2351" s="62">
        <v>44230</v>
      </c>
      <c r="B2351" s="61" t="s">
        <v>160</v>
      </c>
      <c r="C2351" s="61" t="s">
        <v>161</v>
      </c>
      <c r="D2351" s="61">
        <v>39.550427859999999</v>
      </c>
      <c r="E2351" s="61">
        <v>38.580028859999999</v>
      </c>
      <c r="F2351" s="61">
        <v>2.5152899999999998</v>
      </c>
      <c r="G2351" s="61">
        <v>0.97039900000000001</v>
      </c>
      <c r="H2351" s="61">
        <v>10984.31</v>
      </c>
      <c r="I2351" s="61">
        <v>434434041.59559298</v>
      </c>
    </row>
    <row r="2352" spans="1:9" x14ac:dyDescent="0.25">
      <c r="A2352" s="62">
        <v>44231</v>
      </c>
      <c r="B2352" s="61" t="s">
        <v>160</v>
      </c>
      <c r="C2352" s="61" t="s">
        <v>161</v>
      </c>
      <c r="D2352" s="61">
        <v>40.415978240000001</v>
      </c>
      <c r="E2352" s="61">
        <v>39.550428240000002</v>
      </c>
      <c r="F2352" s="61">
        <v>2.1884700000000001</v>
      </c>
      <c r="G2352" s="61">
        <v>0.86555000000000004</v>
      </c>
      <c r="H2352" s="61">
        <v>11234.31</v>
      </c>
      <c r="I2352" s="61">
        <v>454045507.253479</v>
      </c>
    </row>
    <row r="2353" spans="1:9" x14ac:dyDescent="0.25">
      <c r="A2353" s="62">
        <v>44232</v>
      </c>
      <c r="B2353" s="61" t="s">
        <v>160</v>
      </c>
      <c r="C2353" s="61" t="s">
        <v>161</v>
      </c>
      <c r="D2353" s="61">
        <v>40.497643119999999</v>
      </c>
      <c r="E2353" s="61">
        <v>40.415978119999998</v>
      </c>
      <c r="F2353" s="61">
        <v>0.20205999999999999</v>
      </c>
      <c r="G2353" s="61">
        <v>8.1665000000000001E-2</v>
      </c>
      <c r="H2353" s="61">
        <v>11234.31</v>
      </c>
      <c r="I2353" s="61">
        <v>454962955.58651698</v>
      </c>
    </row>
    <row r="2354" spans="1:9" x14ac:dyDescent="0.25">
      <c r="A2354" s="62">
        <v>44235</v>
      </c>
      <c r="B2354" s="61" t="s">
        <v>160</v>
      </c>
      <c r="C2354" s="61" t="s">
        <v>161</v>
      </c>
      <c r="D2354" s="61">
        <v>40.611925370000002</v>
      </c>
      <c r="E2354" s="61">
        <v>40.497643369999999</v>
      </c>
      <c r="F2354" s="61">
        <v>0.28219</v>
      </c>
      <c r="G2354" s="61">
        <v>0.11428199999999999</v>
      </c>
      <c r="H2354" s="61">
        <v>11234.31</v>
      </c>
      <c r="I2354" s="61">
        <v>456246837.467668</v>
      </c>
    </row>
    <row r="2355" spans="1:9" x14ac:dyDescent="0.25">
      <c r="A2355" s="62">
        <v>44236</v>
      </c>
      <c r="B2355" s="61" t="s">
        <v>160</v>
      </c>
      <c r="C2355" s="61" t="s">
        <v>161</v>
      </c>
      <c r="D2355" s="61">
        <v>40.557887440000002</v>
      </c>
      <c r="E2355" s="61">
        <v>40.61192544</v>
      </c>
      <c r="F2355" s="61">
        <v>-0.13306000000000001</v>
      </c>
      <c r="G2355" s="61">
        <v>-5.4038000000000003E-2</v>
      </c>
      <c r="H2355" s="61">
        <v>11234.31</v>
      </c>
      <c r="I2355" s="61">
        <v>455639758.77240402</v>
      </c>
    </row>
    <row r="2356" spans="1:9" x14ac:dyDescent="0.25">
      <c r="A2356" s="62">
        <v>44237</v>
      </c>
      <c r="B2356" s="61" t="s">
        <v>160</v>
      </c>
      <c r="C2356" s="61" t="s">
        <v>161</v>
      </c>
      <c r="D2356" s="61">
        <v>40.180649510000002</v>
      </c>
      <c r="E2356" s="61">
        <v>40.55788751</v>
      </c>
      <c r="F2356" s="61">
        <v>-0.93011999999999995</v>
      </c>
      <c r="G2356" s="61">
        <v>-0.37723800000000002</v>
      </c>
      <c r="H2356" s="61">
        <v>11234.31</v>
      </c>
      <c r="I2356" s="61">
        <v>451401752.054739</v>
      </c>
    </row>
    <row r="2357" spans="1:9" x14ac:dyDescent="0.25">
      <c r="A2357" s="62">
        <v>44238</v>
      </c>
      <c r="B2357" s="61" t="s">
        <v>160</v>
      </c>
      <c r="C2357" s="61" t="s">
        <v>161</v>
      </c>
      <c r="D2357" s="61">
        <v>40.676157029999999</v>
      </c>
      <c r="E2357" s="61">
        <v>40.180649029999998</v>
      </c>
      <c r="F2357" s="61">
        <v>1.2332000000000001</v>
      </c>
      <c r="G2357" s="61">
        <v>0.495508</v>
      </c>
      <c r="H2357" s="61">
        <v>11134.31</v>
      </c>
      <c r="I2357" s="61">
        <v>452900819.95222801</v>
      </c>
    </row>
    <row r="2358" spans="1:9" x14ac:dyDescent="0.25">
      <c r="A2358" s="62">
        <v>44239</v>
      </c>
      <c r="B2358" s="61" t="s">
        <v>160</v>
      </c>
      <c r="C2358" s="61" t="s">
        <v>161</v>
      </c>
      <c r="D2358" s="61">
        <v>41.344883060000001</v>
      </c>
      <c r="E2358" s="61">
        <v>40.676157060000001</v>
      </c>
      <c r="F2358" s="61">
        <v>1.64402</v>
      </c>
      <c r="G2358" s="61">
        <v>0.66872600000000004</v>
      </c>
      <c r="H2358" s="61">
        <v>11234.31</v>
      </c>
      <c r="I2358" s="61">
        <v>464481109.17513901</v>
      </c>
    </row>
    <row r="2359" spans="1:9" x14ac:dyDescent="0.25">
      <c r="A2359" s="62">
        <v>44243</v>
      </c>
      <c r="B2359" s="61" t="s">
        <v>160</v>
      </c>
      <c r="C2359" s="61" t="s">
        <v>161</v>
      </c>
      <c r="D2359" s="61">
        <v>41.154779740000002</v>
      </c>
      <c r="E2359" s="61">
        <v>41.344882740000003</v>
      </c>
      <c r="F2359" s="61">
        <v>-0.45979999999999999</v>
      </c>
      <c r="G2359" s="61">
        <v>-0.19010299999999999</v>
      </c>
      <c r="H2359" s="61">
        <v>11234.31</v>
      </c>
      <c r="I2359" s="61">
        <v>462345430.11654001</v>
      </c>
    </row>
    <row r="2360" spans="1:9" x14ac:dyDescent="0.25">
      <c r="A2360" s="62">
        <v>44244</v>
      </c>
      <c r="B2360" s="61" t="s">
        <v>160</v>
      </c>
      <c r="C2360" s="61" t="s">
        <v>161</v>
      </c>
      <c r="D2360" s="61">
        <v>41.565938850000002</v>
      </c>
      <c r="E2360" s="61">
        <v>41.154779849999997</v>
      </c>
      <c r="F2360" s="61">
        <v>0.99905999999999995</v>
      </c>
      <c r="G2360" s="61">
        <v>0.411159</v>
      </c>
      <c r="H2360" s="61">
        <v>11234.31</v>
      </c>
      <c r="I2360" s="61">
        <v>466964517.78412598</v>
      </c>
    </row>
    <row r="2361" spans="1:9" x14ac:dyDescent="0.25">
      <c r="A2361" s="62">
        <v>44245</v>
      </c>
      <c r="B2361" s="61" t="s">
        <v>160</v>
      </c>
      <c r="C2361" s="61" t="s">
        <v>161</v>
      </c>
      <c r="D2361" s="61">
        <v>41.404986690000001</v>
      </c>
      <c r="E2361" s="61">
        <v>41.565938690000003</v>
      </c>
      <c r="F2361" s="61">
        <v>-0.38722000000000001</v>
      </c>
      <c r="G2361" s="61">
        <v>-0.16095200000000001</v>
      </c>
      <c r="H2361" s="61">
        <v>11234.31</v>
      </c>
      <c r="I2361" s="61">
        <v>465156331.806373</v>
      </c>
    </row>
    <row r="2362" spans="1:9" x14ac:dyDescent="0.25">
      <c r="A2362" s="62">
        <v>44246</v>
      </c>
      <c r="B2362" s="61" t="s">
        <v>160</v>
      </c>
      <c r="C2362" s="61" t="s">
        <v>161</v>
      </c>
      <c r="D2362" s="61">
        <v>42.180061299999998</v>
      </c>
      <c r="E2362" s="61">
        <v>41.404986299999997</v>
      </c>
      <c r="F2362" s="61">
        <v>1.8719399999999999</v>
      </c>
      <c r="G2362" s="61">
        <v>0.77507499999999996</v>
      </c>
      <c r="H2362" s="61">
        <v>11234.31</v>
      </c>
      <c r="I2362" s="61">
        <v>473863757.92301899</v>
      </c>
    </row>
    <row r="2363" spans="1:9" x14ac:dyDescent="0.25">
      <c r="A2363" s="62">
        <v>44249</v>
      </c>
      <c r="B2363" s="61" t="s">
        <v>160</v>
      </c>
      <c r="C2363" s="61" t="s">
        <v>161</v>
      </c>
      <c r="D2363" s="61">
        <v>41.295998400000002</v>
      </c>
      <c r="E2363" s="61">
        <v>42.1800614</v>
      </c>
      <c r="F2363" s="61">
        <v>-2.0959300000000001</v>
      </c>
      <c r="G2363" s="61">
        <v>-0.88406300000000004</v>
      </c>
      <c r="H2363" s="61">
        <v>11234.31</v>
      </c>
      <c r="I2363" s="61">
        <v>463931923.89710802</v>
      </c>
    </row>
    <row r="2364" spans="1:9" x14ac:dyDescent="0.25">
      <c r="A2364" s="62">
        <v>44250</v>
      </c>
      <c r="B2364" s="61" t="s">
        <v>160</v>
      </c>
      <c r="C2364" s="61" t="s">
        <v>161</v>
      </c>
      <c r="D2364" s="61">
        <v>42.141850320000003</v>
      </c>
      <c r="E2364" s="61">
        <v>41.295998320000002</v>
      </c>
      <c r="F2364" s="61">
        <v>2.04827</v>
      </c>
      <c r="G2364" s="61">
        <v>0.84585200000000005</v>
      </c>
      <c r="H2364" s="61">
        <v>11234.31</v>
      </c>
      <c r="I2364" s="61">
        <v>473434484.04292798</v>
      </c>
    </row>
    <row r="2365" spans="1:9" x14ac:dyDescent="0.25">
      <c r="A2365" s="62">
        <v>44251</v>
      </c>
      <c r="B2365" s="61" t="s">
        <v>160</v>
      </c>
      <c r="C2365" s="61" t="s">
        <v>161</v>
      </c>
      <c r="D2365" s="61">
        <v>42.973991939999998</v>
      </c>
      <c r="E2365" s="61">
        <v>42.14184994</v>
      </c>
      <c r="F2365" s="61">
        <v>1.97462</v>
      </c>
      <c r="G2365" s="61">
        <v>0.83214200000000005</v>
      </c>
      <c r="H2365" s="61">
        <v>11234.31</v>
      </c>
      <c r="I2365" s="61">
        <v>482783018.46948498</v>
      </c>
    </row>
    <row r="2366" spans="1:9" x14ac:dyDescent="0.25">
      <c r="A2366" s="62">
        <v>44252</v>
      </c>
      <c r="B2366" s="61" t="s">
        <v>160</v>
      </c>
      <c r="C2366" s="61" t="s">
        <v>161</v>
      </c>
      <c r="D2366" s="61">
        <v>39.491147519999998</v>
      </c>
      <c r="E2366" s="61">
        <v>42.973991519999998</v>
      </c>
      <c r="F2366" s="61">
        <v>-8.1045400000000001</v>
      </c>
      <c r="G2366" s="61">
        <v>-3.4828440000000001</v>
      </c>
      <c r="H2366" s="61">
        <v>11234.31</v>
      </c>
      <c r="I2366" s="61">
        <v>443655675.02196801</v>
      </c>
    </row>
    <row r="2367" spans="1:9" x14ac:dyDescent="0.25">
      <c r="A2367" s="62">
        <v>44253</v>
      </c>
      <c r="B2367" s="61" t="s">
        <v>160</v>
      </c>
      <c r="C2367" s="61" t="s">
        <v>161</v>
      </c>
      <c r="D2367" s="61">
        <v>40.484684780000002</v>
      </c>
      <c r="E2367" s="61">
        <v>39.491147779999999</v>
      </c>
      <c r="F2367" s="61">
        <v>2.5158499999999999</v>
      </c>
      <c r="G2367" s="61">
        <v>0.993537</v>
      </c>
      <c r="H2367" s="61">
        <v>11234.31</v>
      </c>
      <c r="I2367" s="61">
        <v>454817377.61674702</v>
      </c>
    </row>
    <row r="2368" spans="1:9" x14ac:dyDescent="0.25">
      <c r="A2368" s="62">
        <v>44256</v>
      </c>
      <c r="B2368" s="61" t="s">
        <v>160</v>
      </c>
      <c r="C2368" s="61" t="s">
        <v>161</v>
      </c>
      <c r="D2368" s="61">
        <v>41.821749799999999</v>
      </c>
      <c r="E2368" s="61">
        <v>40.484684799999997</v>
      </c>
      <c r="F2368" s="61">
        <v>3.3026399999999998</v>
      </c>
      <c r="G2368" s="61">
        <v>1.3370649999999999</v>
      </c>
      <c r="H2368" s="61">
        <v>10884.31</v>
      </c>
      <c r="I2368" s="61">
        <v>455200764.10038799</v>
      </c>
    </row>
    <row r="2369" spans="1:9" x14ac:dyDescent="0.25">
      <c r="A2369" s="62">
        <v>44257</v>
      </c>
      <c r="B2369" s="61" t="s">
        <v>160</v>
      </c>
      <c r="C2369" s="61" t="s">
        <v>161</v>
      </c>
      <c r="D2369" s="61">
        <v>41.704758200000001</v>
      </c>
      <c r="E2369" s="61">
        <v>41.821750199999997</v>
      </c>
      <c r="F2369" s="61">
        <v>-0.27973999999999999</v>
      </c>
      <c r="G2369" s="61">
        <v>-0.116992</v>
      </c>
      <c r="H2369" s="61">
        <v>10884.31</v>
      </c>
      <c r="I2369" s="61">
        <v>453927391.60956699</v>
      </c>
    </row>
    <row r="2370" spans="1:9" x14ac:dyDescent="0.25">
      <c r="A2370" s="62">
        <v>44258</v>
      </c>
      <c r="B2370" s="61" t="s">
        <v>160</v>
      </c>
      <c r="C2370" s="61" t="s">
        <v>161</v>
      </c>
      <c r="D2370" s="61">
        <v>40.805287219999997</v>
      </c>
      <c r="E2370" s="61">
        <v>41.704758220000002</v>
      </c>
      <c r="F2370" s="61">
        <v>-2.1567599999999998</v>
      </c>
      <c r="G2370" s="61">
        <v>-0.89947100000000002</v>
      </c>
      <c r="H2370" s="61">
        <v>10884.31</v>
      </c>
      <c r="I2370" s="61">
        <v>444137273.325656</v>
      </c>
    </row>
    <row r="2371" spans="1:9" x14ac:dyDescent="0.25">
      <c r="A2371" s="62">
        <v>44259</v>
      </c>
      <c r="B2371" s="61" t="s">
        <v>160</v>
      </c>
      <c r="C2371" s="61" t="s">
        <v>161</v>
      </c>
      <c r="D2371" s="61">
        <v>39.901941489999999</v>
      </c>
      <c r="E2371" s="61">
        <v>40.805287489999998</v>
      </c>
      <c r="F2371" s="61">
        <v>-2.2138</v>
      </c>
      <c r="G2371" s="61">
        <v>-0.90334599999999998</v>
      </c>
      <c r="H2371" s="61">
        <v>10734.31</v>
      </c>
      <c r="I2371" s="61">
        <v>428319689.84969699</v>
      </c>
    </row>
    <row r="2372" spans="1:9" x14ac:dyDescent="0.25">
      <c r="A2372" s="62">
        <v>44260</v>
      </c>
      <c r="B2372" s="61" t="s">
        <v>160</v>
      </c>
      <c r="C2372" s="61" t="s">
        <v>161</v>
      </c>
      <c r="D2372" s="61">
        <v>41.323571610000002</v>
      </c>
      <c r="E2372" s="61">
        <v>39.901941610000002</v>
      </c>
      <c r="F2372" s="61">
        <v>3.5628099999999998</v>
      </c>
      <c r="G2372" s="61">
        <v>1.4216299999999999</v>
      </c>
      <c r="H2372" s="61">
        <v>10634.31</v>
      </c>
      <c r="I2372" s="61">
        <v>439447546.83722401</v>
      </c>
    </row>
    <row r="2373" spans="1:9" x14ac:dyDescent="0.25">
      <c r="A2373" s="62">
        <v>44263</v>
      </c>
      <c r="B2373" s="61" t="s">
        <v>160</v>
      </c>
      <c r="C2373" s="61" t="s">
        <v>161</v>
      </c>
      <c r="D2373" s="61">
        <v>41.001310799999999</v>
      </c>
      <c r="E2373" s="61">
        <v>41.323571800000003</v>
      </c>
      <c r="F2373" s="61">
        <v>-0.77985000000000004</v>
      </c>
      <c r="G2373" s="61">
        <v>-0.32226100000000002</v>
      </c>
      <c r="H2373" s="61">
        <v>10634.31</v>
      </c>
      <c r="I2373" s="61">
        <v>436020526.449615</v>
      </c>
    </row>
    <row r="2374" spans="1:9" x14ac:dyDescent="0.25">
      <c r="A2374" s="62">
        <v>44264</v>
      </c>
      <c r="B2374" s="61" t="s">
        <v>160</v>
      </c>
      <c r="C2374" s="61" t="s">
        <v>161</v>
      </c>
      <c r="D2374" s="61">
        <v>41.821946250000003</v>
      </c>
      <c r="E2374" s="61">
        <v>41.001311250000001</v>
      </c>
      <c r="F2374" s="61">
        <v>2.0014799999999999</v>
      </c>
      <c r="G2374" s="61">
        <v>0.820635</v>
      </c>
      <c r="H2374" s="61">
        <v>10634.31</v>
      </c>
      <c r="I2374" s="61">
        <v>444747415.75999802</v>
      </c>
    </row>
    <row r="2375" spans="1:9" x14ac:dyDescent="0.25">
      <c r="A2375" s="62">
        <v>44265</v>
      </c>
      <c r="B2375" s="61" t="s">
        <v>160</v>
      </c>
      <c r="C2375" s="61" t="s">
        <v>161</v>
      </c>
      <c r="D2375" s="61">
        <v>42.068148909999998</v>
      </c>
      <c r="E2375" s="61">
        <v>41.821945909999997</v>
      </c>
      <c r="F2375" s="61">
        <v>0.58869000000000005</v>
      </c>
      <c r="G2375" s="61">
        <v>0.24620300000000001</v>
      </c>
      <c r="H2375" s="61">
        <v>10634.31</v>
      </c>
      <c r="I2375" s="61">
        <v>447365610.430655</v>
      </c>
    </row>
    <row r="2376" spans="1:9" x14ac:dyDescent="0.25">
      <c r="A2376" s="62">
        <v>44266</v>
      </c>
      <c r="B2376" s="61" t="s">
        <v>160</v>
      </c>
      <c r="C2376" s="61" t="s">
        <v>161</v>
      </c>
      <c r="D2376" s="61">
        <v>42.595647049999997</v>
      </c>
      <c r="E2376" s="61">
        <v>42.068149050000002</v>
      </c>
      <c r="F2376" s="61">
        <v>1.2539100000000001</v>
      </c>
      <c r="G2376" s="61">
        <v>0.52749800000000002</v>
      </c>
      <c r="H2376" s="61">
        <v>10634.31</v>
      </c>
      <c r="I2376" s="61">
        <v>452975187.59334397</v>
      </c>
    </row>
    <row r="2377" spans="1:9" x14ac:dyDescent="0.25">
      <c r="A2377" s="62">
        <v>44267</v>
      </c>
      <c r="B2377" s="61" t="s">
        <v>160</v>
      </c>
      <c r="C2377" s="61" t="s">
        <v>161</v>
      </c>
      <c r="D2377" s="61">
        <v>42.985959200000003</v>
      </c>
      <c r="E2377" s="61">
        <v>42.595647200000002</v>
      </c>
      <c r="F2377" s="61">
        <v>0.91632000000000002</v>
      </c>
      <c r="G2377" s="61">
        <v>0.39031199999999999</v>
      </c>
      <c r="H2377" s="61">
        <v>10634.31</v>
      </c>
      <c r="I2377" s="61">
        <v>457125886.82227403</v>
      </c>
    </row>
    <row r="2378" spans="1:9" x14ac:dyDescent="0.25">
      <c r="A2378" s="62">
        <v>44270</v>
      </c>
      <c r="B2378" s="61" t="s">
        <v>160</v>
      </c>
      <c r="C2378" s="61" t="s">
        <v>161</v>
      </c>
      <c r="D2378" s="61">
        <v>44.245219210000002</v>
      </c>
      <c r="E2378" s="61">
        <v>42.985959209999997</v>
      </c>
      <c r="F2378" s="61">
        <v>2.9294699999999998</v>
      </c>
      <c r="G2378" s="61">
        <v>1.25926</v>
      </c>
      <c r="H2378" s="61">
        <v>10634.31</v>
      </c>
      <c r="I2378" s="61">
        <v>470517244.36143702</v>
      </c>
    </row>
    <row r="2379" spans="1:9" x14ac:dyDescent="0.25">
      <c r="A2379" s="62">
        <v>44271</v>
      </c>
      <c r="B2379" s="61" t="s">
        <v>160</v>
      </c>
      <c r="C2379" s="61" t="s">
        <v>161</v>
      </c>
      <c r="D2379" s="61">
        <v>44.18945068</v>
      </c>
      <c r="E2379" s="61">
        <v>44.245219679999998</v>
      </c>
      <c r="F2379" s="61">
        <v>-0.12605</v>
      </c>
      <c r="G2379" s="61">
        <v>-5.5768999999999999E-2</v>
      </c>
      <c r="H2379" s="61">
        <v>10634.31</v>
      </c>
      <c r="I2379" s="61">
        <v>469924184.692478</v>
      </c>
    </row>
    <row r="2380" spans="1:9" x14ac:dyDescent="0.25">
      <c r="A2380" s="62">
        <v>44272</v>
      </c>
      <c r="B2380" s="61" t="s">
        <v>160</v>
      </c>
      <c r="C2380" s="61" t="s">
        <v>161</v>
      </c>
      <c r="D2380" s="61">
        <v>45.14667077</v>
      </c>
      <c r="E2380" s="61">
        <v>44.189450770000001</v>
      </c>
      <c r="F2380" s="61">
        <v>2.1661700000000002</v>
      </c>
      <c r="G2380" s="61">
        <v>0.95721999999999996</v>
      </c>
      <c r="H2380" s="61">
        <v>11184.31</v>
      </c>
      <c r="I2380" s="61">
        <v>504934225.91960597</v>
      </c>
    </row>
    <row r="2381" spans="1:9" x14ac:dyDescent="0.25">
      <c r="A2381" s="62">
        <v>44273</v>
      </c>
      <c r="B2381" s="61" t="s">
        <v>160</v>
      </c>
      <c r="C2381" s="61" t="s">
        <v>161</v>
      </c>
      <c r="D2381" s="61">
        <v>43.899993510000002</v>
      </c>
      <c r="E2381" s="61">
        <v>45.14667051</v>
      </c>
      <c r="F2381" s="61">
        <v>-2.76139</v>
      </c>
      <c r="G2381" s="61">
        <v>-1.246677</v>
      </c>
      <c r="H2381" s="61">
        <v>11184.31</v>
      </c>
      <c r="I2381" s="61">
        <v>490991004.71384698</v>
      </c>
    </row>
    <row r="2382" spans="1:9" x14ac:dyDescent="0.25">
      <c r="A2382" s="62">
        <v>44274</v>
      </c>
      <c r="B2382" s="61" t="s">
        <v>160</v>
      </c>
      <c r="C2382" s="61" t="s">
        <v>161</v>
      </c>
      <c r="D2382" s="61">
        <v>44.749043980000003</v>
      </c>
      <c r="E2382" s="61">
        <v>43.899993979999998</v>
      </c>
      <c r="F2382" s="61">
        <v>1.93405</v>
      </c>
      <c r="G2382" s="61">
        <v>0.84904999999999997</v>
      </c>
      <c r="H2382" s="61">
        <v>11184.31</v>
      </c>
      <c r="I2382" s="61">
        <v>500487045.828821</v>
      </c>
    </row>
    <row r="2383" spans="1:9" x14ac:dyDescent="0.25">
      <c r="A2383" s="62">
        <v>44277</v>
      </c>
      <c r="B2383" s="61" t="s">
        <v>160</v>
      </c>
      <c r="C2383" s="61" t="s">
        <v>161</v>
      </c>
      <c r="D2383" s="61">
        <v>46.217640129999999</v>
      </c>
      <c r="E2383" s="61">
        <v>44.749044130000001</v>
      </c>
      <c r="F2383" s="61">
        <v>3.2818499999999999</v>
      </c>
      <c r="G2383" s="61">
        <v>1.468596</v>
      </c>
      <c r="H2383" s="61">
        <v>11184.31</v>
      </c>
      <c r="I2383" s="61">
        <v>516912276.02943897</v>
      </c>
    </row>
    <row r="2384" spans="1:9" x14ac:dyDescent="0.25">
      <c r="A2384" s="62">
        <v>44278</v>
      </c>
      <c r="B2384" s="61" t="s">
        <v>160</v>
      </c>
      <c r="C2384" s="61" t="s">
        <v>161</v>
      </c>
      <c r="D2384" s="61">
        <v>45.114694470000003</v>
      </c>
      <c r="E2384" s="61">
        <v>46.217640469999999</v>
      </c>
      <c r="F2384" s="61">
        <v>-2.3864200000000002</v>
      </c>
      <c r="G2384" s="61">
        <v>-1.102946</v>
      </c>
      <c r="H2384" s="61">
        <v>11184.31</v>
      </c>
      <c r="I2384" s="61">
        <v>504576593.16368198</v>
      </c>
    </row>
    <row r="2385" spans="1:9" x14ac:dyDescent="0.25">
      <c r="A2385" s="62">
        <v>44279</v>
      </c>
      <c r="B2385" s="61" t="s">
        <v>160</v>
      </c>
      <c r="C2385" s="61" t="s">
        <v>161</v>
      </c>
      <c r="D2385" s="61">
        <v>44.997505709999999</v>
      </c>
      <c r="E2385" s="61">
        <v>45.114694710000002</v>
      </c>
      <c r="F2385" s="61">
        <v>-0.25975999999999999</v>
      </c>
      <c r="G2385" s="61">
        <v>-0.117189</v>
      </c>
      <c r="H2385" s="61">
        <v>11184.31</v>
      </c>
      <c r="I2385" s="61">
        <v>503265918.09489202</v>
      </c>
    </row>
    <row r="2386" spans="1:9" x14ac:dyDescent="0.25">
      <c r="A2386" s="62">
        <v>44280</v>
      </c>
      <c r="B2386" s="61" t="s">
        <v>160</v>
      </c>
      <c r="C2386" s="61" t="s">
        <v>161</v>
      </c>
      <c r="D2386" s="61">
        <v>45.613134070000001</v>
      </c>
      <c r="E2386" s="61">
        <v>44.99750607</v>
      </c>
      <c r="F2386" s="61">
        <v>1.3681399999999999</v>
      </c>
      <c r="G2386" s="61">
        <v>0.61562799999999995</v>
      </c>
      <c r="H2386" s="61">
        <v>11184.31</v>
      </c>
      <c r="I2386" s="61">
        <v>510151294.67103899</v>
      </c>
    </row>
    <row r="2387" spans="1:9" x14ac:dyDescent="0.25">
      <c r="A2387" s="62">
        <v>44281</v>
      </c>
      <c r="B2387" s="61" t="s">
        <v>160</v>
      </c>
      <c r="C2387" s="61" t="s">
        <v>161</v>
      </c>
      <c r="D2387" s="61">
        <v>46.516624370000002</v>
      </c>
      <c r="E2387" s="61">
        <v>45.613134369999997</v>
      </c>
      <c r="F2387" s="61">
        <v>1.9807699999999999</v>
      </c>
      <c r="G2387" s="61">
        <v>0.90349000000000002</v>
      </c>
      <c r="H2387" s="61">
        <v>11184.31</v>
      </c>
      <c r="I2387" s="61">
        <v>520256207.55776101</v>
      </c>
    </row>
    <row r="2388" spans="1:9" x14ac:dyDescent="0.25">
      <c r="A2388" s="62">
        <v>44284</v>
      </c>
      <c r="B2388" s="61" t="s">
        <v>160</v>
      </c>
      <c r="C2388" s="61" t="s">
        <v>161</v>
      </c>
      <c r="D2388" s="61">
        <v>45.955637119999999</v>
      </c>
      <c r="E2388" s="61">
        <v>46.516624120000003</v>
      </c>
      <c r="F2388" s="61">
        <v>-1.2059899999999999</v>
      </c>
      <c r="G2388" s="61">
        <v>-0.56098700000000001</v>
      </c>
      <c r="H2388" s="61">
        <v>11184.31</v>
      </c>
      <c r="I2388" s="61">
        <v>513981953.93067503</v>
      </c>
    </row>
    <row r="2389" spans="1:9" x14ac:dyDescent="0.25">
      <c r="A2389" s="62">
        <v>44285</v>
      </c>
      <c r="B2389" s="61" t="s">
        <v>160</v>
      </c>
      <c r="C2389" s="61" t="s">
        <v>161</v>
      </c>
      <c r="D2389" s="61">
        <v>46.889288890000003</v>
      </c>
      <c r="E2389" s="61">
        <v>45.955636890000001</v>
      </c>
      <c r="F2389" s="61">
        <v>2.0316399999999999</v>
      </c>
      <c r="G2389" s="61">
        <v>0.93365200000000004</v>
      </c>
      <c r="H2389" s="61">
        <v>11184.31</v>
      </c>
      <c r="I2389" s="61">
        <v>524424201.95744902</v>
      </c>
    </row>
    <row r="2390" spans="1:9" x14ac:dyDescent="0.25">
      <c r="A2390" s="62">
        <v>44286</v>
      </c>
      <c r="B2390" s="61" t="s">
        <v>160</v>
      </c>
      <c r="C2390" s="61" t="s">
        <v>161</v>
      </c>
      <c r="D2390" s="61">
        <v>47.132165180000001</v>
      </c>
      <c r="E2390" s="61">
        <v>46.889289179999999</v>
      </c>
      <c r="F2390" s="61">
        <v>0.51798</v>
      </c>
      <c r="G2390" s="61">
        <v>0.24287600000000001</v>
      </c>
      <c r="H2390" s="61">
        <v>11184.31</v>
      </c>
      <c r="I2390" s="61">
        <v>527140604.94783002</v>
      </c>
    </row>
    <row r="2391" spans="1:9" x14ac:dyDescent="0.25">
      <c r="A2391" s="62">
        <v>44287</v>
      </c>
      <c r="B2391" s="61" t="s">
        <v>160</v>
      </c>
      <c r="C2391" s="61" t="s">
        <v>161</v>
      </c>
      <c r="D2391" s="61">
        <v>47.835180029999997</v>
      </c>
      <c r="E2391" s="61">
        <v>47.132165030000003</v>
      </c>
      <c r="F2391" s="61">
        <v>1.4915799999999999</v>
      </c>
      <c r="G2391" s="61">
        <v>0.70301499999999995</v>
      </c>
      <c r="H2391" s="61">
        <v>11184.31</v>
      </c>
      <c r="I2391" s="61">
        <v>535003338.85578901</v>
      </c>
    </row>
    <row r="2392" spans="1:9" x14ac:dyDescent="0.25">
      <c r="A2392" s="62">
        <v>44291</v>
      </c>
      <c r="B2392" s="61" t="s">
        <v>160</v>
      </c>
      <c r="C2392" s="61" t="s">
        <v>161</v>
      </c>
      <c r="D2392" s="61">
        <v>48.443553450000003</v>
      </c>
      <c r="E2392" s="61">
        <v>47.835180450000003</v>
      </c>
      <c r="F2392" s="61">
        <v>1.2718100000000001</v>
      </c>
      <c r="G2392" s="61">
        <v>0.60837300000000005</v>
      </c>
      <c r="H2392" s="61">
        <v>11184.31</v>
      </c>
      <c r="I2392" s="61">
        <v>541807573.95570898</v>
      </c>
    </row>
    <row r="2393" spans="1:9" x14ac:dyDescent="0.25">
      <c r="A2393" s="62">
        <v>44292</v>
      </c>
      <c r="B2393" s="61" t="s">
        <v>160</v>
      </c>
      <c r="C2393" s="61" t="s">
        <v>161</v>
      </c>
      <c r="D2393" s="61">
        <v>48.434897650000003</v>
      </c>
      <c r="E2393" s="61">
        <v>48.443553649999998</v>
      </c>
      <c r="F2393" s="61">
        <v>-1.787E-2</v>
      </c>
      <c r="G2393" s="61">
        <v>-8.6560000000000005E-3</v>
      </c>
      <c r="H2393" s="61">
        <v>11184.31</v>
      </c>
      <c r="I2393" s="61">
        <v>541710764.83117795</v>
      </c>
    </row>
    <row r="2394" spans="1:9" x14ac:dyDescent="0.25">
      <c r="A2394" s="62">
        <v>44293</v>
      </c>
      <c r="B2394" s="61" t="s">
        <v>160</v>
      </c>
      <c r="C2394" s="61" t="s">
        <v>161</v>
      </c>
      <c r="D2394" s="61">
        <v>49.001514280000002</v>
      </c>
      <c r="E2394" s="61">
        <v>48.434897280000001</v>
      </c>
      <c r="F2394" s="61">
        <v>1.1698500000000001</v>
      </c>
      <c r="G2394" s="61">
        <v>0.56661700000000004</v>
      </c>
      <c r="H2394" s="61">
        <v>11184.31</v>
      </c>
      <c r="I2394" s="61">
        <v>548047979.17240298</v>
      </c>
    </row>
    <row r="2395" spans="1:9" x14ac:dyDescent="0.25">
      <c r="A2395" s="62">
        <v>44294</v>
      </c>
      <c r="B2395" s="61" t="s">
        <v>160</v>
      </c>
      <c r="C2395" s="61" t="s">
        <v>161</v>
      </c>
      <c r="D2395" s="61">
        <v>49.421215490000002</v>
      </c>
      <c r="E2395" s="61">
        <v>49.001514489999998</v>
      </c>
      <c r="F2395" s="61">
        <v>0.85650999999999999</v>
      </c>
      <c r="G2395" s="61">
        <v>0.41970099999999999</v>
      </c>
      <c r="H2395" s="61">
        <v>11184.31</v>
      </c>
      <c r="I2395" s="61">
        <v>552742046.353315</v>
      </c>
    </row>
    <row r="2396" spans="1:9" x14ac:dyDescent="0.25">
      <c r="A2396" s="62">
        <v>44295</v>
      </c>
      <c r="B2396" s="61" t="s">
        <v>160</v>
      </c>
      <c r="C2396" s="61" t="s">
        <v>161</v>
      </c>
      <c r="D2396" s="61">
        <v>49.53932082</v>
      </c>
      <c r="E2396" s="61">
        <v>49.42121582</v>
      </c>
      <c r="F2396" s="61">
        <v>0.23898</v>
      </c>
      <c r="G2396" s="61">
        <v>0.118105</v>
      </c>
      <c r="H2396" s="61">
        <v>11184.31</v>
      </c>
      <c r="I2396" s="61">
        <v>554062972.62237096</v>
      </c>
    </row>
    <row r="2397" spans="1:9" x14ac:dyDescent="0.25">
      <c r="A2397" s="62">
        <v>44298</v>
      </c>
      <c r="B2397" s="61" t="s">
        <v>160</v>
      </c>
      <c r="C2397" s="61" t="s">
        <v>161</v>
      </c>
      <c r="D2397" s="61">
        <v>49.812969840000001</v>
      </c>
      <c r="E2397" s="61">
        <v>49.539320840000002</v>
      </c>
      <c r="F2397" s="61">
        <v>0.55239000000000005</v>
      </c>
      <c r="G2397" s="61">
        <v>0.27364899999999998</v>
      </c>
      <c r="H2397" s="61">
        <v>11184.31</v>
      </c>
      <c r="I2397" s="61">
        <v>557123547.2723</v>
      </c>
    </row>
    <row r="2398" spans="1:9" x14ac:dyDescent="0.25">
      <c r="A2398" s="62">
        <v>44299</v>
      </c>
      <c r="B2398" s="61" t="s">
        <v>160</v>
      </c>
      <c r="C2398" s="61" t="s">
        <v>161</v>
      </c>
      <c r="D2398" s="61">
        <v>49.99736892</v>
      </c>
      <c r="E2398" s="61">
        <v>49.81296992</v>
      </c>
      <c r="F2398" s="61">
        <v>0.37018000000000001</v>
      </c>
      <c r="G2398" s="61">
        <v>0.18439900000000001</v>
      </c>
      <c r="H2398" s="61">
        <v>11184.31</v>
      </c>
      <c r="I2398" s="61">
        <v>559185923.19353795</v>
      </c>
    </row>
    <row r="2399" spans="1:9" x14ac:dyDescent="0.25">
      <c r="A2399" s="62">
        <v>44300</v>
      </c>
      <c r="B2399" s="61" t="s">
        <v>160</v>
      </c>
      <c r="C2399" s="61" t="s">
        <v>161</v>
      </c>
      <c r="D2399" s="61">
        <v>49.426838930000002</v>
      </c>
      <c r="E2399" s="61">
        <v>49.99736893</v>
      </c>
      <c r="F2399" s="61">
        <v>-1.1411199999999999</v>
      </c>
      <c r="G2399" s="61">
        <v>-0.57052999999999998</v>
      </c>
      <c r="H2399" s="61">
        <v>11184.31</v>
      </c>
      <c r="I2399" s="61">
        <v>552804940.632671</v>
      </c>
    </row>
    <row r="2400" spans="1:9" x14ac:dyDescent="0.25">
      <c r="A2400" s="62">
        <v>44301</v>
      </c>
      <c r="B2400" s="61" t="s">
        <v>160</v>
      </c>
      <c r="C2400" s="61" t="s">
        <v>161</v>
      </c>
      <c r="D2400" s="61">
        <v>50.259982630000003</v>
      </c>
      <c r="E2400" s="61">
        <v>49.426838629999999</v>
      </c>
      <c r="F2400" s="61">
        <v>1.6856100000000001</v>
      </c>
      <c r="G2400" s="61">
        <v>0.833144</v>
      </c>
      <c r="H2400" s="61">
        <v>11184.31</v>
      </c>
      <c r="I2400" s="61">
        <v>562123075.54858696</v>
      </c>
    </row>
    <row r="2401" spans="1:9" x14ac:dyDescent="0.25">
      <c r="A2401" s="62">
        <v>44302</v>
      </c>
      <c r="B2401" s="61" t="s">
        <v>160</v>
      </c>
      <c r="C2401" s="61" t="s">
        <v>161</v>
      </c>
      <c r="D2401" s="61">
        <v>50.655357760000001</v>
      </c>
      <c r="E2401" s="61">
        <v>50.25998276</v>
      </c>
      <c r="F2401" s="61">
        <v>0.78666000000000003</v>
      </c>
      <c r="G2401" s="61">
        <v>0.39537499999999998</v>
      </c>
      <c r="H2401" s="61">
        <v>11184.31</v>
      </c>
      <c r="I2401" s="61">
        <v>566545072.38267195</v>
      </c>
    </row>
    <row r="2402" spans="1:9" x14ac:dyDescent="0.25">
      <c r="A2402" s="62">
        <v>44305</v>
      </c>
      <c r="B2402" s="61" t="s">
        <v>160</v>
      </c>
      <c r="C2402" s="61" t="s">
        <v>161</v>
      </c>
      <c r="D2402" s="61">
        <v>49.701937450000003</v>
      </c>
      <c r="E2402" s="61">
        <v>50.655357449999997</v>
      </c>
      <c r="F2402" s="61">
        <v>-1.8821699999999999</v>
      </c>
      <c r="G2402" s="61">
        <v>-0.95342000000000005</v>
      </c>
      <c r="H2402" s="61">
        <v>11184.31</v>
      </c>
      <c r="I2402" s="61">
        <v>555881726.93559694</v>
      </c>
    </row>
    <row r="2403" spans="1:9" x14ac:dyDescent="0.25">
      <c r="A2403" s="62">
        <v>44306</v>
      </c>
      <c r="B2403" s="61" t="s">
        <v>160</v>
      </c>
      <c r="C2403" s="61" t="s">
        <v>161</v>
      </c>
      <c r="D2403" s="61">
        <v>49.242257989999999</v>
      </c>
      <c r="E2403" s="61">
        <v>49.70193699</v>
      </c>
      <c r="F2403" s="61">
        <v>-0.92486999999999997</v>
      </c>
      <c r="G2403" s="61">
        <v>-0.459679</v>
      </c>
      <c r="H2403" s="61">
        <v>11184.31</v>
      </c>
      <c r="I2403" s="61">
        <v>550740530.73336196</v>
      </c>
    </row>
    <row r="2404" spans="1:9" x14ac:dyDescent="0.25">
      <c r="A2404" s="62">
        <v>44307</v>
      </c>
      <c r="B2404" s="61" t="s">
        <v>160</v>
      </c>
      <c r="C2404" s="61" t="s">
        <v>161</v>
      </c>
      <c r="D2404" s="61">
        <v>50.4753823</v>
      </c>
      <c r="E2404" s="61">
        <v>49.242258300000003</v>
      </c>
      <c r="F2404" s="61">
        <v>2.5042</v>
      </c>
      <c r="G2404" s="61">
        <v>1.2331240000000001</v>
      </c>
      <c r="H2404" s="61">
        <v>10734.31</v>
      </c>
      <c r="I2404" s="61">
        <v>541818249.55056596</v>
      </c>
    </row>
    <row r="2405" spans="1:9" x14ac:dyDescent="0.25">
      <c r="A2405" s="62">
        <v>44308</v>
      </c>
      <c r="B2405" s="61" t="s">
        <v>160</v>
      </c>
      <c r="C2405" s="61" t="s">
        <v>161</v>
      </c>
      <c r="D2405" s="61">
        <v>49.0125758</v>
      </c>
      <c r="E2405" s="61">
        <v>50.475382799999998</v>
      </c>
      <c r="F2405" s="61">
        <v>-2.8980600000000001</v>
      </c>
      <c r="G2405" s="61">
        <v>-1.462807</v>
      </c>
      <c r="H2405" s="61">
        <v>10734.31</v>
      </c>
      <c r="I2405" s="61">
        <v>526116035.49796999</v>
      </c>
    </row>
    <row r="2406" spans="1:9" x14ac:dyDescent="0.25">
      <c r="A2406" s="62">
        <v>44309</v>
      </c>
      <c r="B2406" s="61" t="s">
        <v>160</v>
      </c>
      <c r="C2406" s="61" t="s">
        <v>161</v>
      </c>
      <c r="D2406" s="61">
        <v>49.837595649999997</v>
      </c>
      <c r="E2406" s="61">
        <v>49.012575650000002</v>
      </c>
      <c r="F2406" s="61">
        <v>1.6832800000000001</v>
      </c>
      <c r="G2406" s="61">
        <v>0.82501999999999998</v>
      </c>
      <c r="H2406" s="61">
        <v>10734.31</v>
      </c>
      <c r="I2406" s="61">
        <v>534972051.84896398</v>
      </c>
    </row>
    <row r="2407" spans="1:9" x14ac:dyDescent="0.25">
      <c r="A2407" s="62">
        <v>44312</v>
      </c>
      <c r="B2407" s="61" t="s">
        <v>160</v>
      </c>
      <c r="C2407" s="61" t="s">
        <v>161</v>
      </c>
      <c r="D2407" s="61">
        <v>50.078926260000003</v>
      </c>
      <c r="E2407" s="61">
        <v>49.837595260000001</v>
      </c>
      <c r="F2407" s="61">
        <v>0.48422999999999999</v>
      </c>
      <c r="G2407" s="61">
        <v>0.24133099999999999</v>
      </c>
      <c r="H2407" s="61">
        <v>10734.31</v>
      </c>
      <c r="I2407" s="61">
        <v>537562568.70520103</v>
      </c>
    </row>
    <row r="2408" spans="1:9" x14ac:dyDescent="0.25">
      <c r="A2408" s="62">
        <v>44313</v>
      </c>
      <c r="B2408" s="61" t="s">
        <v>160</v>
      </c>
      <c r="C2408" s="61" t="s">
        <v>161</v>
      </c>
      <c r="D2408" s="61">
        <v>50.65611045</v>
      </c>
      <c r="E2408" s="61">
        <v>50.078926449999997</v>
      </c>
      <c r="F2408" s="61">
        <v>1.15255</v>
      </c>
      <c r="G2408" s="61">
        <v>0.57718400000000003</v>
      </c>
      <c r="H2408" s="61">
        <v>10734.31</v>
      </c>
      <c r="I2408" s="61">
        <v>543758240.99620795</v>
      </c>
    </row>
    <row r="2409" spans="1:9" x14ac:dyDescent="0.25">
      <c r="A2409" s="62">
        <v>44314</v>
      </c>
      <c r="B2409" s="61" t="s">
        <v>160</v>
      </c>
      <c r="C2409" s="61" t="s">
        <v>161</v>
      </c>
      <c r="D2409" s="61">
        <v>50.694382519999998</v>
      </c>
      <c r="E2409" s="61">
        <v>50.656110519999999</v>
      </c>
      <c r="F2409" s="61">
        <v>7.5550000000000006E-2</v>
      </c>
      <c r="G2409" s="61">
        <v>3.8272E-2</v>
      </c>
      <c r="H2409" s="61">
        <v>10734.31</v>
      </c>
      <c r="I2409" s="61">
        <v>544169065.14511299</v>
      </c>
    </row>
    <row r="2410" spans="1:9" x14ac:dyDescent="0.25">
      <c r="A2410" s="62">
        <v>44315</v>
      </c>
      <c r="B2410" s="61" t="s">
        <v>160</v>
      </c>
      <c r="C2410" s="61" t="s">
        <v>161</v>
      </c>
      <c r="D2410" s="61">
        <v>50.812848969999997</v>
      </c>
      <c r="E2410" s="61">
        <v>50.694382969999999</v>
      </c>
      <c r="F2410" s="61">
        <v>0.23369000000000001</v>
      </c>
      <c r="G2410" s="61">
        <v>0.118466</v>
      </c>
      <c r="H2410" s="61">
        <v>10734.31</v>
      </c>
      <c r="I2410" s="61">
        <v>545440720.38861299</v>
      </c>
    </row>
    <row r="2411" spans="1:9" x14ac:dyDescent="0.25">
      <c r="A2411" s="62">
        <v>44316</v>
      </c>
      <c r="B2411" s="61" t="s">
        <v>160</v>
      </c>
      <c r="C2411" s="61" t="s">
        <v>161</v>
      </c>
      <c r="D2411" s="61">
        <v>49.820495600000001</v>
      </c>
      <c r="E2411" s="61">
        <v>50.812848600000002</v>
      </c>
      <c r="F2411" s="61">
        <v>-1.95296</v>
      </c>
      <c r="G2411" s="61">
        <v>-0.99235300000000004</v>
      </c>
      <c r="H2411" s="61">
        <v>10734.31</v>
      </c>
      <c r="I2411" s="61">
        <v>534788494.66254902</v>
      </c>
    </row>
    <row r="2412" spans="1:9" x14ac:dyDescent="0.25">
      <c r="A2412" s="62">
        <v>44319</v>
      </c>
      <c r="B2412" s="61" t="s">
        <v>160</v>
      </c>
      <c r="C2412" s="61" t="s">
        <v>161</v>
      </c>
      <c r="D2412" s="61">
        <v>50.635679830000001</v>
      </c>
      <c r="E2412" s="61">
        <v>49.820495829999999</v>
      </c>
      <c r="F2412" s="61">
        <v>1.6362399999999999</v>
      </c>
      <c r="G2412" s="61">
        <v>0.81518400000000002</v>
      </c>
      <c r="H2412" s="61">
        <v>10734.31</v>
      </c>
      <c r="I2412" s="61">
        <v>543538932.44892704</v>
      </c>
    </row>
    <row r="2413" spans="1:9" x14ac:dyDescent="0.25">
      <c r="A2413" s="62">
        <v>44320</v>
      </c>
      <c r="B2413" s="61" t="s">
        <v>160</v>
      </c>
      <c r="C2413" s="61" t="s">
        <v>161</v>
      </c>
      <c r="D2413" s="61">
        <v>49.700412720000003</v>
      </c>
      <c r="E2413" s="61">
        <v>50.635679719999999</v>
      </c>
      <c r="F2413" s="61">
        <v>-1.8470500000000001</v>
      </c>
      <c r="G2413" s="61">
        <v>-0.93526699999999996</v>
      </c>
      <c r="H2413" s="61">
        <v>10734.31</v>
      </c>
      <c r="I2413" s="61">
        <v>533499488.163185</v>
      </c>
    </row>
    <row r="2414" spans="1:9" x14ac:dyDescent="0.25">
      <c r="A2414" s="62">
        <v>44321</v>
      </c>
      <c r="B2414" s="61" t="s">
        <v>160</v>
      </c>
      <c r="C2414" s="61" t="s">
        <v>161</v>
      </c>
      <c r="D2414" s="61">
        <v>50.356808600000001</v>
      </c>
      <c r="E2414" s="61">
        <v>49.7004126</v>
      </c>
      <c r="F2414" s="61">
        <v>1.3207100000000001</v>
      </c>
      <c r="G2414" s="61">
        <v>0.65639599999999998</v>
      </c>
      <c r="H2414" s="61">
        <v>10734.31</v>
      </c>
      <c r="I2414" s="61">
        <v>540545443.05263996</v>
      </c>
    </row>
    <row r="2415" spans="1:9" x14ac:dyDescent="0.25">
      <c r="A2415" s="62">
        <v>44322</v>
      </c>
      <c r="B2415" s="61" t="s">
        <v>160</v>
      </c>
      <c r="C2415" s="61" t="s">
        <v>161</v>
      </c>
      <c r="D2415" s="61">
        <v>50.545088630000002</v>
      </c>
      <c r="E2415" s="61">
        <v>50.356808630000003</v>
      </c>
      <c r="F2415" s="61">
        <v>0.37389</v>
      </c>
      <c r="G2415" s="61">
        <v>0.18828</v>
      </c>
      <c r="H2415" s="61">
        <v>10734.31</v>
      </c>
      <c r="I2415" s="61">
        <v>542566498.69662905</v>
      </c>
    </row>
    <row r="2416" spans="1:9" x14ac:dyDescent="0.25">
      <c r="A2416" s="62">
        <v>44323</v>
      </c>
      <c r="B2416" s="61" t="s">
        <v>160</v>
      </c>
      <c r="C2416" s="61" t="s">
        <v>161</v>
      </c>
      <c r="D2416" s="61">
        <v>52.002571959999997</v>
      </c>
      <c r="E2416" s="61">
        <v>50.545088960000001</v>
      </c>
      <c r="F2416" s="61">
        <v>2.8835299999999999</v>
      </c>
      <c r="G2416" s="61">
        <v>1.4574830000000001</v>
      </c>
      <c r="H2416" s="61">
        <v>10734.31</v>
      </c>
      <c r="I2416" s="61">
        <v>558211572.20823097</v>
      </c>
    </row>
    <row r="2417" spans="1:9" x14ac:dyDescent="0.25">
      <c r="A2417" s="62">
        <v>44326</v>
      </c>
      <c r="B2417" s="61" t="s">
        <v>160</v>
      </c>
      <c r="C2417" s="61" t="s">
        <v>161</v>
      </c>
      <c r="D2417" s="61">
        <v>50.754264149999997</v>
      </c>
      <c r="E2417" s="61">
        <v>52.002572149999999</v>
      </c>
      <c r="F2417" s="61">
        <v>-2.4004699999999999</v>
      </c>
      <c r="G2417" s="61">
        <v>-1.248308</v>
      </c>
      <c r="H2417" s="61">
        <v>10734.31</v>
      </c>
      <c r="I2417" s="61">
        <v>544811852.94519401</v>
      </c>
    </row>
    <row r="2418" spans="1:9" x14ac:dyDescent="0.25">
      <c r="A2418" s="62">
        <v>44327</v>
      </c>
      <c r="B2418" s="61" t="s">
        <v>160</v>
      </c>
      <c r="C2418" s="61" t="s">
        <v>161</v>
      </c>
      <c r="D2418" s="61">
        <v>48.824437039999999</v>
      </c>
      <c r="E2418" s="61">
        <v>50.754264040000002</v>
      </c>
      <c r="F2418" s="61">
        <v>-3.8022999999999998</v>
      </c>
      <c r="G2418" s="61">
        <v>-1.929827</v>
      </c>
      <c r="H2418" s="61">
        <v>10734.31</v>
      </c>
      <c r="I2418" s="61">
        <v>524096496.28953099</v>
      </c>
    </row>
    <row r="2419" spans="1:9" x14ac:dyDescent="0.25">
      <c r="A2419" s="62">
        <v>44328</v>
      </c>
      <c r="B2419" s="61" t="s">
        <v>160</v>
      </c>
      <c r="C2419" s="61" t="s">
        <v>161</v>
      </c>
      <c r="D2419" s="61">
        <v>44.607879320000002</v>
      </c>
      <c r="E2419" s="61">
        <v>48.824437320000001</v>
      </c>
      <c r="F2419" s="61">
        <v>-8.6361600000000003</v>
      </c>
      <c r="G2419" s="61">
        <v>-4.216558</v>
      </c>
      <c r="H2419" s="61">
        <v>10734.31</v>
      </c>
      <c r="I2419" s="61">
        <v>478834671.23983097</v>
      </c>
    </row>
    <row r="2420" spans="1:9" x14ac:dyDescent="0.25">
      <c r="A2420" s="62">
        <v>44329</v>
      </c>
      <c r="B2420" s="61" t="s">
        <v>160</v>
      </c>
      <c r="C2420" s="61" t="s">
        <v>161</v>
      </c>
      <c r="D2420" s="61">
        <v>46.750474539999999</v>
      </c>
      <c r="E2420" s="61">
        <v>44.607879539999999</v>
      </c>
      <c r="F2420" s="61">
        <v>4.8031800000000002</v>
      </c>
      <c r="G2420" s="61">
        <v>2.142595</v>
      </c>
      <c r="H2420" s="61">
        <v>11134.31</v>
      </c>
      <c r="I2420" s="61">
        <v>520534135.924043</v>
      </c>
    </row>
    <row r="2421" spans="1:9" x14ac:dyDescent="0.25">
      <c r="A2421" s="62">
        <v>44330</v>
      </c>
      <c r="B2421" s="61" t="s">
        <v>160</v>
      </c>
      <c r="C2421" s="61" t="s">
        <v>161</v>
      </c>
      <c r="D2421" s="61">
        <v>49.531516019999998</v>
      </c>
      <c r="E2421" s="61">
        <v>46.750475020000003</v>
      </c>
      <c r="F2421" s="61">
        <v>5.94869</v>
      </c>
      <c r="G2421" s="61">
        <v>2.7810410000000001</v>
      </c>
      <c r="H2421" s="61">
        <v>11134.31</v>
      </c>
      <c r="I2421" s="61">
        <v>551499105.54209805</v>
      </c>
    </row>
    <row r="2422" spans="1:9" x14ac:dyDescent="0.25">
      <c r="A2422" s="62">
        <v>44333</v>
      </c>
      <c r="B2422" s="61" t="s">
        <v>160</v>
      </c>
      <c r="C2422" s="61" t="s">
        <v>161</v>
      </c>
      <c r="D2422" s="61">
        <v>48.644541340000004</v>
      </c>
      <c r="E2422" s="61">
        <v>49.531516340000003</v>
      </c>
      <c r="F2422" s="61">
        <v>-1.7907299999999999</v>
      </c>
      <c r="G2422" s="61">
        <v>-0.88697499999999996</v>
      </c>
      <c r="H2422" s="61">
        <v>11134.31</v>
      </c>
      <c r="I2422" s="61">
        <v>541623257.15375102</v>
      </c>
    </row>
    <row r="2423" spans="1:9" x14ac:dyDescent="0.25">
      <c r="A2423" s="62">
        <v>44334</v>
      </c>
      <c r="B2423" s="61" t="s">
        <v>160</v>
      </c>
      <c r="C2423" s="61" t="s">
        <v>161</v>
      </c>
      <c r="D2423" s="61">
        <v>48.295660839999996</v>
      </c>
      <c r="E2423" s="61">
        <v>48.644541840000002</v>
      </c>
      <c r="F2423" s="61">
        <v>-0.71719999999999995</v>
      </c>
      <c r="G2423" s="61">
        <v>-0.348881</v>
      </c>
      <c r="H2423" s="61">
        <v>11134.31</v>
      </c>
      <c r="I2423" s="61">
        <v>537738714.56043696</v>
      </c>
    </row>
    <row r="2424" spans="1:9" x14ac:dyDescent="0.25">
      <c r="A2424" s="62">
        <v>44335</v>
      </c>
      <c r="B2424" s="61" t="s">
        <v>160</v>
      </c>
      <c r="C2424" s="61" t="s">
        <v>161</v>
      </c>
      <c r="D2424" s="61">
        <v>47.20854276</v>
      </c>
      <c r="E2424" s="61">
        <v>48.295660759999997</v>
      </c>
      <c r="F2424" s="61">
        <v>-2.2509600000000001</v>
      </c>
      <c r="G2424" s="61">
        <v>-1.087118</v>
      </c>
      <c r="H2424" s="61">
        <v>11134.31</v>
      </c>
      <c r="I2424" s="61">
        <v>525634408.11246699</v>
      </c>
    </row>
    <row r="2425" spans="1:9" x14ac:dyDescent="0.25">
      <c r="A2425" s="62">
        <v>44336</v>
      </c>
      <c r="B2425" s="61" t="s">
        <v>160</v>
      </c>
      <c r="C2425" s="61" t="s">
        <v>161</v>
      </c>
      <c r="D2425" s="61">
        <v>48.470075029999997</v>
      </c>
      <c r="E2425" s="61">
        <v>47.208543030000001</v>
      </c>
      <c r="F2425" s="61">
        <v>2.67225</v>
      </c>
      <c r="G2425" s="61">
        <v>1.2615320000000001</v>
      </c>
      <c r="H2425" s="61">
        <v>11134.31</v>
      </c>
      <c r="I2425" s="61">
        <v>539680695.69705403</v>
      </c>
    </row>
    <row r="2426" spans="1:9" x14ac:dyDescent="0.25">
      <c r="A2426" s="62">
        <v>44337</v>
      </c>
      <c r="B2426" s="61" t="s">
        <v>160</v>
      </c>
      <c r="C2426" s="61" t="s">
        <v>161</v>
      </c>
      <c r="D2426" s="61">
        <v>48.759002209999998</v>
      </c>
      <c r="E2426" s="61">
        <v>48.470075209999997</v>
      </c>
      <c r="F2426" s="61">
        <v>0.59609000000000001</v>
      </c>
      <c r="G2426" s="61">
        <v>0.28892699999999999</v>
      </c>
      <c r="H2426" s="61">
        <v>10984.31</v>
      </c>
      <c r="I2426" s="61">
        <v>535583849.28831798</v>
      </c>
    </row>
    <row r="2427" spans="1:9" x14ac:dyDescent="0.25">
      <c r="A2427" s="62">
        <v>44340</v>
      </c>
      <c r="B2427" s="61" t="s">
        <v>160</v>
      </c>
      <c r="C2427" s="61" t="s">
        <v>161</v>
      </c>
      <c r="D2427" s="61">
        <v>49.905916499999996</v>
      </c>
      <c r="E2427" s="61">
        <v>48.759002500000001</v>
      </c>
      <c r="F2427" s="61">
        <v>2.3522099999999999</v>
      </c>
      <c r="G2427" s="61">
        <v>1.146914</v>
      </c>
      <c r="H2427" s="61">
        <v>10984.31</v>
      </c>
      <c r="I2427" s="61">
        <v>548181907.95236504</v>
      </c>
    </row>
    <row r="2428" spans="1:9" x14ac:dyDescent="0.25">
      <c r="A2428" s="62">
        <v>44341</v>
      </c>
      <c r="B2428" s="61" t="s">
        <v>160</v>
      </c>
      <c r="C2428" s="61" t="s">
        <v>161</v>
      </c>
      <c r="D2428" s="61">
        <v>49.91199065</v>
      </c>
      <c r="E2428" s="61">
        <v>49.905916650000002</v>
      </c>
      <c r="F2428" s="61">
        <v>1.217E-2</v>
      </c>
      <c r="G2428" s="61">
        <v>6.0740000000000004E-3</v>
      </c>
      <c r="H2428" s="61">
        <v>10984.31</v>
      </c>
      <c r="I2428" s="61">
        <v>548248628.28072906</v>
      </c>
    </row>
    <row r="2429" spans="1:9" x14ac:dyDescent="0.25">
      <c r="A2429" s="62">
        <v>44342</v>
      </c>
      <c r="B2429" s="61" t="s">
        <v>160</v>
      </c>
      <c r="C2429" s="61" t="s">
        <v>161</v>
      </c>
      <c r="D2429" s="61">
        <v>51.144244919999998</v>
      </c>
      <c r="E2429" s="61">
        <v>49.911990920000001</v>
      </c>
      <c r="F2429" s="61">
        <v>2.4688500000000002</v>
      </c>
      <c r="G2429" s="61">
        <v>1.232254</v>
      </c>
      <c r="H2429" s="61">
        <v>10984.31</v>
      </c>
      <c r="I2429" s="61">
        <v>561784087.48447001</v>
      </c>
    </row>
    <row r="2430" spans="1:9" x14ac:dyDescent="0.25">
      <c r="A2430" s="62">
        <v>44343</v>
      </c>
      <c r="B2430" s="61" t="s">
        <v>160</v>
      </c>
      <c r="C2430" s="61" t="s">
        <v>161</v>
      </c>
      <c r="D2430" s="61">
        <v>52.461232879999997</v>
      </c>
      <c r="E2430" s="61">
        <v>51.144244880000002</v>
      </c>
      <c r="F2430" s="61">
        <v>2.5750500000000001</v>
      </c>
      <c r="G2430" s="61">
        <v>1.316988</v>
      </c>
      <c r="H2430" s="61">
        <v>10984.31</v>
      </c>
      <c r="I2430" s="61">
        <v>576250287.55241394</v>
      </c>
    </row>
    <row r="2431" spans="1:9" x14ac:dyDescent="0.25">
      <c r="A2431" s="62">
        <v>44344</v>
      </c>
      <c r="B2431" s="61" t="s">
        <v>160</v>
      </c>
      <c r="C2431" s="61" t="s">
        <v>161</v>
      </c>
      <c r="D2431" s="61">
        <v>51.868220710000003</v>
      </c>
      <c r="E2431" s="61">
        <v>52.461232709999997</v>
      </c>
      <c r="F2431" s="61">
        <v>-1.1303799999999999</v>
      </c>
      <c r="G2431" s="61">
        <v>-0.59301199999999998</v>
      </c>
      <c r="H2431" s="61">
        <v>10984.31</v>
      </c>
      <c r="I2431" s="61">
        <v>569736459.82239699</v>
      </c>
    </row>
    <row r="2432" spans="1:9" x14ac:dyDescent="0.25">
      <c r="A2432" s="62">
        <v>44348</v>
      </c>
      <c r="B2432" s="61" t="s">
        <v>160</v>
      </c>
      <c r="C2432" s="61" t="s">
        <v>161</v>
      </c>
      <c r="D2432" s="61">
        <v>51.259858950000002</v>
      </c>
      <c r="E2432" s="61">
        <v>51.868220950000001</v>
      </c>
      <c r="F2432" s="61">
        <v>-1.1729000000000001</v>
      </c>
      <c r="G2432" s="61">
        <v>-0.60836199999999996</v>
      </c>
      <c r="H2432" s="61">
        <v>10984.31</v>
      </c>
      <c r="I2432" s="61">
        <v>563054027.48349702</v>
      </c>
    </row>
    <row r="2433" spans="1:9" x14ac:dyDescent="0.25">
      <c r="A2433" s="62">
        <v>44349</v>
      </c>
      <c r="B2433" s="61" t="s">
        <v>160</v>
      </c>
      <c r="C2433" s="61" t="s">
        <v>161</v>
      </c>
      <c r="D2433" s="61">
        <v>51.866664960000001</v>
      </c>
      <c r="E2433" s="61">
        <v>51.259858960000003</v>
      </c>
      <c r="F2433" s="61">
        <v>1.1837800000000001</v>
      </c>
      <c r="G2433" s="61">
        <v>0.60680599999999996</v>
      </c>
      <c r="H2433" s="61">
        <v>10984.31</v>
      </c>
      <c r="I2433" s="61">
        <v>569719370.98678195</v>
      </c>
    </row>
    <row r="2434" spans="1:9" x14ac:dyDescent="0.25">
      <c r="A2434" s="62">
        <v>44350</v>
      </c>
      <c r="B2434" s="61" t="s">
        <v>160</v>
      </c>
      <c r="C2434" s="61" t="s">
        <v>161</v>
      </c>
      <c r="D2434" s="61">
        <v>51.410724510000001</v>
      </c>
      <c r="E2434" s="61">
        <v>51.86666451</v>
      </c>
      <c r="F2434" s="61">
        <v>-0.87905999999999995</v>
      </c>
      <c r="G2434" s="61">
        <v>-0.45594000000000001</v>
      </c>
      <c r="H2434" s="61">
        <v>10984.31</v>
      </c>
      <c r="I2434" s="61">
        <v>564711181.11026394</v>
      </c>
    </row>
    <row r="2435" spans="1:9" x14ac:dyDescent="0.25">
      <c r="A2435" s="62">
        <v>44351</v>
      </c>
      <c r="B2435" s="61" t="s">
        <v>160</v>
      </c>
      <c r="C2435" s="61" t="s">
        <v>161</v>
      </c>
      <c r="D2435" s="61">
        <v>52.781315210000002</v>
      </c>
      <c r="E2435" s="61">
        <v>51.410724209999998</v>
      </c>
      <c r="F2435" s="61">
        <v>2.6659600000000001</v>
      </c>
      <c r="G2435" s="61">
        <v>1.3705909999999999</v>
      </c>
      <c r="H2435" s="61">
        <v>10984.31</v>
      </c>
      <c r="I2435" s="61">
        <v>579766170.130409</v>
      </c>
    </row>
    <row r="2436" spans="1:9" x14ac:dyDescent="0.25">
      <c r="A2436" s="62">
        <v>44354</v>
      </c>
      <c r="B2436" s="61" t="s">
        <v>160</v>
      </c>
      <c r="C2436" s="61" t="s">
        <v>161</v>
      </c>
      <c r="D2436" s="61">
        <v>53.302702670000002</v>
      </c>
      <c r="E2436" s="61">
        <v>52.781315669999998</v>
      </c>
      <c r="F2436" s="61">
        <v>0.98782000000000003</v>
      </c>
      <c r="G2436" s="61">
        <v>0.52138700000000004</v>
      </c>
      <c r="H2436" s="61">
        <v>10984.31</v>
      </c>
      <c r="I2436" s="61">
        <v>585493250.05699897</v>
      </c>
    </row>
    <row r="2437" spans="1:9" x14ac:dyDescent="0.25">
      <c r="A2437" s="62">
        <v>44355</v>
      </c>
      <c r="B2437" s="61" t="s">
        <v>160</v>
      </c>
      <c r="C2437" s="61" t="s">
        <v>161</v>
      </c>
      <c r="D2437" s="61">
        <v>52.965515349999997</v>
      </c>
      <c r="E2437" s="61">
        <v>53.302702349999997</v>
      </c>
      <c r="F2437" s="61">
        <v>-0.63258999999999999</v>
      </c>
      <c r="G2437" s="61">
        <v>-0.33718700000000001</v>
      </c>
      <c r="H2437" s="61">
        <v>10984.31</v>
      </c>
      <c r="I2437" s="61">
        <v>581789481.01761198</v>
      </c>
    </row>
    <row r="2438" spans="1:9" x14ac:dyDescent="0.25">
      <c r="A2438" s="62">
        <v>44356</v>
      </c>
      <c r="B2438" s="61" t="s">
        <v>160</v>
      </c>
      <c r="C2438" s="61" t="s">
        <v>161</v>
      </c>
      <c r="D2438" s="61">
        <v>52.527166899999997</v>
      </c>
      <c r="E2438" s="61">
        <v>52.965514900000002</v>
      </c>
      <c r="F2438" s="61">
        <v>-0.82760999999999996</v>
      </c>
      <c r="G2438" s="61">
        <v>-0.43834800000000002</v>
      </c>
      <c r="H2438" s="61">
        <v>10984.31</v>
      </c>
      <c r="I2438" s="61">
        <v>576974527.06983805</v>
      </c>
    </row>
    <row r="2439" spans="1:9" x14ac:dyDescent="0.25">
      <c r="A2439" s="62">
        <v>44357</v>
      </c>
      <c r="B2439" s="61" t="s">
        <v>160</v>
      </c>
      <c r="C2439" s="61" t="s">
        <v>161</v>
      </c>
      <c r="D2439" s="61">
        <v>54.019841360000001</v>
      </c>
      <c r="E2439" s="61">
        <v>52.52716736</v>
      </c>
      <c r="F2439" s="61">
        <v>2.84172</v>
      </c>
      <c r="G2439" s="61">
        <v>1.4926740000000001</v>
      </c>
      <c r="H2439" s="61">
        <v>10984.31</v>
      </c>
      <c r="I2439" s="61">
        <v>593370521.58953702</v>
      </c>
    </row>
    <row r="2440" spans="1:9" x14ac:dyDescent="0.25">
      <c r="A2440" s="62">
        <v>44358</v>
      </c>
      <c r="B2440" s="61" t="s">
        <v>160</v>
      </c>
      <c r="C2440" s="61" t="s">
        <v>161</v>
      </c>
      <c r="D2440" s="61">
        <v>54.802897790000003</v>
      </c>
      <c r="E2440" s="61">
        <v>54.019841790000001</v>
      </c>
      <c r="F2440" s="61">
        <v>1.44957</v>
      </c>
      <c r="G2440" s="61">
        <v>0.78305599999999997</v>
      </c>
      <c r="H2440" s="61">
        <v>10984.31</v>
      </c>
      <c r="I2440" s="61">
        <v>601971853.81498098</v>
      </c>
    </row>
    <row r="2441" spans="1:9" x14ac:dyDescent="0.25">
      <c r="A2441" s="62">
        <v>44361</v>
      </c>
      <c r="B2441" s="61" t="s">
        <v>160</v>
      </c>
      <c r="C2441" s="61" t="s">
        <v>161</v>
      </c>
      <c r="D2441" s="61">
        <v>54.513254860000004</v>
      </c>
      <c r="E2441" s="61">
        <v>54.802897860000002</v>
      </c>
      <c r="F2441" s="61">
        <v>-0.52851999999999999</v>
      </c>
      <c r="G2441" s="61">
        <v>-0.28964299999999998</v>
      </c>
      <c r="H2441" s="61">
        <v>10984.31</v>
      </c>
      <c r="I2441" s="61">
        <v>598790326.95148206</v>
      </c>
    </row>
    <row r="2442" spans="1:9" x14ac:dyDescent="0.25">
      <c r="A2442" s="62">
        <v>44362</v>
      </c>
      <c r="B2442" s="61" t="s">
        <v>160</v>
      </c>
      <c r="C2442" s="61" t="s">
        <v>161</v>
      </c>
      <c r="D2442" s="61">
        <v>53.793890449999999</v>
      </c>
      <c r="E2442" s="61">
        <v>54.513254449999998</v>
      </c>
      <c r="F2442" s="61">
        <v>-1.3196099999999999</v>
      </c>
      <c r="G2442" s="61">
        <v>-0.719364</v>
      </c>
      <c r="H2442" s="61">
        <v>10984.31</v>
      </c>
      <c r="I2442" s="61">
        <v>590888607.42716801</v>
      </c>
    </row>
    <row r="2443" spans="1:9" x14ac:dyDescent="0.25">
      <c r="A2443" s="62">
        <v>44363</v>
      </c>
      <c r="B2443" s="61" t="s">
        <v>160</v>
      </c>
      <c r="C2443" s="61" t="s">
        <v>161</v>
      </c>
      <c r="D2443" s="61">
        <v>53.710728400000001</v>
      </c>
      <c r="E2443" s="61">
        <v>53.793890400000002</v>
      </c>
      <c r="F2443" s="61">
        <v>-0.15459000000000001</v>
      </c>
      <c r="G2443" s="61">
        <v>-8.3162E-2</v>
      </c>
      <c r="H2443" s="61">
        <v>10534.31</v>
      </c>
      <c r="I2443" s="61">
        <v>565805302.15921795</v>
      </c>
    </row>
    <row r="2444" spans="1:9" x14ac:dyDescent="0.25">
      <c r="A2444" s="62">
        <v>44364</v>
      </c>
      <c r="B2444" s="61" t="s">
        <v>160</v>
      </c>
      <c r="C2444" s="61" t="s">
        <v>161</v>
      </c>
      <c r="D2444" s="61">
        <v>53.856978519999998</v>
      </c>
      <c r="E2444" s="61">
        <v>53.710728520000004</v>
      </c>
      <c r="F2444" s="61">
        <v>0.27228999999999998</v>
      </c>
      <c r="G2444" s="61">
        <v>0.14624999999999999</v>
      </c>
      <c r="H2444" s="61">
        <v>10534.31</v>
      </c>
      <c r="I2444" s="61">
        <v>567345945.82208502</v>
      </c>
    </row>
    <row r="2445" spans="1:9" x14ac:dyDescent="0.25">
      <c r="A2445" s="62">
        <v>44365</v>
      </c>
      <c r="B2445" s="61" t="s">
        <v>160</v>
      </c>
      <c r="C2445" s="61" t="s">
        <v>161</v>
      </c>
      <c r="D2445" s="61">
        <v>51.405762379999999</v>
      </c>
      <c r="E2445" s="61">
        <v>53.856978380000001</v>
      </c>
      <c r="F2445" s="61">
        <v>-4.5513399999999997</v>
      </c>
      <c r="G2445" s="61">
        <v>-2.4512160000000001</v>
      </c>
      <c r="H2445" s="61">
        <v>10534.31</v>
      </c>
      <c r="I2445" s="61">
        <v>541524082.47996998</v>
      </c>
    </row>
    <row r="2446" spans="1:9" x14ac:dyDescent="0.25">
      <c r="A2446" s="62">
        <v>44368</v>
      </c>
      <c r="B2446" s="61" t="s">
        <v>160</v>
      </c>
      <c r="C2446" s="61" t="s">
        <v>161</v>
      </c>
      <c r="D2446" s="61">
        <v>53.047359950000001</v>
      </c>
      <c r="E2446" s="61">
        <v>51.405761949999999</v>
      </c>
      <c r="F2446" s="61">
        <v>3.1934100000000001</v>
      </c>
      <c r="G2446" s="61">
        <v>1.6415979999999999</v>
      </c>
      <c r="H2446" s="61">
        <v>10534.31</v>
      </c>
      <c r="I2446" s="61">
        <v>558817175.25280404</v>
      </c>
    </row>
    <row r="2447" spans="1:9" x14ac:dyDescent="0.25">
      <c r="A2447" s="62">
        <v>44369</v>
      </c>
      <c r="B2447" s="61" t="s">
        <v>160</v>
      </c>
      <c r="C2447" s="61" t="s">
        <v>161</v>
      </c>
      <c r="D2447" s="61">
        <v>54.382306649999997</v>
      </c>
      <c r="E2447" s="61">
        <v>53.047359649999997</v>
      </c>
      <c r="F2447" s="61">
        <v>2.5165199999999999</v>
      </c>
      <c r="G2447" s="61">
        <v>1.3349470000000001</v>
      </c>
      <c r="H2447" s="61">
        <v>10534.31</v>
      </c>
      <c r="I2447" s="61">
        <v>572879913.619241</v>
      </c>
    </row>
    <row r="2448" spans="1:9" x14ac:dyDescent="0.25">
      <c r="A2448" s="62">
        <v>44370</v>
      </c>
      <c r="B2448" s="61" t="s">
        <v>160</v>
      </c>
      <c r="C2448" s="61" t="s">
        <v>161</v>
      </c>
      <c r="D2448" s="61">
        <v>54.911244340000003</v>
      </c>
      <c r="E2448" s="61">
        <v>54.38230634</v>
      </c>
      <c r="F2448" s="61">
        <v>0.97262999999999999</v>
      </c>
      <c r="G2448" s="61">
        <v>0.52893800000000002</v>
      </c>
      <c r="H2448" s="61">
        <v>10534.31</v>
      </c>
      <c r="I2448" s="61">
        <v>578451905.62957203</v>
      </c>
    </row>
    <row r="2449" spans="1:9" x14ac:dyDescent="0.25">
      <c r="A2449" s="62">
        <v>44371</v>
      </c>
      <c r="B2449" s="61" t="s">
        <v>160</v>
      </c>
      <c r="C2449" s="61" t="s">
        <v>161</v>
      </c>
      <c r="D2449" s="61">
        <v>55.329624430000003</v>
      </c>
      <c r="E2449" s="61">
        <v>54.911244430000004</v>
      </c>
      <c r="F2449" s="61">
        <v>0.76192000000000004</v>
      </c>
      <c r="G2449" s="61">
        <v>0.41837999999999997</v>
      </c>
      <c r="H2449" s="61">
        <v>10534.31</v>
      </c>
      <c r="I2449" s="61">
        <v>582859249.94032001</v>
      </c>
    </row>
    <row r="2450" spans="1:9" x14ac:dyDescent="0.25">
      <c r="A2450" s="62">
        <v>44372</v>
      </c>
      <c r="B2450" s="61" t="s">
        <v>160</v>
      </c>
      <c r="C2450" s="61" t="s">
        <v>161</v>
      </c>
      <c r="D2450" s="61">
        <v>55.913160019999999</v>
      </c>
      <c r="E2450" s="61">
        <v>55.329624019999997</v>
      </c>
      <c r="F2450" s="61">
        <v>1.0546500000000001</v>
      </c>
      <c r="G2450" s="61">
        <v>0.58353600000000005</v>
      </c>
      <c r="H2450" s="61">
        <v>10534.31</v>
      </c>
      <c r="I2450" s="61">
        <v>589006392.99080598</v>
      </c>
    </row>
    <row r="2451" spans="1:9" x14ac:dyDescent="0.25">
      <c r="A2451" s="62">
        <v>44375</v>
      </c>
      <c r="B2451" s="61" t="s">
        <v>160</v>
      </c>
      <c r="C2451" s="61" t="s">
        <v>161</v>
      </c>
      <c r="D2451" s="61">
        <v>55.941847899999999</v>
      </c>
      <c r="E2451" s="61">
        <v>55.913159899999997</v>
      </c>
      <c r="F2451" s="61">
        <v>5.1310000000000001E-2</v>
      </c>
      <c r="G2451" s="61">
        <v>2.8688000000000002E-2</v>
      </c>
      <c r="H2451" s="61">
        <v>10584.31</v>
      </c>
      <c r="I2451" s="61">
        <v>592105692.32090497</v>
      </c>
    </row>
    <row r="2452" spans="1:9" x14ac:dyDescent="0.25">
      <c r="A2452" s="62">
        <v>44376</v>
      </c>
      <c r="B2452" s="61" t="s">
        <v>160</v>
      </c>
      <c r="C2452" s="61" t="s">
        <v>161</v>
      </c>
      <c r="D2452" s="61">
        <v>55.30301137</v>
      </c>
      <c r="E2452" s="61">
        <v>55.941848370000002</v>
      </c>
      <c r="F2452" s="61">
        <v>-1.1419699999999999</v>
      </c>
      <c r="G2452" s="61">
        <v>-0.63883699999999999</v>
      </c>
      <c r="H2452" s="61">
        <v>10584.31</v>
      </c>
      <c r="I2452" s="61">
        <v>585344050.36457002</v>
      </c>
    </row>
    <row r="2453" spans="1:9" x14ac:dyDescent="0.25">
      <c r="A2453" s="62">
        <v>44377</v>
      </c>
      <c r="B2453" s="61" t="s">
        <v>160</v>
      </c>
      <c r="C2453" s="61" t="s">
        <v>161</v>
      </c>
      <c r="D2453" s="61">
        <v>55.615048299999998</v>
      </c>
      <c r="E2453" s="61">
        <v>55.303011300000001</v>
      </c>
      <c r="F2453" s="61">
        <v>0.56423000000000001</v>
      </c>
      <c r="G2453" s="61">
        <v>0.31203700000000001</v>
      </c>
      <c r="H2453" s="61">
        <v>10584.31</v>
      </c>
      <c r="I2453" s="61">
        <v>588646745.02702796</v>
      </c>
    </row>
    <row r="2454" spans="1:9" x14ac:dyDescent="0.25">
      <c r="A2454" s="62">
        <v>44378</v>
      </c>
      <c r="B2454" s="61" t="s">
        <v>160</v>
      </c>
      <c r="C2454" s="61" t="s">
        <v>161</v>
      </c>
      <c r="D2454" s="61">
        <v>56.09627442</v>
      </c>
      <c r="E2454" s="61">
        <v>55.615048420000001</v>
      </c>
      <c r="F2454" s="61">
        <v>0.86528000000000005</v>
      </c>
      <c r="G2454" s="61">
        <v>0.48122599999999999</v>
      </c>
      <c r="H2454" s="61">
        <v>10584.31</v>
      </c>
      <c r="I2454" s="61">
        <v>593740190.01752603</v>
      </c>
    </row>
    <row r="2455" spans="1:9" x14ac:dyDescent="0.25">
      <c r="A2455" s="62">
        <v>44378</v>
      </c>
      <c r="B2455" s="61" t="s">
        <v>160</v>
      </c>
      <c r="C2455" s="61" t="s">
        <v>161</v>
      </c>
      <c r="D2455" s="61">
        <v>56.09627442</v>
      </c>
      <c r="E2455" s="61">
        <v>55.615048420000001</v>
      </c>
      <c r="F2455" s="61">
        <v>0.86528000000000005</v>
      </c>
      <c r="G2455" s="61">
        <v>0.48122599999999999</v>
      </c>
      <c r="H2455" s="61">
        <v>10584.31</v>
      </c>
      <c r="I2455" s="61">
        <v>593740190.01752603</v>
      </c>
    </row>
    <row r="2456" spans="1:9" x14ac:dyDescent="0.25">
      <c r="A2456" s="62">
        <v>44379</v>
      </c>
      <c r="B2456" s="61" t="s">
        <v>160</v>
      </c>
      <c r="C2456" s="61" t="s">
        <v>161</v>
      </c>
      <c r="D2456" s="61">
        <v>56.128791980000003</v>
      </c>
      <c r="E2456" s="61">
        <v>56.096273979999999</v>
      </c>
      <c r="F2456" s="61">
        <v>5.7970000000000001E-2</v>
      </c>
      <c r="G2456" s="61">
        <v>3.2517999999999998E-2</v>
      </c>
      <c r="H2456" s="61">
        <v>10484.31</v>
      </c>
      <c r="I2456" s="61">
        <v>588471486.65745699</v>
      </c>
    </row>
    <row r="2457" spans="1:9" x14ac:dyDescent="0.25">
      <c r="A2457" s="62">
        <v>44379</v>
      </c>
      <c r="B2457" s="61" t="s">
        <v>160</v>
      </c>
      <c r="C2457" s="61" t="s">
        <v>161</v>
      </c>
      <c r="D2457" s="61">
        <v>56.128791980000003</v>
      </c>
      <c r="E2457" s="61">
        <v>56.096273979999999</v>
      </c>
      <c r="F2457" s="61">
        <v>5.7970000000000001E-2</v>
      </c>
      <c r="G2457" s="61">
        <v>3.2517999999999998E-2</v>
      </c>
      <c r="H2457" s="61">
        <v>10484.31</v>
      </c>
      <c r="I2457" s="61">
        <v>588471486.65745699</v>
      </c>
    </row>
    <row r="2458" spans="1:9" x14ac:dyDescent="0.25">
      <c r="A2458" s="62">
        <v>44383</v>
      </c>
      <c r="B2458" s="61" t="s">
        <v>160</v>
      </c>
      <c r="C2458" s="61" t="s">
        <v>161</v>
      </c>
      <c r="D2458" s="61">
        <v>55.468580179999996</v>
      </c>
      <c r="E2458" s="61">
        <v>56.128792179999998</v>
      </c>
      <c r="F2458" s="61">
        <v>-1.17624</v>
      </c>
      <c r="G2458" s="61">
        <v>-0.66021200000000002</v>
      </c>
      <c r="H2458" s="61">
        <v>10184.31</v>
      </c>
      <c r="I2458" s="61">
        <v>564909049.40723503</v>
      </c>
    </row>
    <row r="2459" spans="1:9" x14ac:dyDescent="0.25">
      <c r="A2459" s="62">
        <v>44383</v>
      </c>
      <c r="B2459" s="61" t="s">
        <v>160</v>
      </c>
      <c r="C2459" s="61" t="s">
        <v>161</v>
      </c>
      <c r="D2459" s="61">
        <v>55.468580179999996</v>
      </c>
      <c r="E2459" s="61">
        <v>56.128792179999998</v>
      </c>
      <c r="F2459" s="61">
        <v>-1.17624</v>
      </c>
      <c r="G2459" s="61">
        <v>-0.66021200000000002</v>
      </c>
      <c r="H2459" s="61">
        <v>10184.31</v>
      </c>
      <c r="I2459" s="61">
        <v>564909049.40723503</v>
      </c>
    </row>
    <row r="2460" spans="1:9" x14ac:dyDescent="0.25">
      <c r="A2460" s="62">
        <v>44384</v>
      </c>
      <c r="B2460" s="61" t="s">
        <v>160</v>
      </c>
      <c r="C2460" s="61" t="s">
        <v>161</v>
      </c>
      <c r="D2460" s="61">
        <v>55.355070810000001</v>
      </c>
      <c r="E2460" s="61">
        <v>55.468579810000001</v>
      </c>
      <c r="F2460" s="61">
        <v>-0.20463999999999999</v>
      </c>
      <c r="G2460" s="61">
        <v>-0.113509</v>
      </c>
      <c r="H2460" s="61">
        <v>9784.31</v>
      </c>
      <c r="I2460" s="61">
        <v>541611006.81177795</v>
      </c>
    </row>
    <row r="2461" spans="1:9" x14ac:dyDescent="0.25">
      <c r="A2461" s="62">
        <v>44384</v>
      </c>
      <c r="B2461" s="61" t="s">
        <v>160</v>
      </c>
      <c r="C2461" s="61" t="s">
        <v>161</v>
      </c>
      <c r="D2461" s="61">
        <v>55.355070810000001</v>
      </c>
      <c r="E2461" s="61">
        <v>55.468579810000001</v>
      </c>
      <c r="F2461" s="61">
        <v>-0.20463999999999999</v>
      </c>
      <c r="G2461" s="61">
        <v>-0.113509</v>
      </c>
      <c r="H2461" s="61">
        <v>9784.31</v>
      </c>
      <c r="I2461" s="61">
        <v>541611006.81177795</v>
      </c>
    </row>
    <row r="2462" spans="1:9" x14ac:dyDescent="0.25">
      <c r="A2462" s="62">
        <v>44385</v>
      </c>
      <c r="B2462" s="61" t="s">
        <v>160</v>
      </c>
      <c r="C2462" s="61" t="s">
        <v>161</v>
      </c>
      <c r="D2462" s="61">
        <v>53.597635189999998</v>
      </c>
      <c r="E2462" s="61">
        <v>55.355071189999997</v>
      </c>
      <c r="F2462" s="61">
        <v>-3.1748400000000001</v>
      </c>
      <c r="G2462" s="61">
        <v>-1.757436</v>
      </c>
      <c r="H2462" s="61">
        <v>9784.31</v>
      </c>
      <c r="I2462" s="61">
        <v>524415717.17296302</v>
      </c>
    </row>
    <row r="2463" spans="1:9" x14ac:dyDescent="0.25">
      <c r="A2463" s="62">
        <v>44385</v>
      </c>
      <c r="B2463" s="61" t="s">
        <v>160</v>
      </c>
      <c r="C2463" s="61" t="s">
        <v>161</v>
      </c>
      <c r="D2463" s="61">
        <v>53.597635189999998</v>
      </c>
      <c r="E2463" s="61">
        <v>55.355071189999997</v>
      </c>
      <c r="F2463" s="61">
        <v>-3.1748400000000001</v>
      </c>
      <c r="G2463" s="61">
        <v>-1.757436</v>
      </c>
      <c r="H2463" s="61">
        <v>9784.31</v>
      </c>
      <c r="I2463" s="61">
        <v>524415717.17296302</v>
      </c>
    </row>
    <row r="2464" spans="1:9" x14ac:dyDescent="0.25">
      <c r="A2464" s="62">
        <v>44386</v>
      </c>
      <c r="B2464" s="61" t="s">
        <v>160</v>
      </c>
      <c r="C2464" s="61" t="s">
        <v>161</v>
      </c>
      <c r="D2464" s="61">
        <v>55.3606859</v>
      </c>
      <c r="E2464" s="61">
        <v>53.597634900000003</v>
      </c>
      <c r="F2464" s="61">
        <v>3.2894199999999998</v>
      </c>
      <c r="G2464" s="61">
        <v>1.7630509999999999</v>
      </c>
      <c r="H2464" s="61">
        <v>9784.31</v>
      </c>
      <c r="I2464" s="61">
        <v>541665946.57617104</v>
      </c>
    </row>
    <row r="2465" spans="1:9" x14ac:dyDescent="0.25">
      <c r="A2465" s="75">
        <v>44386</v>
      </c>
      <c r="B2465" s="72" t="s">
        <v>160</v>
      </c>
      <c r="C2465" s="72" t="s">
        <v>161</v>
      </c>
      <c r="D2465" s="72">
        <v>55.3606859</v>
      </c>
      <c r="E2465" s="72">
        <v>53.597634900000003</v>
      </c>
      <c r="F2465" s="72">
        <v>3.2894199999999998</v>
      </c>
      <c r="G2465" s="72">
        <v>1.7630509999999999</v>
      </c>
      <c r="H2465" s="72">
        <v>9784.31</v>
      </c>
      <c r="I2465" s="72">
        <v>541665946.57617104</v>
      </c>
    </row>
    <row r="2466" spans="1:9" x14ac:dyDescent="0.25">
      <c r="A2466" s="75">
        <v>44389</v>
      </c>
      <c r="B2466" s="72" t="s">
        <v>160</v>
      </c>
      <c r="C2466" s="72" t="s">
        <v>161</v>
      </c>
      <c r="D2466" s="72">
        <v>55.536673239999999</v>
      </c>
      <c r="E2466" s="72">
        <v>55.36068624</v>
      </c>
      <c r="F2466" s="72">
        <v>0.31789000000000001</v>
      </c>
      <c r="G2466" s="72">
        <v>0.175987</v>
      </c>
      <c r="H2466" s="72">
        <v>9784.31</v>
      </c>
      <c r="I2466" s="72">
        <v>543387860.73884404</v>
      </c>
    </row>
    <row r="2467" spans="1:9" x14ac:dyDescent="0.25">
      <c r="A2467" s="75">
        <v>44389</v>
      </c>
      <c r="B2467" s="72" t="s">
        <v>160</v>
      </c>
      <c r="C2467" s="72" t="s">
        <v>161</v>
      </c>
      <c r="D2467" s="72">
        <v>55.536673239999999</v>
      </c>
      <c r="E2467" s="72">
        <v>55.36068624</v>
      </c>
      <c r="F2467" s="72">
        <v>0.31789000000000001</v>
      </c>
      <c r="G2467" s="72">
        <v>0.175987</v>
      </c>
      <c r="H2467" s="72">
        <v>9784.31</v>
      </c>
      <c r="I2467" s="72">
        <v>543387860.73884404</v>
      </c>
    </row>
    <row r="2468" spans="1:9" x14ac:dyDescent="0.25">
      <c r="A2468" s="75">
        <v>44390</v>
      </c>
      <c r="B2468" s="72" t="s">
        <v>160</v>
      </c>
      <c r="C2468" s="72" t="s">
        <v>161</v>
      </c>
      <c r="D2468" s="72">
        <v>55.211069979999998</v>
      </c>
      <c r="E2468" s="72">
        <v>55.536672979999999</v>
      </c>
      <c r="F2468" s="72">
        <v>-0.58628000000000002</v>
      </c>
      <c r="G2468" s="72">
        <v>-0.32560299999999998</v>
      </c>
      <c r="H2468" s="72">
        <v>8384.31</v>
      </c>
      <c r="I2468" s="72">
        <v>462906560.51080298</v>
      </c>
    </row>
    <row r="2469" spans="1:9" x14ac:dyDescent="0.25">
      <c r="A2469" s="75">
        <v>44390</v>
      </c>
      <c r="B2469" s="72" t="s">
        <v>160</v>
      </c>
      <c r="C2469" s="72" t="s">
        <v>161</v>
      </c>
      <c r="D2469" s="72">
        <v>55.211069979999998</v>
      </c>
      <c r="E2469" s="72">
        <v>55.536672979999999</v>
      </c>
      <c r="F2469" s="72">
        <v>-0.58628000000000002</v>
      </c>
      <c r="G2469" s="72">
        <v>-0.32560299999999998</v>
      </c>
      <c r="H2469" s="72">
        <v>8384.31</v>
      </c>
      <c r="I2469" s="72">
        <v>462906560.51080298</v>
      </c>
    </row>
    <row r="2470" spans="1:9" x14ac:dyDescent="0.25">
      <c r="A2470" s="75">
        <v>44391</v>
      </c>
      <c r="B2470" s="72" t="s">
        <v>160</v>
      </c>
      <c r="C2470" s="72" t="s">
        <v>161</v>
      </c>
      <c r="D2470" s="72">
        <v>55.87319196</v>
      </c>
      <c r="E2470" s="72">
        <v>55.211069960000003</v>
      </c>
      <c r="F2470" s="72">
        <v>1.19926</v>
      </c>
      <c r="G2470" s="72">
        <v>0.66212199999999999</v>
      </c>
      <c r="H2470" s="72">
        <v>8384.31</v>
      </c>
      <c r="I2470" s="72">
        <v>468457994.46257102</v>
      </c>
    </row>
    <row r="2471" spans="1:9" x14ac:dyDescent="0.25">
      <c r="A2471" s="75">
        <v>44391</v>
      </c>
      <c r="B2471" s="72" t="s">
        <v>160</v>
      </c>
      <c r="C2471" s="72" t="s">
        <v>161</v>
      </c>
      <c r="D2471" s="72">
        <v>55.87319196</v>
      </c>
      <c r="E2471" s="72">
        <v>55.211069960000003</v>
      </c>
      <c r="F2471" s="72">
        <v>1.19926</v>
      </c>
      <c r="G2471" s="72">
        <v>0.66212199999999999</v>
      </c>
      <c r="H2471" s="72">
        <v>8384.31</v>
      </c>
      <c r="I2471" s="72">
        <v>468457994.46257102</v>
      </c>
    </row>
    <row r="2472" spans="1:9" x14ac:dyDescent="0.25">
      <c r="A2472" s="75">
        <v>44392</v>
      </c>
      <c r="B2472" s="72" t="s">
        <v>160</v>
      </c>
      <c r="C2472" s="72" t="s">
        <v>161</v>
      </c>
      <c r="D2472" s="72">
        <v>55.500290450000001</v>
      </c>
      <c r="E2472" s="72">
        <v>55.873192449999998</v>
      </c>
      <c r="F2472" s="72">
        <v>-0.66740999999999995</v>
      </c>
      <c r="G2472" s="72">
        <v>-0.37290200000000001</v>
      </c>
      <c r="H2472" s="72">
        <v>8384.31</v>
      </c>
      <c r="I2472" s="72">
        <v>465331473.721968</v>
      </c>
    </row>
    <row r="2473" spans="1:9" x14ac:dyDescent="0.25">
      <c r="A2473" s="75">
        <v>44392</v>
      </c>
      <c r="B2473" s="72" t="s">
        <v>160</v>
      </c>
      <c r="C2473" s="72" t="s">
        <v>161</v>
      </c>
      <c r="D2473" s="72">
        <v>55.500290450000001</v>
      </c>
      <c r="E2473" s="72">
        <v>55.873192449999998</v>
      </c>
      <c r="F2473" s="72">
        <v>-0.66740999999999995</v>
      </c>
      <c r="G2473" s="72">
        <v>-0.37290200000000001</v>
      </c>
      <c r="H2473" s="72">
        <v>8384.31</v>
      </c>
      <c r="I2473" s="72">
        <v>465331473.721968</v>
      </c>
    </row>
    <row r="2474" spans="1:9" x14ac:dyDescent="0.25">
      <c r="A2474" s="75">
        <v>44393</v>
      </c>
      <c r="B2474" s="72" t="s">
        <v>160</v>
      </c>
      <c r="C2474" s="72" t="s">
        <v>161</v>
      </c>
      <c r="D2474" s="72">
        <v>54.280216590000002</v>
      </c>
      <c r="E2474" s="72">
        <v>55.500290589999999</v>
      </c>
      <c r="F2474" s="72">
        <v>-2.1983199999999998</v>
      </c>
      <c r="G2474" s="72">
        <v>-1.2200740000000001</v>
      </c>
      <c r="H2474" s="72">
        <v>8384.31</v>
      </c>
      <c r="I2474" s="72">
        <v>455101999.91705298</v>
      </c>
    </row>
    <row r="2475" spans="1:9" x14ac:dyDescent="0.25">
      <c r="A2475" s="75">
        <v>44393</v>
      </c>
      <c r="B2475" s="72" t="s">
        <v>160</v>
      </c>
      <c r="C2475" s="72" t="s">
        <v>161</v>
      </c>
      <c r="D2475" s="72">
        <v>54.280216590000002</v>
      </c>
      <c r="E2475" s="72">
        <v>55.500290589999999</v>
      </c>
      <c r="F2475" s="72">
        <v>-2.1983199999999998</v>
      </c>
      <c r="G2475" s="72">
        <v>-1.2200740000000001</v>
      </c>
      <c r="H2475" s="72">
        <v>8384.31</v>
      </c>
      <c r="I2475" s="72">
        <v>455101999.91705298</v>
      </c>
    </row>
    <row r="2476" spans="1:9" x14ac:dyDescent="0.25">
      <c r="A2476" s="75">
        <v>44396</v>
      </c>
      <c r="B2476" s="72" t="s">
        <v>160</v>
      </c>
      <c r="C2476" s="72" t="s">
        <v>161</v>
      </c>
      <c r="D2476" s="72">
        <v>50.130809409999998</v>
      </c>
      <c r="E2476" s="72">
        <v>54.280216410000001</v>
      </c>
      <c r="F2476" s="72">
        <v>-7.6444200000000002</v>
      </c>
      <c r="G2476" s="72">
        <v>-4.1494070000000001</v>
      </c>
      <c r="H2476" s="72">
        <v>8384.31</v>
      </c>
      <c r="I2476" s="72">
        <v>420312096.25192797</v>
      </c>
    </row>
    <row r="2477" spans="1:9" x14ac:dyDescent="0.25">
      <c r="A2477" s="75">
        <v>44397</v>
      </c>
      <c r="B2477" s="72" t="s">
        <v>160</v>
      </c>
      <c r="C2477" s="72" t="s">
        <v>161</v>
      </c>
      <c r="D2477" s="72">
        <v>52.471575729999998</v>
      </c>
      <c r="E2477" s="72">
        <v>50.130809730000003</v>
      </c>
      <c r="F2477" s="72">
        <v>4.6693199999999999</v>
      </c>
      <c r="G2477" s="72">
        <v>2.3407659999999999</v>
      </c>
      <c r="H2477" s="72">
        <v>8434.31</v>
      </c>
      <c r="I2477" s="72">
        <v>442561378.48056901</v>
      </c>
    </row>
    <row r="2478" spans="1:9" x14ac:dyDescent="0.25">
      <c r="A2478" s="75">
        <v>44398</v>
      </c>
      <c r="B2478" s="72" t="s">
        <v>160</v>
      </c>
      <c r="C2478" s="72" t="s">
        <v>161</v>
      </c>
      <c r="D2478" s="72">
        <v>54.14756612</v>
      </c>
      <c r="E2478" s="72">
        <v>52.471576120000002</v>
      </c>
      <c r="F2478" s="72">
        <v>3.1940900000000001</v>
      </c>
      <c r="G2478" s="72">
        <v>1.6759900000000001</v>
      </c>
      <c r="H2478" s="72">
        <v>8434.31</v>
      </c>
      <c r="I2478" s="72">
        <v>456697195.95887798</v>
      </c>
    </row>
    <row r="2479" spans="1:9" x14ac:dyDescent="0.25">
      <c r="A2479" s="75">
        <v>44399</v>
      </c>
      <c r="B2479" s="72" t="s">
        <v>160</v>
      </c>
      <c r="C2479" s="72" t="s">
        <v>161</v>
      </c>
      <c r="D2479" s="72">
        <v>53.547971560000001</v>
      </c>
      <c r="E2479" s="72">
        <v>54.147566560000001</v>
      </c>
      <c r="F2479" s="72">
        <v>-1.10734</v>
      </c>
      <c r="G2479" s="72">
        <v>-0.59959499999999999</v>
      </c>
      <c r="H2479" s="72">
        <v>8434.31</v>
      </c>
      <c r="I2479" s="72">
        <v>451640031.364308</v>
      </c>
    </row>
    <row r="2480" spans="1:9" x14ac:dyDescent="0.25">
      <c r="A2480" s="75">
        <v>44400</v>
      </c>
      <c r="B2480" s="72" t="s">
        <v>160</v>
      </c>
      <c r="C2480" s="72" t="s">
        <v>161</v>
      </c>
      <c r="D2480" s="72">
        <v>53.801312770000003</v>
      </c>
      <c r="E2480" s="72">
        <v>53.547971769999997</v>
      </c>
      <c r="F2480" s="72">
        <v>0.47310999999999998</v>
      </c>
      <c r="G2480" s="72">
        <v>0.25334099999999998</v>
      </c>
      <c r="H2480" s="72">
        <v>8434.31</v>
      </c>
      <c r="I2480" s="72">
        <v>453776788.9052</v>
      </c>
    </row>
    <row r="2481" spans="1:9" x14ac:dyDescent="0.25">
      <c r="A2481" s="75">
        <v>44403</v>
      </c>
      <c r="B2481" s="72" t="s">
        <v>160</v>
      </c>
      <c r="C2481" s="72" t="s">
        <v>161</v>
      </c>
      <c r="D2481" s="72">
        <v>54.028101749999998</v>
      </c>
      <c r="E2481" s="72">
        <v>53.801312750000001</v>
      </c>
      <c r="F2481" s="72">
        <v>0.42153000000000002</v>
      </c>
      <c r="G2481" s="72">
        <v>0.22678899999999999</v>
      </c>
      <c r="H2481" s="72">
        <v>8434.31</v>
      </c>
      <c r="I2481" s="72">
        <v>455689596.78673702</v>
      </c>
    </row>
    <row r="2482" spans="1:9" x14ac:dyDescent="0.25">
      <c r="A2482" s="75">
        <v>44404</v>
      </c>
      <c r="B2482" s="72" t="s">
        <v>160</v>
      </c>
      <c r="C2482" s="72" t="s">
        <v>161</v>
      </c>
      <c r="D2482" s="72">
        <v>53.29634909</v>
      </c>
      <c r="E2482" s="72">
        <v>54.028102089999997</v>
      </c>
      <c r="F2482" s="72">
        <v>-1.35439</v>
      </c>
      <c r="G2482" s="72">
        <v>-0.73175299999999999</v>
      </c>
      <c r="H2482" s="72">
        <v>8434.31</v>
      </c>
      <c r="I2482" s="72">
        <v>449517770.20423001</v>
      </c>
    </row>
    <row r="2483" spans="1:9" x14ac:dyDescent="0.25">
      <c r="A2483" s="75">
        <v>44405</v>
      </c>
      <c r="B2483" s="72" t="s">
        <v>160</v>
      </c>
      <c r="C2483" s="72" t="s">
        <v>161</v>
      </c>
      <c r="D2483" s="72">
        <v>53.992946490000001</v>
      </c>
      <c r="E2483" s="72">
        <v>53.296349489999997</v>
      </c>
      <c r="F2483" s="72">
        <v>1.3070299999999999</v>
      </c>
      <c r="G2483" s="72">
        <v>0.69659700000000002</v>
      </c>
      <c r="H2483" s="72">
        <v>8434.31</v>
      </c>
      <c r="I2483" s="72">
        <v>455393086.531232</v>
      </c>
    </row>
    <row r="2484" spans="1:9" x14ac:dyDescent="0.25">
      <c r="A2484" s="75">
        <v>44406</v>
      </c>
      <c r="B2484" s="72" t="s">
        <v>160</v>
      </c>
      <c r="C2484" s="72" t="s">
        <v>161</v>
      </c>
      <c r="D2484" s="72">
        <v>54.454443390000002</v>
      </c>
      <c r="E2484" s="72">
        <v>53.99294639</v>
      </c>
      <c r="F2484" s="72">
        <v>0.85474000000000006</v>
      </c>
      <c r="G2484" s="72">
        <v>0.46149699999999999</v>
      </c>
      <c r="H2484" s="72">
        <v>8284.31</v>
      </c>
      <c r="I2484" s="72">
        <v>451117326.55688</v>
      </c>
    </row>
    <row r="2485" spans="1:9" x14ac:dyDescent="0.25">
      <c r="A2485" s="75">
        <v>44407</v>
      </c>
      <c r="B2485" s="72" t="s">
        <v>160</v>
      </c>
      <c r="C2485" s="72" t="s">
        <v>161</v>
      </c>
      <c r="D2485" s="72">
        <v>53.712396980000001</v>
      </c>
      <c r="E2485" s="72">
        <v>54.454442980000003</v>
      </c>
      <c r="F2485" s="72">
        <v>-1.36269</v>
      </c>
      <c r="G2485" s="72">
        <v>-0.74204599999999998</v>
      </c>
      <c r="H2485" s="72">
        <v>8284.31</v>
      </c>
      <c r="I2485" s="72">
        <v>444969986.28819197</v>
      </c>
    </row>
    <row r="2486" spans="1:9" x14ac:dyDescent="0.25">
      <c r="A2486" s="75">
        <v>44410</v>
      </c>
      <c r="B2486" s="72" t="s">
        <v>160</v>
      </c>
      <c r="C2486" s="72" t="s">
        <v>161</v>
      </c>
      <c r="D2486" s="72">
        <v>52.703939179999999</v>
      </c>
      <c r="E2486" s="72">
        <v>53.712397180000004</v>
      </c>
      <c r="F2486" s="72">
        <v>-1.87751</v>
      </c>
      <c r="G2486" s="72">
        <v>-1.0084580000000001</v>
      </c>
      <c r="H2486" s="72">
        <v>8284.31</v>
      </c>
      <c r="I2486" s="72">
        <v>436615612.27644801</v>
      </c>
    </row>
    <row r="2487" spans="1:9" x14ac:dyDescent="0.25">
      <c r="A2487" s="75">
        <v>44411</v>
      </c>
      <c r="B2487" s="72" t="s">
        <v>160</v>
      </c>
      <c r="C2487" s="72" t="s">
        <v>161</v>
      </c>
      <c r="D2487" s="72">
        <v>54.035372389999999</v>
      </c>
      <c r="E2487" s="72">
        <v>52.703939390000002</v>
      </c>
      <c r="F2487" s="72">
        <v>2.5262500000000001</v>
      </c>
      <c r="G2487" s="72">
        <v>1.3314330000000001</v>
      </c>
      <c r="H2487" s="72">
        <v>8284.31</v>
      </c>
      <c r="I2487" s="72">
        <v>447645613.738083</v>
      </c>
    </row>
    <row r="2488" spans="1:9" x14ac:dyDescent="0.25">
      <c r="A2488" s="75">
        <v>44412</v>
      </c>
      <c r="B2488" s="72" t="s">
        <v>160</v>
      </c>
      <c r="C2488" s="72" t="s">
        <v>161</v>
      </c>
      <c r="D2488" s="72">
        <v>54.093456619999998</v>
      </c>
      <c r="E2488" s="72">
        <v>54.035372619999997</v>
      </c>
      <c r="F2488" s="72">
        <v>0.10749</v>
      </c>
      <c r="G2488" s="72">
        <v>5.8083999999999997E-2</v>
      </c>
      <c r="H2488" s="72">
        <v>8284.31</v>
      </c>
      <c r="I2488" s="72">
        <v>448126801.33126199</v>
      </c>
    </row>
    <row r="2489" spans="1:9" x14ac:dyDescent="0.25">
      <c r="A2489" s="75">
        <v>44413</v>
      </c>
      <c r="B2489" s="72" t="s">
        <v>160</v>
      </c>
      <c r="C2489" s="72" t="s">
        <v>161</v>
      </c>
      <c r="D2489" s="72">
        <v>54.734299120000003</v>
      </c>
      <c r="E2489" s="72">
        <v>54.093456119999999</v>
      </c>
      <c r="F2489" s="72">
        <v>1.1847000000000001</v>
      </c>
      <c r="G2489" s="72">
        <v>0.64084300000000005</v>
      </c>
      <c r="H2489" s="72">
        <v>8384.31</v>
      </c>
      <c r="I2489" s="72">
        <v>458909167.25190902</v>
      </c>
    </row>
    <row r="2490" spans="1:9" x14ac:dyDescent="0.25">
      <c r="A2490" s="75">
        <v>44414</v>
      </c>
      <c r="B2490" s="72" t="s">
        <v>160</v>
      </c>
      <c r="C2490" s="72" t="s">
        <v>161</v>
      </c>
      <c r="D2490" s="72">
        <v>55.48796153</v>
      </c>
      <c r="E2490" s="72">
        <v>54.734299530000001</v>
      </c>
      <c r="F2490" s="72">
        <v>1.3769499999999999</v>
      </c>
      <c r="G2490" s="72">
        <v>0.75366200000000005</v>
      </c>
      <c r="H2490" s="72">
        <v>8384.31</v>
      </c>
      <c r="I2490" s="72">
        <v>465228104.27170902</v>
      </c>
    </row>
    <row r="2491" spans="1:9" x14ac:dyDescent="0.25">
      <c r="A2491" s="75">
        <v>44417</v>
      </c>
      <c r="B2491" s="72" t="s">
        <v>160</v>
      </c>
      <c r="C2491" s="72" t="s">
        <v>161</v>
      </c>
      <c r="D2491" s="72">
        <v>55.673440960000001</v>
      </c>
      <c r="E2491" s="72">
        <v>55.48796196</v>
      </c>
      <c r="F2491" s="72">
        <v>0.33427000000000001</v>
      </c>
      <c r="G2491" s="72">
        <v>0.185479</v>
      </c>
      <c r="H2491" s="72">
        <v>8384.31</v>
      </c>
      <c r="I2491" s="72">
        <v>466783220.755014</v>
      </c>
    </row>
    <row r="2492" spans="1:9" x14ac:dyDescent="0.25">
      <c r="A2492" s="75">
        <v>44418</v>
      </c>
      <c r="B2492" s="72" t="s">
        <v>160</v>
      </c>
      <c r="C2492" s="72" t="s">
        <v>161</v>
      </c>
      <c r="D2492" s="72">
        <v>56.187815710000002</v>
      </c>
      <c r="E2492" s="72">
        <v>55.673440710000001</v>
      </c>
      <c r="F2492" s="72">
        <v>0.92391000000000001</v>
      </c>
      <c r="G2492" s="72">
        <v>0.51437500000000003</v>
      </c>
      <c r="H2492" s="72">
        <v>8384.31</v>
      </c>
      <c r="I2492" s="72">
        <v>471095896.57206202</v>
      </c>
    </row>
    <row r="2493" spans="1:9" x14ac:dyDescent="0.25">
      <c r="A2493" s="75">
        <v>44419</v>
      </c>
      <c r="B2493" s="72" t="s">
        <v>160</v>
      </c>
      <c r="C2493" s="72" t="s">
        <v>161</v>
      </c>
      <c r="D2493" s="72">
        <v>57.027731639999999</v>
      </c>
      <c r="E2493" s="72">
        <v>56.187815639999997</v>
      </c>
      <c r="F2493" s="72">
        <v>1.4948399999999999</v>
      </c>
      <c r="G2493" s="72">
        <v>0.839916</v>
      </c>
      <c r="H2493" s="72">
        <v>8384.31</v>
      </c>
      <c r="I2493" s="72">
        <v>478138009.58337301</v>
      </c>
    </row>
    <row r="2494" spans="1:9" x14ac:dyDescent="0.25">
      <c r="A2494" s="75">
        <v>44420</v>
      </c>
      <c r="B2494" s="72" t="s">
        <v>160</v>
      </c>
      <c r="C2494" s="72" t="s">
        <v>161</v>
      </c>
      <c r="D2494" s="72">
        <v>57.549811509999998</v>
      </c>
      <c r="E2494" s="72">
        <v>57.027731510000002</v>
      </c>
      <c r="F2494" s="72">
        <v>0.91547999999999996</v>
      </c>
      <c r="G2494" s="72">
        <v>0.52207999999999999</v>
      </c>
      <c r="H2494" s="72">
        <v>8384.31</v>
      </c>
      <c r="I2494" s="72">
        <v>482515287.49197298</v>
      </c>
    </row>
    <row r="2495" spans="1:9" x14ac:dyDescent="0.25">
      <c r="A2495" s="75">
        <v>44421</v>
      </c>
      <c r="B2495" s="72" t="s">
        <v>160</v>
      </c>
      <c r="C2495" s="72" t="s">
        <v>161</v>
      </c>
      <c r="D2495" s="72">
        <v>57.51686188</v>
      </c>
      <c r="E2495" s="72">
        <v>57.54981188</v>
      </c>
      <c r="F2495" s="72">
        <v>-5.7250000000000002E-2</v>
      </c>
      <c r="G2495" s="72">
        <v>-3.295E-2</v>
      </c>
      <c r="H2495" s="72">
        <v>8034.31</v>
      </c>
      <c r="I2495" s="72">
        <v>462108126.02051699</v>
      </c>
    </row>
    <row r="2496" spans="1:9" x14ac:dyDescent="0.25">
      <c r="A2496" s="75">
        <v>44424</v>
      </c>
      <c r="B2496" s="72" t="s">
        <v>160</v>
      </c>
      <c r="C2496" s="72" t="s">
        <v>161</v>
      </c>
      <c r="D2496" s="72">
        <v>57.344462530000001</v>
      </c>
      <c r="E2496" s="72">
        <v>57.51686153</v>
      </c>
      <c r="F2496" s="72">
        <v>-0.29974000000000001</v>
      </c>
      <c r="G2496" s="72">
        <v>-0.172399</v>
      </c>
      <c r="H2496" s="72">
        <v>8034.31</v>
      </c>
      <c r="I2496" s="72">
        <v>460723016.71601599</v>
      </c>
    </row>
    <row r="2497" spans="1:9" x14ac:dyDescent="0.25">
      <c r="A2497" s="75">
        <v>44425</v>
      </c>
      <c r="B2497" s="72" t="s">
        <v>160</v>
      </c>
      <c r="C2497" s="72" t="s">
        <v>161</v>
      </c>
      <c r="D2497" s="72">
        <v>56.498115040000002</v>
      </c>
      <c r="E2497" s="72">
        <v>57.344462040000003</v>
      </c>
      <c r="F2497" s="72">
        <v>-1.4759</v>
      </c>
      <c r="G2497" s="72">
        <v>-0.84634699999999996</v>
      </c>
      <c r="H2497" s="72">
        <v>8034.31</v>
      </c>
      <c r="I2497" s="72">
        <v>453923201.152677</v>
      </c>
    </row>
    <row r="2498" spans="1:9" x14ac:dyDescent="0.25">
      <c r="A2498" s="75">
        <v>44426</v>
      </c>
      <c r="B2498" s="72" t="s">
        <v>160</v>
      </c>
      <c r="C2498" s="72" t="s">
        <v>161</v>
      </c>
      <c r="D2498" s="72">
        <v>54.345943269999999</v>
      </c>
      <c r="E2498" s="72">
        <v>56.49811527</v>
      </c>
      <c r="F2498" s="72">
        <v>-3.8092800000000002</v>
      </c>
      <c r="G2498" s="72">
        <v>-2.1521720000000002</v>
      </c>
      <c r="H2498" s="72">
        <v>8034.31</v>
      </c>
      <c r="I2498" s="72">
        <v>436631992.435763</v>
      </c>
    </row>
    <row r="2499" spans="1:9" x14ac:dyDescent="0.25">
      <c r="A2499" s="75">
        <v>44427</v>
      </c>
      <c r="B2499" s="72" t="s">
        <v>160</v>
      </c>
      <c r="C2499" s="72" t="s">
        <v>161</v>
      </c>
      <c r="D2499" s="72">
        <v>53.565287769999998</v>
      </c>
      <c r="E2499" s="72">
        <v>54.345943769999998</v>
      </c>
      <c r="F2499" s="72">
        <v>-1.4364600000000001</v>
      </c>
      <c r="G2499" s="72">
        <v>-0.78065600000000002</v>
      </c>
      <c r="H2499" s="72">
        <v>6984.31</v>
      </c>
      <c r="I2499" s="72">
        <v>374116414.32902497</v>
      </c>
    </row>
    <row r="2500" spans="1:9" x14ac:dyDescent="0.25">
      <c r="A2500" s="75">
        <v>44428</v>
      </c>
      <c r="B2500" s="72" t="s">
        <v>160</v>
      </c>
      <c r="C2500" s="72" t="s">
        <v>161</v>
      </c>
      <c r="D2500" s="72">
        <v>55.635293019999999</v>
      </c>
      <c r="E2500" s="72">
        <v>53.565288019999997</v>
      </c>
      <c r="F2500" s="72">
        <v>3.8644500000000002</v>
      </c>
      <c r="G2500" s="72">
        <v>2.0700050000000001</v>
      </c>
      <c r="H2500" s="72">
        <v>6984.31</v>
      </c>
      <c r="I2500" s="72">
        <v>388573966.486637</v>
      </c>
    </row>
    <row r="2501" spans="1:9" x14ac:dyDescent="0.25">
      <c r="A2501" s="75">
        <v>44431</v>
      </c>
      <c r="B2501" s="72" t="s">
        <v>160</v>
      </c>
      <c r="C2501" s="72" t="s">
        <v>161</v>
      </c>
      <c r="D2501" s="72">
        <v>56.500295250000001</v>
      </c>
      <c r="E2501" s="72">
        <v>55.635293249999997</v>
      </c>
      <c r="F2501" s="72">
        <v>1.55477</v>
      </c>
      <c r="G2501" s="72">
        <v>0.86500200000000005</v>
      </c>
      <c r="H2501" s="72">
        <v>6984.31</v>
      </c>
      <c r="I2501" s="72">
        <v>394615407.61664099</v>
      </c>
    </row>
    <row r="2502" spans="1:9" x14ac:dyDescent="0.25">
      <c r="A2502" s="75">
        <v>44432</v>
      </c>
      <c r="B2502" s="72" t="s">
        <v>160</v>
      </c>
      <c r="C2502" s="72" t="s">
        <v>161</v>
      </c>
      <c r="D2502" s="72">
        <v>56.626294680000001</v>
      </c>
      <c r="E2502" s="72">
        <v>56.500295680000001</v>
      </c>
      <c r="F2502" s="72">
        <v>0.22301000000000001</v>
      </c>
      <c r="G2502" s="72">
        <v>0.125999</v>
      </c>
      <c r="H2502" s="72">
        <v>6984.31</v>
      </c>
      <c r="I2502" s="72">
        <v>395495426.317586</v>
      </c>
    </row>
    <row r="2503" spans="1:9" x14ac:dyDescent="0.25">
      <c r="A2503" s="75">
        <v>44433</v>
      </c>
      <c r="B2503" s="72" t="s">
        <v>160</v>
      </c>
      <c r="C2503" s="72" t="s">
        <v>161</v>
      </c>
      <c r="D2503" s="72">
        <v>57.271046339999998</v>
      </c>
      <c r="E2503" s="72">
        <v>56.626294340000001</v>
      </c>
      <c r="F2503" s="72">
        <v>1.1386099999999999</v>
      </c>
      <c r="G2503" s="72">
        <v>0.64475199999999999</v>
      </c>
      <c r="H2503" s="72">
        <v>6834.31</v>
      </c>
      <c r="I2503" s="72">
        <v>391407912.89878601</v>
      </c>
    </row>
    <row r="2504" spans="1:9" x14ac:dyDescent="0.25">
      <c r="A2504" s="75">
        <v>44434</v>
      </c>
      <c r="B2504" s="72" t="s">
        <v>160</v>
      </c>
      <c r="C2504" s="72" t="s">
        <v>161</v>
      </c>
      <c r="D2504" s="72">
        <v>56.088636430000001</v>
      </c>
      <c r="E2504" s="72">
        <v>57.271046429999998</v>
      </c>
      <c r="F2504" s="72">
        <v>-2.0645899999999999</v>
      </c>
      <c r="G2504" s="72">
        <v>-1.18241</v>
      </c>
      <c r="H2504" s="72">
        <v>6834.31</v>
      </c>
      <c r="I2504" s="72">
        <v>383326960.57400399</v>
      </c>
    </row>
    <row r="2505" spans="1:9" x14ac:dyDescent="0.25">
      <c r="A2505" s="75">
        <v>44435</v>
      </c>
      <c r="B2505" s="72" t="s">
        <v>160</v>
      </c>
      <c r="C2505" s="72" t="s">
        <v>161</v>
      </c>
      <c r="D2505" s="72">
        <v>57.486665790000004</v>
      </c>
      <c r="E2505" s="72">
        <v>56.088636790000002</v>
      </c>
      <c r="F2505" s="72">
        <v>2.49254</v>
      </c>
      <c r="G2505" s="72">
        <v>1.398029</v>
      </c>
      <c r="H2505" s="72">
        <v>6834.31</v>
      </c>
      <c r="I2505" s="72">
        <v>392881522.41525698</v>
      </c>
    </row>
    <row r="2506" spans="1:9" x14ac:dyDescent="0.25">
      <c r="A2506" s="75">
        <v>44438</v>
      </c>
      <c r="B2506" s="72" t="s">
        <v>160</v>
      </c>
      <c r="C2506" s="72" t="s">
        <v>161</v>
      </c>
      <c r="D2506" s="72">
        <v>57.76295863</v>
      </c>
      <c r="E2506" s="72">
        <v>57.486665629999997</v>
      </c>
      <c r="F2506" s="72">
        <v>0.48061999999999999</v>
      </c>
      <c r="G2506" s="72">
        <v>0.27629300000000001</v>
      </c>
      <c r="H2506" s="72">
        <v>6834.31</v>
      </c>
      <c r="I2506" s="72">
        <v>394769792.50571901</v>
      </c>
    </row>
    <row r="2507" spans="1:9" x14ac:dyDescent="0.25">
      <c r="A2507" s="75">
        <v>44439</v>
      </c>
      <c r="B2507" s="72" t="s">
        <v>160</v>
      </c>
      <c r="C2507" s="72" t="s">
        <v>161</v>
      </c>
      <c r="D2507" s="72">
        <v>57.883791559999999</v>
      </c>
      <c r="E2507" s="72">
        <v>57.762958560000001</v>
      </c>
      <c r="F2507" s="72">
        <v>0.20918999999999999</v>
      </c>
      <c r="G2507" s="72">
        <v>0.120833</v>
      </c>
      <c r="H2507" s="72">
        <v>6834.31</v>
      </c>
      <c r="I2507" s="72">
        <v>395595601.84504801</v>
      </c>
    </row>
    <row r="2508" spans="1:9" x14ac:dyDescent="0.25">
      <c r="A2508" s="75">
        <v>44440</v>
      </c>
      <c r="B2508" s="72" t="s">
        <v>160</v>
      </c>
      <c r="C2508" s="72" t="s">
        <v>161</v>
      </c>
      <c r="D2508" s="72">
        <v>58.608016149999997</v>
      </c>
      <c r="E2508" s="72">
        <v>57.88379115</v>
      </c>
      <c r="F2508" s="72">
        <v>1.2511699999999999</v>
      </c>
      <c r="G2508" s="72">
        <v>0.72422500000000001</v>
      </c>
      <c r="H2508" s="72">
        <v>6834.31</v>
      </c>
      <c r="I2508" s="72">
        <v>400545175.03005803</v>
      </c>
    </row>
    <row r="2509" spans="1:9" x14ac:dyDescent="0.25">
      <c r="A2509" s="75">
        <v>44441</v>
      </c>
      <c r="B2509" s="72" t="s">
        <v>160</v>
      </c>
      <c r="C2509" s="72" t="s">
        <v>161</v>
      </c>
      <c r="D2509" s="72">
        <v>58.680276769999999</v>
      </c>
      <c r="E2509" s="72">
        <v>58.608015770000002</v>
      </c>
      <c r="F2509" s="72">
        <v>0.12330000000000001</v>
      </c>
      <c r="G2509" s="72">
        <v>7.2261000000000006E-2</v>
      </c>
      <c r="H2509" s="72">
        <v>6734.31</v>
      </c>
      <c r="I2509" s="72">
        <v>395170998.61414802</v>
      </c>
    </row>
    <row r="2510" spans="1:9" x14ac:dyDescent="0.25">
      <c r="A2510" s="75">
        <v>44442</v>
      </c>
      <c r="B2510" s="72" t="s">
        <v>160</v>
      </c>
      <c r="C2510" s="72" t="s">
        <v>161</v>
      </c>
      <c r="D2510" s="72">
        <v>58.352467339999997</v>
      </c>
      <c r="E2510" s="72">
        <v>58.680276339999999</v>
      </c>
      <c r="F2510" s="72">
        <v>-0.55864000000000003</v>
      </c>
      <c r="G2510" s="72">
        <v>-0.32780900000000002</v>
      </c>
      <c r="H2510" s="72">
        <v>6734.31</v>
      </c>
      <c r="I2510" s="72">
        <v>392963429.275033</v>
      </c>
    </row>
    <row r="2511" spans="1:9" x14ac:dyDescent="0.25">
      <c r="A2511" s="75">
        <v>44446</v>
      </c>
      <c r="B2511" s="72" t="s">
        <v>160</v>
      </c>
      <c r="C2511" s="72" t="s">
        <v>161</v>
      </c>
      <c r="D2511" s="72">
        <v>57.780279800000002</v>
      </c>
      <c r="E2511" s="72">
        <v>58.352467799999999</v>
      </c>
      <c r="F2511" s="72">
        <v>-0.98057000000000005</v>
      </c>
      <c r="G2511" s="72">
        <v>-0.57218800000000003</v>
      </c>
      <c r="H2511" s="72">
        <v>6734.31</v>
      </c>
      <c r="I2511" s="72">
        <v>389110142.71909797</v>
      </c>
    </row>
    <row r="2512" spans="1:9" x14ac:dyDescent="0.25">
      <c r="A2512" s="75">
        <v>44447</v>
      </c>
      <c r="B2512" s="72" t="s">
        <v>160</v>
      </c>
      <c r="C2512" s="72" t="s">
        <v>161</v>
      </c>
      <c r="D2512" s="72">
        <v>57.76817715</v>
      </c>
      <c r="E2512" s="72">
        <v>57.780280150000003</v>
      </c>
      <c r="F2512" s="72">
        <v>-2.095E-2</v>
      </c>
      <c r="G2512" s="72">
        <v>-1.2102999999999999E-2</v>
      </c>
      <c r="H2512" s="72">
        <v>6734.31</v>
      </c>
      <c r="I2512" s="72">
        <v>389028639.75848502</v>
      </c>
    </row>
    <row r="2513" spans="1:9" x14ac:dyDescent="0.25">
      <c r="A2513" s="75">
        <v>44448</v>
      </c>
      <c r="B2513" s="72" t="s">
        <v>160</v>
      </c>
      <c r="C2513" s="72" t="s">
        <v>161</v>
      </c>
      <c r="D2513" s="72">
        <v>57.115372409999999</v>
      </c>
      <c r="E2513" s="72">
        <v>57.76817741</v>
      </c>
      <c r="F2513" s="72">
        <v>-1.1300399999999999</v>
      </c>
      <c r="G2513" s="72">
        <v>-0.65280499999999997</v>
      </c>
      <c r="H2513" s="72">
        <v>6734.31</v>
      </c>
      <c r="I2513" s="72">
        <v>384632452.22826898</v>
      </c>
    </row>
    <row r="2514" spans="1:9" x14ac:dyDescent="0.25">
      <c r="A2514" s="75">
        <v>44449</v>
      </c>
      <c r="B2514" s="72" t="s">
        <v>160</v>
      </c>
      <c r="C2514" s="72" t="s">
        <v>161</v>
      </c>
      <c r="D2514" s="72">
        <v>55.927318159999999</v>
      </c>
      <c r="E2514" s="72">
        <v>57.11537216</v>
      </c>
      <c r="F2514" s="72">
        <v>-2.0800900000000002</v>
      </c>
      <c r="G2514" s="72">
        <v>-1.1880539999999999</v>
      </c>
      <c r="H2514" s="72">
        <v>6734.31</v>
      </c>
      <c r="I2514" s="72">
        <v>376631730.17611498</v>
      </c>
    </row>
    <row r="2515" spans="1:9" x14ac:dyDescent="0.25">
      <c r="A2515" s="75">
        <v>44452</v>
      </c>
      <c r="B2515" s="72" t="s">
        <v>160</v>
      </c>
      <c r="C2515" s="72" t="s">
        <v>161</v>
      </c>
      <c r="D2515" s="72">
        <v>57.034391079999999</v>
      </c>
      <c r="E2515" s="72">
        <v>55.927318079999999</v>
      </c>
      <c r="F2515" s="72">
        <v>1.97949</v>
      </c>
      <c r="G2515" s="72">
        <v>1.107073</v>
      </c>
      <c r="H2515" s="72">
        <v>6734.31</v>
      </c>
      <c r="I2515" s="72">
        <v>384087099.09078097</v>
      </c>
    </row>
    <row r="2516" spans="1:9" x14ac:dyDescent="0.25">
      <c r="A2516" s="75">
        <v>44453</v>
      </c>
      <c r="B2516" s="72" t="s">
        <v>160</v>
      </c>
      <c r="C2516" s="72" t="s">
        <v>161</v>
      </c>
      <c r="D2516" s="72">
        <v>56.710307790000002</v>
      </c>
      <c r="E2516" s="72">
        <v>57.034390790000003</v>
      </c>
      <c r="F2516" s="72">
        <v>-0.56821999999999995</v>
      </c>
      <c r="G2516" s="72">
        <v>-0.32408300000000001</v>
      </c>
      <c r="H2516" s="72">
        <v>6734.31</v>
      </c>
      <c r="I2516" s="72">
        <v>381904622.72235101</v>
      </c>
    </row>
    <row r="2517" spans="1:9" x14ac:dyDescent="0.25">
      <c r="A2517" s="75">
        <v>44454</v>
      </c>
      <c r="B2517" s="72" t="s">
        <v>160</v>
      </c>
      <c r="C2517" s="72" t="s">
        <v>161</v>
      </c>
      <c r="D2517" s="72">
        <v>57.657723400000002</v>
      </c>
      <c r="E2517" s="72">
        <v>56.710307399999998</v>
      </c>
      <c r="F2517" s="72">
        <v>1.67062</v>
      </c>
      <c r="G2517" s="72">
        <v>0.94741600000000004</v>
      </c>
      <c r="H2517" s="72">
        <v>6734.31</v>
      </c>
      <c r="I2517" s="72">
        <v>388284810.29668301</v>
      </c>
    </row>
    <row r="2518" spans="1:9" x14ac:dyDescent="0.25">
      <c r="A2518" s="75">
        <v>44455</v>
      </c>
      <c r="B2518" s="72" t="s">
        <v>160</v>
      </c>
      <c r="C2518" s="72" t="s">
        <v>161</v>
      </c>
      <c r="D2518" s="72">
        <v>58.045854820000002</v>
      </c>
      <c r="E2518" s="72">
        <v>57.657723820000001</v>
      </c>
      <c r="F2518" s="72">
        <v>0.67315999999999998</v>
      </c>
      <c r="G2518" s="72">
        <v>0.388131</v>
      </c>
      <c r="H2518" s="72">
        <v>6734.31</v>
      </c>
      <c r="I2518" s="72">
        <v>390898606.43530899</v>
      </c>
    </row>
    <row r="2519" spans="1:9" x14ac:dyDescent="0.25">
      <c r="A2519" s="75">
        <v>44456</v>
      </c>
      <c r="B2519" s="72" t="s">
        <v>160</v>
      </c>
      <c r="C2519" s="72" t="s">
        <v>161</v>
      </c>
      <c r="D2519" s="72">
        <v>56.153498140000004</v>
      </c>
      <c r="E2519" s="72">
        <v>58.04585514</v>
      </c>
      <c r="F2519" s="72">
        <v>-3.2601100000000001</v>
      </c>
      <c r="G2519" s="72">
        <v>-1.8923570000000001</v>
      </c>
      <c r="H2519" s="72">
        <v>6734.31</v>
      </c>
      <c r="I2519" s="72">
        <v>378154895.59868801</v>
      </c>
    </row>
    <row r="2520" spans="1:9" x14ac:dyDescent="0.25">
      <c r="A2520" s="75">
        <v>44459</v>
      </c>
      <c r="B2520" s="72" t="s">
        <v>160</v>
      </c>
      <c r="C2520" s="72" t="s">
        <v>161</v>
      </c>
      <c r="D2520" s="72">
        <v>53.047251000000003</v>
      </c>
      <c r="E2520" s="72">
        <v>56.153497999999999</v>
      </c>
      <c r="F2520" s="72">
        <v>-5.5317100000000003</v>
      </c>
      <c r="G2520" s="72">
        <v>-3.1062470000000002</v>
      </c>
      <c r="H2520" s="72">
        <v>6734.31</v>
      </c>
      <c r="I2520" s="72">
        <v>357236473.74005699</v>
      </c>
    </row>
    <row r="2521" spans="1:9" x14ac:dyDescent="0.25">
      <c r="A2521" s="75">
        <v>44460</v>
      </c>
      <c r="B2521" s="72" t="s">
        <v>160</v>
      </c>
      <c r="C2521" s="72" t="s">
        <v>161</v>
      </c>
      <c r="D2521" s="72">
        <v>54.082788000000001</v>
      </c>
      <c r="E2521" s="72">
        <v>53.047251000000003</v>
      </c>
      <c r="F2521" s="72">
        <v>1.9520999999999999</v>
      </c>
      <c r="G2521" s="72">
        <v>1.0355369999999999</v>
      </c>
      <c r="H2521" s="72">
        <v>6834.31</v>
      </c>
      <c r="I2521" s="72">
        <v>369618376.607916</v>
      </c>
    </row>
    <row r="2522" spans="1:9" x14ac:dyDescent="0.25">
      <c r="A2522" s="75">
        <v>44461</v>
      </c>
      <c r="B2522" s="72" t="s">
        <v>160</v>
      </c>
      <c r="C2522" s="72" t="s">
        <v>161</v>
      </c>
      <c r="D2522" s="72">
        <v>55.527417319999998</v>
      </c>
      <c r="E2522" s="72">
        <v>54.082788319999999</v>
      </c>
      <c r="F2522" s="72">
        <v>2.6711399999999998</v>
      </c>
      <c r="G2522" s="72">
        <v>1.4446289999999999</v>
      </c>
      <c r="H2522" s="72">
        <v>6834.31</v>
      </c>
      <c r="I2522" s="72">
        <v>379491416.88199699</v>
      </c>
    </row>
    <row r="2523" spans="1:9" x14ac:dyDescent="0.25">
      <c r="A2523" s="75">
        <v>44462</v>
      </c>
      <c r="B2523" s="72" t="s">
        <v>160</v>
      </c>
      <c r="C2523" s="72" t="s">
        <v>161</v>
      </c>
      <c r="D2523" s="72">
        <v>57.217783160000003</v>
      </c>
      <c r="E2523" s="72">
        <v>55.527417159999999</v>
      </c>
      <c r="F2523" s="72">
        <v>3.0442</v>
      </c>
      <c r="G2523" s="72">
        <v>1.690366</v>
      </c>
      <c r="H2523" s="72">
        <v>7034.31</v>
      </c>
      <c r="I2523" s="72">
        <v>402487452.60687</v>
      </c>
    </row>
    <row r="2524" spans="1:9" x14ac:dyDescent="0.25">
      <c r="A2524" s="75">
        <v>44463</v>
      </c>
      <c r="B2524" s="72" t="s">
        <v>160</v>
      </c>
      <c r="C2524" s="72" t="s">
        <v>161</v>
      </c>
      <c r="D2524" s="72">
        <v>58.192261649999999</v>
      </c>
      <c r="E2524" s="72">
        <v>57.217783650000001</v>
      </c>
      <c r="F2524" s="72">
        <v>1.7031000000000001</v>
      </c>
      <c r="G2524" s="72">
        <v>0.97447799999999996</v>
      </c>
      <c r="H2524" s="72">
        <v>7134.31</v>
      </c>
      <c r="I2524" s="72">
        <v>415161459.63542598</v>
      </c>
    </row>
    <row r="2525" spans="1:9" x14ac:dyDescent="0.25">
      <c r="A2525" s="75">
        <v>44466</v>
      </c>
      <c r="B2525" s="72" t="s">
        <v>160</v>
      </c>
      <c r="C2525" s="72" t="s">
        <v>161</v>
      </c>
      <c r="D2525" s="72">
        <v>57.890788999999998</v>
      </c>
      <c r="E2525" s="72">
        <v>58.192261999999999</v>
      </c>
      <c r="F2525" s="72">
        <v>-0.51805999999999996</v>
      </c>
      <c r="G2525" s="72">
        <v>-0.30147299999999999</v>
      </c>
      <c r="H2525" s="72">
        <v>7134.31</v>
      </c>
      <c r="I2525" s="72">
        <v>413010661.19822299</v>
      </c>
    </row>
    <row r="2526" spans="1:9" x14ac:dyDescent="0.25">
      <c r="A2526" s="75">
        <v>44467</v>
      </c>
      <c r="B2526" s="72" t="s">
        <v>160</v>
      </c>
      <c r="C2526" s="72" t="s">
        <v>161</v>
      </c>
      <c r="D2526" s="72">
        <v>54.840032899999997</v>
      </c>
      <c r="E2526" s="72">
        <v>57.890788899999997</v>
      </c>
      <c r="F2526" s="72">
        <v>-5.2698499999999999</v>
      </c>
      <c r="G2526" s="72">
        <v>-3.0507559999999998</v>
      </c>
      <c r="H2526" s="72">
        <v>7134.31</v>
      </c>
      <c r="I2526" s="72">
        <v>391245630.59869999</v>
      </c>
    </row>
    <row r="2527" spans="1:9" x14ac:dyDescent="0.25">
      <c r="A2527" s="75">
        <v>44468</v>
      </c>
      <c r="B2527" s="72" t="s">
        <v>160</v>
      </c>
      <c r="C2527" s="72" t="s">
        <v>161</v>
      </c>
      <c r="D2527" s="72">
        <v>54.332855080000002</v>
      </c>
      <c r="E2527" s="72">
        <v>54.840033079999998</v>
      </c>
      <c r="F2527" s="72">
        <v>-0.92483000000000004</v>
      </c>
      <c r="G2527" s="72">
        <v>-0.50717800000000002</v>
      </c>
      <c r="H2527" s="72">
        <v>7134.31</v>
      </c>
      <c r="I2527" s="72">
        <v>387627268.32722902</v>
      </c>
    </row>
    <row r="2528" spans="1:9" x14ac:dyDescent="0.25">
      <c r="A2528" s="75">
        <v>44469</v>
      </c>
      <c r="B2528" s="72" t="s">
        <v>160</v>
      </c>
      <c r="C2528" s="72" t="s">
        <v>161</v>
      </c>
      <c r="D2528" s="72">
        <v>54.45982729</v>
      </c>
      <c r="E2528" s="72">
        <v>54.332855289999998</v>
      </c>
      <c r="F2528" s="72">
        <v>0.23369000000000001</v>
      </c>
      <c r="G2528" s="72">
        <v>0.126972</v>
      </c>
      <c r="H2528" s="72">
        <v>7134.31</v>
      </c>
      <c r="I2528" s="72">
        <v>388533127.05383801</v>
      </c>
    </row>
    <row r="2529" spans="1:9" x14ac:dyDescent="0.25">
      <c r="A2529" s="75">
        <v>44470</v>
      </c>
      <c r="B2529" s="72" t="s">
        <v>160</v>
      </c>
      <c r="C2529" s="72" t="s">
        <v>161</v>
      </c>
      <c r="D2529" s="72">
        <v>55.252182619999999</v>
      </c>
      <c r="E2529" s="72">
        <v>54.459827619999999</v>
      </c>
      <c r="F2529" s="72">
        <v>1.4549300000000001</v>
      </c>
      <c r="G2529" s="72">
        <v>0.79235500000000003</v>
      </c>
      <c r="H2529" s="72">
        <v>7134.31</v>
      </c>
      <c r="I2529" s="72">
        <v>394186033.23114401</v>
      </c>
    </row>
    <row r="2530" spans="1:9" x14ac:dyDescent="0.25">
      <c r="A2530" s="75">
        <v>44473</v>
      </c>
      <c r="B2530" s="72" t="s">
        <v>160</v>
      </c>
      <c r="C2530" s="72" t="s">
        <v>161</v>
      </c>
      <c r="D2530" s="72">
        <v>54.535620940000001</v>
      </c>
      <c r="E2530" s="72">
        <v>55.252182939999997</v>
      </c>
      <c r="F2530" s="72">
        <v>-1.2968900000000001</v>
      </c>
      <c r="G2530" s="72">
        <v>-0.71656200000000003</v>
      </c>
      <c r="H2530" s="72">
        <v>7134.31</v>
      </c>
      <c r="I2530" s="72">
        <v>389073862.22158802</v>
      </c>
    </row>
    <row r="2531" spans="1:9" x14ac:dyDescent="0.25">
      <c r="A2531" s="75">
        <v>44474</v>
      </c>
      <c r="B2531" s="72" t="s">
        <v>160</v>
      </c>
      <c r="C2531" s="72" t="s">
        <v>161</v>
      </c>
      <c r="D2531" s="72">
        <v>55.45497692</v>
      </c>
      <c r="E2531" s="72">
        <v>54.53562092</v>
      </c>
      <c r="F2531" s="72">
        <v>1.6857899999999999</v>
      </c>
      <c r="G2531" s="72">
        <v>0.91935599999999995</v>
      </c>
      <c r="H2531" s="72">
        <v>7134.31</v>
      </c>
      <c r="I2531" s="72">
        <v>395632830.02519399</v>
      </c>
    </row>
    <row r="2532" spans="1:9" x14ac:dyDescent="0.25">
      <c r="A2532" s="75">
        <v>44475</v>
      </c>
      <c r="B2532" s="72" t="s">
        <v>160</v>
      </c>
      <c r="C2532" s="72" t="s">
        <v>161</v>
      </c>
      <c r="D2532" s="72">
        <v>55.987699110000001</v>
      </c>
      <c r="E2532" s="72">
        <v>55.454977110000002</v>
      </c>
      <c r="F2532" s="72">
        <v>0.96064000000000005</v>
      </c>
      <c r="G2532" s="72">
        <v>0.53272200000000003</v>
      </c>
      <c r="H2532" s="72">
        <v>7134.31</v>
      </c>
      <c r="I2532" s="72">
        <v>399433433.674366</v>
      </c>
    </row>
    <row r="2533" spans="1:9" x14ac:dyDescent="0.25">
      <c r="A2533" s="75">
        <v>44476</v>
      </c>
      <c r="B2533" s="72" t="s">
        <v>160</v>
      </c>
      <c r="C2533" s="72" t="s">
        <v>161</v>
      </c>
      <c r="D2533" s="72">
        <v>56.954752259999999</v>
      </c>
      <c r="E2533" s="72">
        <v>55.987699259999999</v>
      </c>
      <c r="F2533" s="72">
        <v>1.72726</v>
      </c>
      <c r="G2533" s="72">
        <v>0.96705300000000005</v>
      </c>
      <c r="H2533" s="72">
        <v>7134.31</v>
      </c>
      <c r="I2533" s="72">
        <v>406332687.73178297</v>
      </c>
    </row>
    <row r="2534" spans="1:9" x14ac:dyDescent="0.25">
      <c r="A2534" s="75">
        <v>44477</v>
      </c>
      <c r="B2534" s="72" t="s">
        <v>160</v>
      </c>
      <c r="C2534" s="72" t="s">
        <v>161</v>
      </c>
      <c r="D2534" s="72">
        <v>57.543557509999999</v>
      </c>
      <c r="E2534" s="72">
        <v>56.954752509999999</v>
      </c>
      <c r="F2534" s="72">
        <v>1.0338099999999999</v>
      </c>
      <c r="G2534" s="72">
        <v>0.58880500000000002</v>
      </c>
      <c r="H2534" s="72">
        <v>7134.31</v>
      </c>
      <c r="I2534" s="72">
        <v>410533405.14849502</v>
      </c>
    </row>
    <row r="2535" spans="1:9" x14ac:dyDescent="0.25">
      <c r="A2535" s="75">
        <v>44480</v>
      </c>
      <c r="B2535" s="72" t="s">
        <v>160</v>
      </c>
      <c r="C2535" s="72" t="s">
        <v>161</v>
      </c>
      <c r="D2535" s="72">
        <v>57.129318169999998</v>
      </c>
      <c r="E2535" s="72">
        <v>57.54355717</v>
      </c>
      <c r="F2535" s="72">
        <v>-0.71987000000000001</v>
      </c>
      <c r="G2535" s="72">
        <v>-0.41423900000000002</v>
      </c>
      <c r="H2535" s="72">
        <v>7134.31</v>
      </c>
      <c r="I2535" s="72">
        <v>407578094.52545798</v>
      </c>
    </row>
    <row r="2536" spans="1:9" x14ac:dyDescent="0.25">
      <c r="A2536" s="75">
        <v>44481</v>
      </c>
      <c r="B2536" s="72" t="s">
        <v>160</v>
      </c>
      <c r="C2536" s="72" t="s">
        <v>161</v>
      </c>
      <c r="D2536" s="72">
        <v>57.674530830000002</v>
      </c>
      <c r="E2536" s="72">
        <v>57.129317829999998</v>
      </c>
      <c r="F2536" s="72">
        <v>0.95435000000000003</v>
      </c>
      <c r="G2536" s="72">
        <v>0.54521299999999995</v>
      </c>
      <c r="H2536" s="72">
        <v>7134.31</v>
      </c>
      <c r="I2536" s="72">
        <v>411467809.02218401</v>
      </c>
    </row>
    <row r="2537" spans="1:9" x14ac:dyDescent="0.25">
      <c r="A2537" s="75">
        <v>44482</v>
      </c>
      <c r="B2537" s="72" t="s">
        <v>160</v>
      </c>
      <c r="C2537" s="72" t="s">
        <v>161</v>
      </c>
      <c r="D2537" s="72">
        <v>58.201258070000002</v>
      </c>
      <c r="E2537" s="72">
        <v>57.67453107</v>
      </c>
      <c r="F2537" s="72">
        <v>0.91327000000000003</v>
      </c>
      <c r="G2537" s="72">
        <v>0.52672699999999995</v>
      </c>
      <c r="H2537" s="72">
        <v>7134.31</v>
      </c>
      <c r="I2537" s="72">
        <v>415225642.85760701</v>
      </c>
    </row>
    <row r="2538" spans="1:9" x14ac:dyDescent="0.25">
      <c r="A2538" s="75">
        <v>44483</v>
      </c>
      <c r="B2538" s="72" t="s">
        <v>160</v>
      </c>
      <c r="C2538" s="72" t="s">
        <v>161</v>
      </c>
      <c r="D2538" s="72">
        <v>59.839477809999998</v>
      </c>
      <c r="E2538" s="72">
        <v>58.201257810000001</v>
      </c>
      <c r="F2538" s="72">
        <v>2.8147500000000001</v>
      </c>
      <c r="G2538" s="72">
        <v>1.63822</v>
      </c>
      <c r="H2538" s="72">
        <v>7134.31</v>
      </c>
      <c r="I2538" s="72">
        <v>426913205.41622698</v>
      </c>
    </row>
    <row r="2539" spans="1:9" x14ac:dyDescent="0.25">
      <c r="A2539" s="75">
        <v>44484</v>
      </c>
      <c r="B2539" s="72" t="s">
        <v>160</v>
      </c>
      <c r="C2539" s="72" t="s">
        <v>161</v>
      </c>
      <c r="D2539" s="72">
        <v>59.78790858</v>
      </c>
      <c r="E2539" s="72">
        <v>59.839477580000001</v>
      </c>
      <c r="F2539" s="72">
        <v>-8.6180000000000007E-2</v>
      </c>
      <c r="G2539" s="72">
        <v>-5.1568999999999997E-2</v>
      </c>
      <c r="H2539" s="72">
        <v>7134.31</v>
      </c>
      <c r="I2539" s="72">
        <v>426545294.69765401</v>
      </c>
    </row>
    <row r="2540" spans="1:9" x14ac:dyDescent="0.25">
      <c r="A2540" s="75">
        <v>44487</v>
      </c>
      <c r="B2540" s="72" t="s">
        <v>160</v>
      </c>
      <c r="C2540" s="72" t="s">
        <v>161</v>
      </c>
      <c r="D2540" s="72">
        <v>60.403989940000002</v>
      </c>
      <c r="E2540" s="72">
        <v>59.787908940000001</v>
      </c>
      <c r="F2540" s="72">
        <v>1.03044</v>
      </c>
      <c r="G2540" s="72">
        <v>0.61608099999999999</v>
      </c>
      <c r="H2540" s="72">
        <v>7134.31</v>
      </c>
      <c r="I2540" s="72">
        <v>430940608.25687099</v>
      </c>
    </row>
    <row r="2541" spans="1:9" x14ac:dyDescent="0.25">
      <c r="A2541" s="75">
        <v>44488</v>
      </c>
      <c r="B2541" s="72" t="s">
        <v>160</v>
      </c>
      <c r="C2541" s="72" t="s">
        <v>161</v>
      </c>
      <c r="D2541" s="72">
        <v>60.687682270000003</v>
      </c>
      <c r="E2541" s="72">
        <v>60.403990270000001</v>
      </c>
      <c r="F2541" s="72">
        <v>0.46966000000000002</v>
      </c>
      <c r="G2541" s="72">
        <v>0.283692</v>
      </c>
      <c r="H2541" s="72">
        <v>7134.31</v>
      </c>
      <c r="I2541" s="72">
        <v>432964556.43263602</v>
      </c>
    </row>
    <row r="2542" spans="1:9" x14ac:dyDescent="0.25">
      <c r="A2542" s="75">
        <v>44489</v>
      </c>
      <c r="B2542" s="72" t="s">
        <v>160</v>
      </c>
      <c r="C2542" s="72" t="s">
        <v>161</v>
      </c>
      <c r="D2542" s="72">
        <v>61.011577350000003</v>
      </c>
      <c r="E2542" s="72">
        <v>60.687682350000003</v>
      </c>
      <c r="F2542" s="72">
        <v>0.53371000000000002</v>
      </c>
      <c r="G2542" s="72">
        <v>0.32389499999999999</v>
      </c>
      <c r="H2542" s="72">
        <v>7134.31</v>
      </c>
      <c r="I2542" s="72">
        <v>435275323.36914599</v>
      </c>
    </row>
    <row r="2543" spans="1:9" x14ac:dyDescent="0.25">
      <c r="A2543" s="75">
        <v>44490</v>
      </c>
      <c r="B2543" s="72" t="s">
        <v>160</v>
      </c>
      <c r="C2543" s="72" t="s">
        <v>161</v>
      </c>
      <c r="D2543" s="72">
        <v>61.959070179999998</v>
      </c>
      <c r="E2543" s="72">
        <v>61.011577180000003</v>
      </c>
      <c r="F2543" s="72">
        <v>1.55297</v>
      </c>
      <c r="G2543" s="72">
        <v>0.94749300000000003</v>
      </c>
      <c r="H2543" s="72">
        <v>7134.31</v>
      </c>
      <c r="I2543" s="72">
        <v>442035028.098665</v>
      </c>
    </row>
    <row r="2544" spans="1:9" x14ac:dyDescent="0.25">
      <c r="A2544" s="75">
        <v>44491</v>
      </c>
      <c r="B2544" s="72" t="s">
        <v>160</v>
      </c>
      <c r="C2544" s="72" t="s">
        <v>161</v>
      </c>
      <c r="D2544" s="72">
        <v>61.286441349999997</v>
      </c>
      <c r="E2544" s="72">
        <v>61.959070349999998</v>
      </c>
      <c r="F2544" s="72">
        <v>-1.0855999999999999</v>
      </c>
      <c r="G2544" s="72">
        <v>-0.67262900000000003</v>
      </c>
      <c r="H2544" s="72">
        <v>6234.31</v>
      </c>
      <c r="I2544" s="72">
        <v>382078490.31339401</v>
      </c>
    </row>
    <row r="2545" spans="1:9" x14ac:dyDescent="0.25">
      <c r="A2545" s="75">
        <v>44494</v>
      </c>
      <c r="B2545" s="72" t="s">
        <v>160</v>
      </c>
      <c r="C2545" s="72" t="s">
        <v>161</v>
      </c>
      <c r="D2545" s="72">
        <v>62.161370779999999</v>
      </c>
      <c r="E2545" s="72">
        <v>61.286441779999997</v>
      </c>
      <c r="F2545" s="72">
        <v>1.42761</v>
      </c>
      <c r="G2545" s="72">
        <v>0.87492899999999996</v>
      </c>
      <c r="H2545" s="72">
        <v>6084.31</v>
      </c>
      <c r="I2545" s="72">
        <v>378208863.36634898</v>
      </c>
    </row>
    <row r="2546" spans="1:9" x14ac:dyDescent="0.25">
      <c r="A2546" s="75">
        <v>44495</v>
      </c>
      <c r="B2546" s="72" t="s">
        <v>160</v>
      </c>
      <c r="C2546" s="72" t="s">
        <v>161</v>
      </c>
      <c r="D2546" s="72">
        <v>61.56690588</v>
      </c>
      <c r="E2546" s="72">
        <v>62.16137088</v>
      </c>
      <c r="F2546" s="72">
        <v>-0.95633000000000001</v>
      </c>
      <c r="G2546" s="72">
        <v>-0.59446500000000002</v>
      </c>
      <c r="H2546" s="72">
        <v>6084.31</v>
      </c>
      <c r="I2546" s="72">
        <v>374591956.41402501</v>
      </c>
    </row>
    <row r="2547" spans="1:9" x14ac:dyDescent="0.25">
      <c r="A2547" s="75">
        <v>44496</v>
      </c>
      <c r="B2547" s="72" t="s">
        <v>160</v>
      </c>
      <c r="C2547" s="72" t="s">
        <v>161</v>
      </c>
      <c r="D2547" s="72">
        <v>60.859463290000001</v>
      </c>
      <c r="E2547" s="72">
        <v>61.566906289999999</v>
      </c>
      <c r="F2547" s="72">
        <v>-1.14906</v>
      </c>
      <c r="G2547" s="72">
        <v>-0.70744300000000004</v>
      </c>
      <c r="H2547" s="72">
        <v>6084.31</v>
      </c>
      <c r="I2547" s="72">
        <v>370287658.51159</v>
      </c>
    </row>
    <row r="2548" spans="1:9" x14ac:dyDescent="0.25">
      <c r="A2548" s="75">
        <v>44497</v>
      </c>
      <c r="B2548" s="72" t="s">
        <v>160</v>
      </c>
      <c r="C2548" s="72" t="s">
        <v>161</v>
      </c>
      <c r="D2548" s="72">
        <v>61.80793165</v>
      </c>
      <c r="E2548" s="72">
        <v>60.859463650000002</v>
      </c>
      <c r="F2548" s="72">
        <v>1.55846</v>
      </c>
      <c r="G2548" s="72">
        <v>0.94846799999999998</v>
      </c>
      <c r="H2548" s="72">
        <v>6084.31</v>
      </c>
      <c r="I2548" s="72">
        <v>376058431.19361597</v>
      </c>
    </row>
    <row r="2549" spans="1:9" x14ac:dyDescent="0.25">
      <c r="A2549" s="75">
        <v>44498</v>
      </c>
      <c r="B2549" s="72" t="s">
        <v>160</v>
      </c>
      <c r="C2549" s="72" t="s">
        <v>161</v>
      </c>
      <c r="D2549" s="72">
        <v>61.553716479999999</v>
      </c>
      <c r="E2549" s="72">
        <v>61.807931480000001</v>
      </c>
      <c r="F2549" s="72">
        <v>-0.4113</v>
      </c>
      <c r="G2549" s="72">
        <v>-0.25421500000000002</v>
      </c>
      <c r="H2549" s="72">
        <v>6084.31</v>
      </c>
      <c r="I2549" s="72">
        <v>374511708.05527902</v>
      </c>
    </row>
    <row r="2550" spans="1:9" x14ac:dyDescent="0.25">
      <c r="A2550" s="75">
        <v>44501</v>
      </c>
      <c r="B2550" s="72" t="s">
        <v>160</v>
      </c>
      <c r="C2550" s="72" t="s">
        <v>161</v>
      </c>
      <c r="D2550" s="72">
        <v>62.059957420000003</v>
      </c>
      <c r="E2550" s="72">
        <v>61.553716420000001</v>
      </c>
      <c r="F2550" s="72">
        <v>0.82243999999999995</v>
      </c>
      <c r="G2550" s="72">
        <v>0.50624100000000005</v>
      </c>
      <c r="H2550" s="72">
        <v>6084.31</v>
      </c>
      <c r="I2550" s="72">
        <v>377591833.35020697</v>
      </c>
    </row>
    <row r="2551" spans="1:9" x14ac:dyDescent="0.25">
      <c r="A2551" s="75">
        <v>44502</v>
      </c>
      <c r="B2551" s="72" t="s">
        <v>160</v>
      </c>
      <c r="C2551" s="72" t="s">
        <v>161</v>
      </c>
      <c r="D2551" s="72">
        <v>62.85866884</v>
      </c>
      <c r="E2551" s="72">
        <v>62.059957840000003</v>
      </c>
      <c r="F2551" s="72">
        <v>1.2869999999999999</v>
      </c>
      <c r="G2551" s="72">
        <v>0.79871099999999995</v>
      </c>
      <c r="H2551" s="72">
        <v>6084.31</v>
      </c>
      <c r="I2551" s="72">
        <v>382451438.833893</v>
      </c>
    </row>
    <row r="2552" spans="1:9" x14ac:dyDescent="0.25">
      <c r="A2552" s="75">
        <v>44503</v>
      </c>
      <c r="B2552" s="72" t="s">
        <v>160</v>
      </c>
      <c r="C2552" s="72" t="s">
        <v>161</v>
      </c>
      <c r="D2552" s="72">
        <v>63.961251539999999</v>
      </c>
      <c r="E2552" s="72">
        <v>62.858668539999996</v>
      </c>
      <c r="F2552" s="72">
        <v>1.75407</v>
      </c>
      <c r="G2552" s="72">
        <v>1.1025830000000001</v>
      </c>
      <c r="H2552" s="72">
        <v>6084.31</v>
      </c>
      <c r="I2552" s="72">
        <v>389159890.47358203</v>
      </c>
    </row>
    <row r="2553" spans="1:9" x14ac:dyDescent="0.25">
      <c r="A2553" s="75">
        <v>44504</v>
      </c>
      <c r="B2553" s="72" t="s">
        <v>160</v>
      </c>
      <c r="C2553" s="72" t="s">
        <v>161</v>
      </c>
      <c r="D2553" s="72">
        <v>63.411145959999999</v>
      </c>
      <c r="E2553" s="72">
        <v>63.961251959999998</v>
      </c>
      <c r="F2553" s="72">
        <v>-0.86006000000000005</v>
      </c>
      <c r="G2553" s="72">
        <v>-0.55010599999999998</v>
      </c>
      <c r="H2553" s="72">
        <v>6084.31</v>
      </c>
      <c r="I2553" s="72">
        <v>385812879.24244899</v>
      </c>
    </row>
    <row r="2554" spans="1:9" x14ac:dyDescent="0.25">
      <c r="A2554" s="75">
        <v>44505</v>
      </c>
      <c r="B2554" s="72" t="s">
        <v>160</v>
      </c>
      <c r="C2554" s="72" t="s">
        <v>161</v>
      </c>
      <c r="D2554" s="72">
        <v>62.292921900000003</v>
      </c>
      <c r="E2554" s="72">
        <v>63.411145900000001</v>
      </c>
      <c r="F2554" s="72">
        <v>-1.76345</v>
      </c>
      <c r="G2554" s="72">
        <v>-1.1182240000000001</v>
      </c>
      <c r="H2554" s="72">
        <v>6084.31</v>
      </c>
      <c r="I2554" s="72">
        <v>379009260.76662302</v>
      </c>
    </row>
    <row r="2555" spans="1:9" x14ac:dyDescent="0.25">
      <c r="A2555" s="75">
        <v>44508</v>
      </c>
      <c r="B2555" s="72" t="s">
        <v>160</v>
      </c>
      <c r="C2555" s="72" t="s">
        <v>161</v>
      </c>
      <c r="D2555" s="72">
        <v>62.260873650000001</v>
      </c>
      <c r="E2555" s="72">
        <v>62.292921649999997</v>
      </c>
      <c r="F2555" s="72">
        <v>-5.1450000000000003E-2</v>
      </c>
      <c r="G2555" s="72">
        <v>-3.2048E-2</v>
      </c>
      <c r="H2555" s="72">
        <v>6084.31</v>
      </c>
      <c r="I2555" s="72">
        <v>378814269.37480998</v>
      </c>
    </row>
    <row r="2556" spans="1:9" x14ac:dyDescent="0.25">
      <c r="A2556" s="75">
        <v>44509</v>
      </c>
      <c r="B2556" s="72" t="s">
        <v>160</v>
      </c>
      <c r="C2556" s="72" t="s">
        <v>161</v>
      </c>
      <c r="D2556" s="72">
        <v>61.709130080000001</v>
      </c>
      <c r="E2556" s="72">
        <v>62.260874080000001</v>
      </c>
      <c r="F2556" s="72">
        <v>-0.88617999999999997</v>
      </c>
      <c r="G2556" s="72">
        <v>-0.55174400000000001</v>
      </c>
      <c r="H2556" s="72">
        <v>6084.31</v>
      </c>
      <c r="I2556" s="72">
        <v>375457292.10965401</v>
      </c>
    </row>
    <row r="2557" spans="1:9" x14ac:dyDescent="0.25">
      <c r="A2557" s="75">
        <v>44510</v>
      </c>
      <c r="B2557" s="72" t="s">
        <v>160</v>
      </c>
      <c r="C2557" s="72" t="s">
        <v>161</v>
      </c>
      <c r="D2557" s="72">
        <v>61.265915550000003</v>
      </c>
      <c r="E2557" s="72">
        <v>61.709130549999998</v>
      </c>
      <c r="F2557" s="72">
        <v>-0.71823000000000004</v>
      </c>
      <c r="G2557" s="72">
        <v>-0.44321500000000003</v>
      </c>
      <c r="H2557" s="72">
        <v>6084.31</v>
      </c>
      <c r="I2557" s="72">
        <v>372760638.842273</v>
      </c>
    </row>
    <row r="2558" spans="1:9" x14ac:dyDescent="0.25">
      <c r="A2558" s="75">
        <v>44511</v>
      </c>
      <c r="B2558" s="72" t="s">
        <v>160</v>
      </c>
      <c r="C2558" s="72" t="s">
        <v>161</v>
      </c>
      <c r="D2558" s="72">
        <v>61.736486059999997</v>
      </c>
      <c r="E2558" s="72">
        <v>61.265915059999998</v>
      </c>
      <c r="F2558" s="72">
        <v>0.76807999999999998</v>
      </c>
      <c r="G2558" s="72">
        <v>0.47057100000000002</v>
      </c>
      <c r="H2558" s="72">
        <v>6134.31</v>
      </c>
      <c r="I2558" s="72">
        <v>378710558.59325999</v>
      </c>
    </row>
    <row r="2559" spans="1:9" x14ac:dyDescent="0.25">
      <c r="A2559" s="75">
        <v>44512</v>
      </c>
      <c r="B2559" s="72" t="s">
        <v>160</v>
      </c>
      <c r="C2559" s="72" t="s">
        <v>161</v>
      </c>
      <c r="D2559" s="72">
        <v>62.916875570000002</v>
      </c>
      <c r="E2559" s="72">
        <v>61.736485569999999</v>
      </c>
      <c r="F2559" s="72">
        <v>1.91198</v>
      </c>
      <c r="G2559" s="72">
        <v>1.1803900000000001</v>
      </c>
      <c r="H2559" s="72">
        <v>6134.31</v>
      </c>
      <c r="I2559" s="72">
        <v>385951430.22717899</v>
      </c>
    </row>
    <row r="2560" spans="1:9" x14ac:dyDescent="0.25">
      <c r="A2560" s="75">
        <v>44515</v>
      </c>
      <c r="B2560" s="72" t="s">
        <v>160</v>
      </c>
      <c r="C2560" s="72" t="s">
        <v>161</v>
      </c>
      <c r="D2560" s="72">
        <v>63.3033383</v>
      </c>
      <c r="E2560" s="72">
        <v>62.916875300000001</v>
      </c>
      <c r="F2560" s="72">
        <v>0.61424000000000001</v>
      </c>
      <c r="G2560" s="72">
        <v>0.386463</v>
      </c>
      <c r="H2560" s="72">
        <v>6134.31</v>
      </c>
      <c r="I2560" s="72">
        <v>388322111.25705802</v>
      </c>
    </row>
    <row r="2561" spans="1:9" x14ac:dyDescent="0.25">
      <c r="A2561" s="75">
        <v>44516</v>
      </c>
      <c r="B2561" s="72" t="s">
        <v>160</v>
      </c>
      <c r="C2561" s="72" t="s">
        <v>161</v>
      </c>
      <c r="D2561" s="72">
        <v>63.146721679999999</v>
      </c>
      <c r="E2561" s="72">
        <v>63.303338680000003</v>
      </c>
      <c r="F2561" s="72">
        <v>-0.24740999999999999</v>
      </c>
      <c r="G2561" s="72">
        <v>-0.15661700000000001</v>
      </c>
      <c r="H2561" s="72">
        <v>6134.31</v>
      </c>
      <c r="I2561" s="72">
        <v>387361376.82867497</v>
      </c>
    </row>
    <row r="2562" spans="1:9" x14ac:dyDescent="0.25">
      <c r="A2562" s="75">
        <v>44517</v>
      </c>
      <c r="B2562" s="72" t="s">
        <v>160</v>
      </c>
      <c r="C2562" s="72" t="s">
        <v>161</v>
      </c>
      <c r="D2562" s="72">
        <v>62.711837410000001</v>
      </c>
      <c r="E2562" s="72">
        <v>63.146721409999998</v>
      </c>
      <c r="F2562" s="72">
        <v>-0.68869000000000002</v>
      </c>
      <c r="G2562" s="72">
        <v>-0.43488399999999999</v>
      </c>
      <c r="H2562" s="72">
        <v>5734.31</v>
      </c>
      <c r="I2562" s="72">
        <v>359608928.24302399</v>
      </c>
    </row>
    <row r="2563" spans="1:9" x14ac:dyDescent="0.25">
      <c r="A2563" s="75">
        <v>44518</v>
      </c>
      <c r="B2563" s="72" t="s">
        <v>160</v>
      </c>
      <c r="C2563" s="72" t="s">
        <v>161</v>
      </c>
      <c r="D2563" s="72">
        <v>62.361833099999998</v>
      </c>
      <c r="E2563" s="72">
        <v>62.711837099999997</v>
      </c>
      <c r="F2563" s="72">
        <v>-0.55810999999999999</v>
      </c>
      <c r="G2563" s="72">
        <v>-0.35000399999999998</v>
      </c>
      <c r="H2563" s="72">
        <v>5734.31</v>
      </c>
      <c r="I2563" s="72">
        <v>357601896.078161</v>
      </c>
    </row>
    <row r="2564" spans="1:9" x14ac:dyDescent="0.25">
      <c r="A2564" s="75">
        <v>44519</v>
      </c>
      <c r="B2564" s="72" t="s">
        <v>160</v>
      </c>
      <c r="C2564" s="72" t="s">
        <v>161</v>
      </c>
      <c r="D2564" s="72">
        <v>61.929491140000003</v>
      </c>
      <c r="E2564" s="72">
        <v>62.361833140000002</v>
      </c>
      <c r="F2564" s="72">
        <v>-0.69328000000000001</v>
      </c>
      <c r="G2564" s="72">
        <v>-0.432342</v>
      </c>
      <c r="H2564" s="72">
        <v>5734.31</v>
      </c>
      <c r="I2564" s="72">
        <v>355122714.55053902</v>
      </c>
    </row>
    <row r="2565" spans="1:9" x14ac:dyDescent="0.25">
      <c r="A2565" s="75">
        <v>44522</v>
      </c>
      <c r="B2565" s="72" t="s">
        <v>160</v>
      </c>
      <c r="C2565" s="72" t="s">
        <v>161</v>
      </c>
      <c r="D2565" s="72">
        <v>61.401314489999997</v>
      </c>
      <c r="E2565" s="72">
        <v>61.929491489999997</v>
      </c>
      <c r="F2565" s="72">
        <v>-0.85287000000000002</v>
      </c>
      <c r="G2565" s="72">
        <v>-0.52817700000000001</v>
      </c>
      <c r="H2565" s="72">
        <v>5734.31</v>
      </c>
      <c r="I2565" s="72">
        <v>352093987.48920798</v>
      </c>
    </row>
    <row r="2566" spans="1:9" x14ac:dyDescent="0.25">
      <c r="A2566" s="75">
        <v>44523</v>
      </c>
      <c r="B2566" s="72" t="s">
        <v>160</v>
      </c>
      <c r="C2566" s="72" t="s">
        <v>161</v>
      </c>
      <c r="D2566" s="72">
        <v>62.201768940000001</v>
      </c>
      <c r="E2566" s="72">
        <v>61.401314939999999</v>
      </c>
      <c r="F2566" s="72">
        <v>1.3036399999999999</v>
      </c>
      <c r="G2566" s="72">
        <v>0.800454</v>
      </c>
      <c r="H2566" s="72">
        <v>5734.31</v>
      </c>
      <c r="I2566" s="72">
        <v>356684039.04502398</v>
      </c>
    </row>
    <row r="2567" spans="1:9" x14ac:dyDescent="0.25">
      <c r="A2567" s="75">
        <v>44524</v>
      </c>
      <c r="B2567" s="72" t="s">
        <v>160</v>
      </c>
      <c r="C2567" s="72" t="s">
        <v>161</v>
      </c>
      <c r="D2567" s="72">
        <v>62.515688310000002</v>
      </c>
      <c r="E2567" s="72">
        <v>62.201769310000003</v>
      </c>
      <c r="F2567" s="72">
        <v>0.50468000000000002</v>
      </c>
      <c r="G2567" s="72">
        <v>0.313919</v>
      </c>
      <c r="H2567" s="72">
        <v>5734.31</v>
      </c>
      <c r="I2567" s="72">
        <v>358484149.08585101</v>
      </c>
    </row>
    <row r="2568" spans="1:9" x14ac:dyDescent="0.25">
      <c r="A2568" s="75">
        <v>44526</v>
      </c>
      <c r="B2568" s="72" t="s">
        <v>160</v>
      </c>
      <c r="C2568" s="72" t="s">
        <v>161</v>
      </c>
      <c r="D2568" s="72">
        <v>53.871224689999998</v>
      </c>
      <c r="E2568" s="72">
        <v>62.515688689999998</v>
      </c>
      <c r="F2568" s="72">
        <v>-13.827669999999999</v>
      </c>
      <c r="G2568" s="72">
        <v>-8.6444639999999993</v>
      </c>
      <c r="H2568" s="72">
        <v>5734.31</v>
      </c>
      <c r="I2568" s="72">
        <v>308914140.83843899</v>
      </c>
    </row>
    <row r="2569" spans="1:9" x14ac:dyDescent="0.25">
      <c r="A2569" s="75">
        <v>44529</v>
      </c>
      <c r="B2569" s="72" t="s">
        <v>160</v>
      </c>
      <c r="C2569" s="72" t="s">
        <v>161</v>
      </c>
      <c r="D2569" s="72">
        <v>57.969672090000003</v>
      </c>
      <c r="E2569" s="72">
        <v>53.871225090000003</v>
      </c>
      <c r="F2569" s="72">
        <v>7.6078599999999996</v>
      </c>
      <c r="G2569" s="72">
        <v>4.0984470000000002</v>
      </c>
      <c r="H2569" s="72">
        <v>6284.31</v>
      </c>
      <c r="I2569" s="72">
        <v>364299216.10289103</v>
      </c>
    </row>
    <row r="2570" spans="1:9" x14ac:dyDescent="0.25">
      <c r="A2570" s="75">
        <v>44530</v>
      </c>
      <c r="B2570" s="72" t="s">
        <v>160</v>
      </c>
      <c r="C2570" s="72" t="s">
        <v>161</v>
      </c>
      <c r="D2570" s="72">
        <v>53.844533149999997</v>
      </c>
      <c r="E2570" s="72">
        <v>57.969672150000001</v>
      </c>
      <c r="F2570" s="72">
        <v>-7.1160300000000003</v>
      </c>
      <c r="G2570" s="72">
        <v>-4.1251389999999999</v>
      </c>
      <c r="H2570" s="72">
        <v>6384.31</v>
      </c>
      <c r="I2570" s="72">
        <v>343760029.90127701</v>
      </c>
    </row>
    <row r="2571" spans="1:9" x14ac:dyDescent="0.25">
      <c r="A2571" s="75">
        <v>44531</v>
      </c>
      <c r="B2571" s="72" t="s">
        <v>160</v>
      </c>
      <c r="C2571" s="72" t="s">
        <v>161</v>
      </c>
      <c r="D2571" s="72">
        <v>51.869772990000001</v>
      </c>
      <c r="E2571" s="72">
        <v>53.844532989999998</v>
      </c>
      <c r="F2571" s="72">
        <v>-3.6675200000000001</v>
      </c>
      <c r="G2571" s="72">
        <v>-1.9747600000000001</v>
      </c>
      <c r="H2571" s="72">
        <v>6384.31</v>
      </c>
      <c r="I2571" s="72">
        <v>331152554.78846699</v>
      </c>
    </row>
    <row r="2572" spans="1:9" x14ac:dyDescent="0.25">
      <c r="A2572" s="75">
        <v>44532</v>
      </c>
      <c r="B2572" s="72" t="s">
        <v>160</v>
      </c>
      <c r="C2572" s="72" t="s">
        <v>161</v>
      </c>
      <c r="D2572" s="72">
        <v>53.303893979999998</v>
      </c>
      <c r="E2572" s="72">
        <v>51.86977298</v>
      </c>
      <c r="F2572" s="72">
        <v>2.76485</v>
      </c>
      <c r="G2572" s="72">
        <v>1.434121</v>
      </c>
      <c r="H2572" s="72">
        <v>6534.31</v>
      </c>
      <c r="I2572" s="72">
        <v>348304007.56077099</v>
      </c>
    </row>
    <row r="2573" spans="1:9" x14ac:dyDescent="0.25">
      <c r="A2573" s="75">
        <v>44533</v>
      </c>
      <c r="B2573" s="72" t="s">
        <v>160</v>
      </c>
      <c r="C2573" s="72" t="s">
        <v>161</v>
      </c>
      <c r="D2573" s="72">
        <v>50.975777999999998</v>
      </c>
      <c r="E2573" s="72">
        <v>53.303894</v>
      </c>
      <c r="F2573" s="72">
        <v>-4.3676300000000001</v>
      </c>
      <c r="G2573" s="72">
        <v>-2.3281160000000001</v>
      </c>
      <c r="H2573" s="72">
        <v>7234.31</v>
      </c>
      <c r="I2573" s="72">
        <v>368774427.61584598</v>
      </c>
    </row>
    <row r="2574" spans="1:9" x14ac:dyDescent="0.25">
      <c r="A2574" s="75">
        <v>44536</v>
      </c>
      <c r="B2574" s="72" t="s">
        <v>160</v>
      </c>
      <c r="C2574" s="72" t="s">
        <v>161</v>
      </c>
      <c r="D2574" s="72">
        <v>53.129054029999999</v>
      </c>
      <c r="E2574" s="72">
        <v>50.975778030000001</v>
      </c>
      <c r="F2574" s="72">
        <v>4.2241200000000001</v>
      </c>
      <c r="G2574" s="72">
        <v>2.153276</v>
      </c>
      <c r="H2574" s="72">
        <v>7384.31</v>
      </c>
      <c r="I2574" s="72">
        <v>392321245.57710701</v>
      </c>
    </row>
    <row r="2575" spans="1:9" x14ac:dyDescent="0.25">
      <c r="A2575" s="75">
        <v>44537</v>
      </c>
      <c r="B2575" s="72" t="s">
        <v>160</v>
      </c>
      <c r="C2575" s="72" t="s">
        <v>161</v>
      </c>
      <c r="D2575" s="72">
        <v>55.994741320000003</v>
      </c>
      <c r="E2575" s="72">
        <v>53.129054320000002</v>
      </c>
      <c r="F2575" s="72">
        <v>5.3938199999999998</v>
      </c>
      <c r="G2575" s="72">
        <v>2.8656869999999999</v>
      </c>
      <c r="H2575" s="72">
        <v>7384.31</v>
      </c>
      <c r="I2575" s="72">
        <v>413482360.29246497</v>
      </c>
    </row>
    <row r="2576" spans="1:9" x14ac:dyDescent="0.25">
      <c r="A2576" s="75">
        <v>44538</v>
      </c>
      <c r="B2576" s="72" t="s">
        <v>160</v>
      </c>
      <c r="C2576" s="72" t="s">
        <v>161</v>
      </c>
      <c r="D2576" s="72">
        <v>57.66334501</v>
      </c>
      <c r="E2576" s="72">
        <v>55.994741009999998</v>
      </c>
      <c r="F2576" s="72">
        <v>2.97993</v>
      </c>
      <c r="G2576" s="72">
        <v>1.668604</v>
      </c>
      <c r="H2576" s="72">
        <v>7384.31</v>
      </c>
      <c r="I2576" s="72">
        <v>425803842.20075798</v>
      </c>
    </row>
    <row r="2577" spans="1:9" x14ac:dyDescent="0.25">
      <c r="A2577" s="75">
        <v>44539</v>
      </c>
      <c r="B2577" s="72" t="s">
        <v>160</v>
      </c>
      <c r="C2577" s="72" t="s">
        <v>161</v>
      </c>
      <c r="D2577" s="72">
        <v>56.861271479999999</v>
      </c>
      <c r="E2577" s="72">
        <v>57.663345479999997</v>
      </c>
      <c r="F2577" s="72">
        <v>-1.39096</v>
      </c>
      <c r="G2577" s="72">
        <v>-0.80207399999999995</v>
      </c>
      <c r="H2577" s="72">
        <v>7384.31</v>
      </c>
      <c r="I2577" s="72">
        <v>419881085.018664</v>
      </c>
    </row>
    <row r="2578" spans="1:9" x14ac:dyDescent="0.25">
      <c r="A2578" s="75">
        <v>44540</v>
      </c>
      <c r="B2578" s="72" t="s">
        <v>160</v>
      </c>
      <c r="C2578" s="72" t="s">
        <v>161</v>
      </c>
      <c r="D2578" s="72">
        <v>58.65890907</v>
      </c>
      <c r="E2578" s="72">
        <v>56.861271070000001</v>
      </c>
      <c r="F2578" s="72">
        <v>3.1614499999999999</v>
      </c>
      <c r="G2578" s="72">
        <v>1.7976380000000001</v>
      </c>
      <c r="H2578" s="72">
        <v>7384.31</v>
      </c>
      <c r="I2578" s="72">
        <v>433155392.85796398</v>
      </c>
    </row>
    <row r="2579" spans="1:9" x14ac:dyDescent="0.25">
      <c r="A2579" s="75">
        <v>44543</v>
      </c>
      <c r="B2579" s="72" t="s">
        <v>160</v>
      </c>
      <c r="C2579" s="72" t="s">
        <v>161</v>
      </c>
      <c r="D2579" s="72">
        <v>57.474467699999998</v>
      </c>
      <c r="E2579" s="72">
        <v>58.658908699999998</v>
      </c>
      <c r="F2579" s="72">
        <v>-2.0192000000000001</v>
      </c>
      <c r="G2579" s="72">
        <v>-1.1844410000000001</v>
      </c>
      <c r="H2579" s="72">
        <v>7384.31</v>
      </c>
      <c r="I2579" s="72">
        <v>424409114.15838301</v>
      </c>
    </row>
    <row r="2580" spans="1:9" x14ac:dyDescent="0.25">
      <c r="A2580" s="75">
        <v>44544</v>
      </c>
      <c r="B2580" s="72" t="s">
        <v>160</v>
      </c>
      <c r="C2580" s="72" t="s">
        <v>161</v>
      </c>
      <c r="D2580" s="72">
        <v>56.942655909999999</v>
      </c>
      <c r="E2580" s="72">
        <v>57.474467910000001</v>
      </c>
      <c r="F2580" s="72">
        <v>-0.92530000000000001</v>
      </c>
      <c r="G2580" s="72">
        <v>-0.53181199999999995</v>
      </c>
      <c r="H2580" s="72">
        <v>7384.31</v>
      </c>
      <c r="I2580" s="72">
        <v>420482052.63480401</v>
      </c>
    </row>
    <row r="2581" spans="1:9" x14ac:dyDescent="0.25">
      <c r="A2581" s="75">
        <v>44545</v>
      </c>
      <c r="B2581" s="72" t="s">
        <v>160</v>
      </c>
      <c r="C2581" s="72" t="s">
        <v>161</v>
      </c>
      <c r="D2581" s="72">
        <v>58.984398300000002</v>
      </c>
      <c r="E2581" s="72">
        <v>56.942656300000003</v>
      </c>
      <c r="F2581" s="72">
        <v>3.58561</v>
      </c>
      <c r="G2581" s="72">
        <v>2.0417420000000002</v>
      </c>
      <c r="H2581" s="72">
        <v>7384.31</v>
      </c>
      <c r="I2581" s="72">
        <v>435558905.257478</v>
      </c>
    </row>
    <row r="2582" spans="1:9" x14ac:dyDescent="0.25">
      <c r="A2582" s="75">
        <v>44546</v>
      </c>
      <c r="B2582" s="72" t="s">
        <v>160</v>
      </c>
      <c r="C2582" s="72" t="s">
        <v>161</v>
      </c>
      <c r="D2582" s="72">
        <v>57.703413050000002</v>
      </c>
      <c r="E2582" s="72">
        <v>58.984398050000003</v>
      </c>
      <c r="F2582" s="72">
        <v>-2.1717399999999998</v>
      </c>
      <c r="G2582" s="72">
        <v>-1.280985</v>
      </c>
      <c r="H2582" s="72">
        <v>7384.31</v>
      </c>
      <c r="I2582" s="72">
        <v>426099716.909006</v>
      </c>
    </row>
    <row r="2583" spans="1:9" x14ac:dyDescent="0.25">
      <c r="A2583" s="75">
        <v>44547</v>
      </c>
      <c r="B2583" s="72" t="s">
        <v>160</v>
      </c>
      <c r="C2583" s="72" t="s">
        <v>161</v>
      </c>
      <c r="D2583" s="72">
        <v>56.75106658</v>
      </c>
      <c r="E2583" s="72">
        <v>57.703412579999998</v>
      </c>
      <c r="F2583" s="72">
        <v>-1.65042</v>
      </c>
      <c r="G2583" s="72">
        <v>-0.95234600000000003</v>
      </c>
      <c r="H2583" s="72">
        <v>7384.31</v>
      </c>
      <c r="I2583" s="72">
        <v>419067298.20415998</v>
      </c>
    </row>
    <row r="2584" spans="1:9" x14ac:dyDescent="0.25">
      <c r="A2584" s="75">
        <v>44550</v>
      </c>
      <c r="B2584" s="72" t="s">
        <v>160</v>
      </c>
      <c r="C2584" s="72" t="s">
        <v>161</v>
      </c>
      <c r="D2584" s="72">
        <v>55.747802530000001</v>
      </c>
      <c r="E2584" s="72">
        <v>56.751066530000003</v>
      </c>
      <c r="F2584" s="72">
        <v>-1.76783</v>
      </c>
      <c r="G2584" s="72">
        <v>-1.0032639999999999</v>
      </c>
      <c r="H2584" s="72">
        <v>7384.31</v>
      </c>
      <c r="I2584" s="72">
        <v>411658888.45689601</v>
      </c>
    </row>
    <row r="2585" spans="1:9" x14ac:dyDescent="0.25">
      <c r="A2585" s="75">
        <v>44551</v>
      </c>
      <c r="B2585" s="72" t="s">
        <v>160</v>
      </c>
      <c r="C2585" s="72" t="s">
        <v>161</v>
      </c>
      <c r="D2585" s="72">
        <v>57.093044190000001</v>
      </c>
      <c r="E2585" s="72">
        <v>55.747802190000002</v>
      </c>
      <c r="F2585" s="72">
        <v>2.41309</v>
      </c>
      <c r="G2585" s="72">
        <v>1.345242</v>
      </c>
      <c r="H2585" s="72">
        <v>7384.31</v>
      </c>
      <c r="I2585" s="72">
        <v>421592565.86352599</v>
      </c>
    </row>
    <row r="2586" spans="1:9" x14ac:dyDescent="0.25">
      <c r="A2586" s="75">
        <v>44552</v>
      </c>
      <c r="B2586" s="72" t="s">
        <v>160</v>
      </c>
      <c r="C2586" s="72" t="s">
        <v>161</v>
      </c>
      <c r="D2586" s="72">
        <v>58.767866300000001</v>
      </c>
      <c r="E2586" s="72">
        <v>57.093044300000003</v>
      </c>
      <c r="F2586" s="72">
        <v>2.9335</v>
      </c>
      <c r="G2586" s="72">
        <v>1.674822</v>
      </c>
      <c r="H2586" s="72">
        <v>7384.31</v>
      </c>
      <c r="I2586" s="72">
        <v>433959966.49415398</v>
      </c>
    </row>
    <row r="2587" spans="1:9" x14ac:dyDescent="0.25">
      <c r="A2587" s="75">
        <v>44553</v>
      </c>
      <c r="B2587" s="72" t="s">
        <v>160</v>
      </c>
      <c r="C2587" s="72" t="s">
        <v>161</v>
      </c>
      <c r="D2587" s="72">
        <v>58.964449999999999</v>
      </c>
      <c r="E2587" s="72">
        <v>58.767865999999998</v>
      </c>
      <c r="F2587" s="72">
        <v>0.33450999999999997</v>
      </c>
      <c r="G2587" s="72">
        <v>0.19658400000000001</v>
      </c>
      <c r="H2587" s="72">
        <v>7384.31</v>
      </c>
      <c r="I2587" s="72">
        <v>435411600.88615</v>
      </c>
    </row>
    <row r="2588" spans="1:9" x14ac:dyDescent="0.25">
      <c r="A2588" s="75">
        <v>44557</v>
      </c>
      <c r="B2588" s="72" t="s">
        <v>160</v>
      </c>
      <c r="C2588" s="72" t="s">
        <v>161</v>
      </c>
      <c r="D2588" s="72">
        <v>59.789939429999997</v>
      </c>
      <c r="E2588" s="72">
        <v>58.964450429999999</v>
      </c>
      <c r="F2588" s="72">
        <v>1.39998</v>
      </c>
      <c r="G2588" s="72">
        <v>0.82548900000000003</v>
      </c>
      <c r="H2588" s="72">
        <v>7084.31</v>
      </c>
      <c r="I2588" s="72">
        <v>423570286.43352503</v>
      </c>
    </row>
    <row r="2589" spans="1:9" x14ac:dyDescent="0.25">
      <c r="A2589" s="75">
        <v>44558</v>
      </c>
      <c r="B2589" s="72" t="s">
        <v>160</v>
      </c>
      <c r="C2589" s="72" t="s">
        <v>161</v>
      </c>
      <c r="D2589" s="72">
        <v>60.433018670000003</v>
      </c>
      <c r="E2589" s="72">
        <v>59.789939670000003</v>
      </c>
      <c r="F2589" s="72">
        <v>1.0755600000000001</v>
      </c>
      <c r="G2589" s="72">
        <v>0.64307899999999996</v>
      </c>
      <c r="H2589" s="72">
        <v>7034.31</v>
      </c>
      <c r="I2589" s="72">
        <v>425104406.26151103</v>
      </c>
    </row>
    <row r="2590" spans="1:9" x14ac:dyDescent="0.25">
      <c r="A2590" s="75">
        <v>44559</v>
      </c>
      <c r="B2590" s="72" t="s">
        <v>160</v>
      </c>
      <c r="C2590" s="72" t="s">
        <v>161</v>
      </c>
      <c r="D2590" s="72">
        <v>61.181615000000001</v>
      </c>
      <c r="E2590" s="72">
        <v>60.433019000000002</v>
      </c>
      <c r="F2590" s="72">
        <v>1.23872</v>
      </c>
      <c r="G2590" s="72">
        <v>0.74859600000000004</v>
      </c>
      <c r="H2590" s="72">
        <v>6984.31</v>
      </c>
      <c r="I2590" s="72">
        <v>427311181.91580498</v>
      </c>
    </row>
    <row r="2591" spans="1:9" x14ac:dyDescent="0.25">
      <c r="A2591" s="75">
        <v>44560</v>
      </c>
      <c r="B2591" s="72" t="s">
        <v>160</v>
      </c>
      <c r="C2591" s="72" t="s">
        <v>161</v>
      </c>
      <c r="D2591" s="72">
        <v>61.269658450000001</v>
      </c>
      <c r="E2591" s="72">
        <v>61.181615450000002</v>
      </c>
      <c r="F2591" s="72">
        <v>0.1439</v>
      </c>
      <c r="G2591" s="72">
        <v>8.8042999999999996E-2</v>
      </c>
      <c r="H2591" s="72">
        <v>6884.31</v>
      </c>
      <c r="I2591" s="72">
        <v>421799138.55494398</v>
      </c>
    </row>
    <row r="2592" spans="1:9" x14ac:dyDescent="0.25">
      <c r="A2592" s="75">
        <v>44561</v>
      </c>
      <c r="B2592" s="72" t="s">
        <v>160</v>
      </c>
      <c r="C2592" s="72" t="s">
        <v>161</v>
      </c>
      <c r="D2592" s="72">
        <v>61.569388920000002</v>
      </c>
      <c r="E2592" s="72">
        <v>61.269658919999998</v>
      </c>
      <c r="F2592" s="72">
        <v>0.48920000000000002</v>
      </c>
      <c r="G2592" s="72">
        <v>0.29973</v>
      </c>
      <c r="H2592" s="72">
        <v>6884.31</v>
      </c>
      <c r="I2592" s="72">
        <v>423862575.12767798</v>
      </c>
    </row>
    <row r="2593" spans="1:9" x14ac:dyDescent="0.25">
      <c r="A2593" s="75">
        <v>44564</v>
      </c>
      <c r="B2593" s="72" t="s">
        <v>160</v>
      </c>
      <c r="C2593" s="72" t="s">
        <v>161</v>
      </c>
      <c r="D2593" s="72">
        <v>62.63397355</v>
      </c>
      <c r="E2593" s="72">
        <v>61.569388549999999</v>
      </c>
      <c r="F2593" s="72">
        <v>1.72908</v>
      </c>
      <c r="G2593" s="72">
        <v>1.0645849999999999</v>
      </c>
      <c r="H2593" s="72">
        <v>6884.31</v>
      </c>
      <c r="I2593" s="72">
        <v>431191502.54807901</v>
      </c>
    </row>
    <row r="2594" spans="1:9" x14ac:dyDescent="0.25">
      <c r="A2594" s="75">
        <v>44565</v>
      </c>
      <c r="B2594" s="72" t="s">
        <v>160</v>
      </c>
      <c r="C2594" s="72" t="s">
        <v>161</v>
      </c>
      <c r="D2594" s="72">
        <v>62.683168999999999</v>
      </c>
      <c r="E2594" s="72">
        <v>62.633974000000002</v>
      </c>
      <c r="F2594" s="72">
        <v>7.8539999999999999E-2</v>
      </c>
      <c r="G2594" s="72">
        <v>4.9195000000000003E-2</v>
      </c>
      <c r="H2594" s="72">
        <v>6884.31</v>
      </c>
      <c r="I2594" s="72">
        <v>431530179.128883</v>
      </c>
    </row>
    <row r="2595" spans="1:9" x14ac:dyDescent="0.25">
      <c r="A2595" s="75">
        <v>44566</v>
      </c>
      <c r="B2595" s="72" t="s">
        <v>160</v>
      </c>
      <c r="C2595" s="72" t="s">
        <v>161</v>
      </c>
      <c r="D2595" s="72">
        <v>60.185104160000002</v>
      </c>
      <c r="E2595" s="72">
        <v>62.683169159999998</v>
      </c>
      <c r="F2595" s="72">
        <v>-3.98522</v>
      </c>
      <c r="G2595" s="72">
        <v>-2.498065</v>
      </c>
      <c r="H2595" s="72">
        <v>6884.31</v>
      </c>
      <c r="I2595" s="72">
        <v>414332733.86441702</v>
      </c>
    </row>
    <row r="2596" spans="1:9" x14ac:dyDescent="0.25">
      <c r="A2596" s="75">
        <v>44567</v>
      </c>
      <c r="B2596" s="72" t="s">
        <v>160</v>
      </c>
      <c r="C2596" s="72" t="s">
        <v>161</v>
      </c>
      <c r="D2596" s="72">
        <v>59.957011059999999</v>
      </c>
      <c r="E2596" s="72">
        <v>60.18510406</v>
      </c>
      <c r="F2596" s="72">
        <v>-0.37898999999999999</v>
      </c>
      <c r="G2596" s="72">
        <v>-0.22809299999999999</v>
      </c>
      <c r="H2596" s="72">
        <v>6884.31</v>
      </c>
      <c r="I2596" s="72">
        <v>412762470.93943501</v>
      </c>
    </row>
    <row r="2597" spans="1:9" x14ac:dyDescent="0.25">
      <c r="A2597" s="75">
        <v>44568</v>
      </c>
      <c r="B2597" s="72" t="s">
        <v>160</v>
      </c>
      <c r="C2597" s="72" t="s">
        <v>161</v>
      </c>
      <c r="D2597" s="72">
        <v>60.879626680000001</v>
      </c>
      <c r="E2597" s="72">
        <v>59.957010680000003</v>
      </c>
      <c r="F2597" s="72">
        <v>1.5387999999999999</v>
      </c>
      <c r="G2597" s="72">
        <v>0.92261599999999999</v>
      </c>
      <c r="H2597" s="72">
        <v>6534.31</v>
      </c>
      <c r="I2597" s="72">
        <v>397806170.77250999</v>
      </c>
    </row>
    <row r="2598" spans="1:9" x14ac:dyDescent="0.25">
      <c r="A2598" s="75">
        <v>44571</v>
      </c>
      <c r="B2598" s="72" t="s">
        <v>160</v>
      </c>
      <c r="C2598" s="72" t="s">
        <v>161</v>
      </c>
      <c r="D2598" s="72">
        <v>61.404042670000003</v>
      </c>
      <c r="E2598" s="72">
        <v>60.87962667</v>
      </c>
      <c r="F2598" s="72">
        <v>0.86140000000000005</v>
      </c>
      <c r="G2598" s="72">
        <v>0.52441599999999999</v>
      </c>
      <c r="H2598" s="72">
        <v>6534.31</v>
      </c>
      <c r="I2598" s="72">
        <v>401232865.84687901</v>
      </c>
    </row>
    <row r="2599" spans="1:9" x14ac:dyDescent="0.25">
      <c r="A2599" s="75">
        <v>44572</v>
      </c>
      <c r="B2599" s="72" t="s">
        <v>160</v>
      </c>
      <c r="C2599" s="72" t="s">
        <v>161</v>
      </c>
      <c r="D2599" s="72">
        <v>62.524281209999998</v>
      </c>
      <c r="E2599" s="72">
        <v>61.40404221</v>
      </c>
      <c r="F2599" s="72">
        <v>1.82437</v>
      </c>
      <c r="G2599" s="72">
        <v>1.120239</v>
      </c>
      <c r="H2599" s="72">
        <v>6534.31</v>
      </c>
      <c r="I2599" s="72">
        <v>408552848.38047099</v>
      </c>
    </row>
    <row r="2600" spans="1:9" x14ac:dyDescent="0.25">
      <c r="A2600" s="75">
        <v>44573</v>
      </c>
      <c r="B2600" s="72" t="s">
        <v>160</v>
      </c>
      <c r="C2600" s="72" t="s">
        <v>161</v>
      </c>
      <c r="D2600" s="72">
        <v>62.67117897</v>
      </c>
      <c r="E2600" s="72">
        <v>62.52428097</v>
      </c>
      <c r="F2600" s="72">
        <v>0.23494999999999999</v>
      </c>
      <c r="G2600" s="72">
        <v>0.146898</v>
      </c>
      <c r="H2600" s="72">
        <v>6534.31</v>
      </c>
      <c r="I2600" s="72">
        <v>409512723.44192302</v>
      </c>
    </row>
    <row r="2601" spans="1:9" x14ac:dyDescent="0.25">
      <c r="A2601" s="75">
        <v>44574</v>
      </c>
      <c r="B2601" s="72" t="s">
        <v>160</v>
      </c>
      <c r="C2601" s="72" t="s">
        <v>161</v>
      </c>
      <c r="D2601" s="72">
        <v>60.775447360000001</v>
      </c>
      <c r="E2601" s="72">
        <v>62.671179359999996</v>
      </c>
      <c r="F2601" s="72">
        <v>-3.0248900000000001</v>
      </c>
      <c r="G2601" s="72">
        <v>-1.895732</v>
      </c>
      <c r="H2601" s="72">
        <v>6534.31</v>
      </c>
      <c r="I2601" s="72">
        <v>397125431.11257899</v>
      </c>
    </row>
    <row r="2602" spans="1:9" x14ac:dyDescent="0.25">
      <c r="A2602" s="75">
        <v>44575</v>
      </c>
      <c r="B2602" s="72" t="s">
        <v>160</v>
      </c>
      <c r="C2602" s="72" t="s">
        <v>161</v>
      </c>
      <c r="D2602" s="72">
        <v>61.317453120000003</v>
      </c>
      <c r="E2602" s="72">
        <v>60.775447120000003</v>
      </c>
      <c r="F2602" s="72">
        <v>0.89181999999999995</v>
      </c>
      <c r="G2602" s="72">
        <v>0.54200599999999999</v>
      </c>
      <c r="H2602" s="72">
        <v>6534.31</v>
      </c>
      <c r="I2602" s="72">
        <v>400667063.14418697</v>
      </c>
    </row>
    <row r="2603" spans="1:9" x14ac:dyDescent="0.25">
      <c r="A2603" s="75">
        <v>44579</v>
      </c>
      <c r="B2603" s="72" t="s">
        <v>160</v>
      </c>
      <c r="C2603" s="72" t="s">
        <v>161</v>
      </c>
      <c r="D2603" s="72">
        <v>58.869113720000001</v>
      </c>
      <c r="E2603" s="72">
        <v>61.317452719999999</v>
      </c>
      <c r="F2603" s="72">
        <v>-3.9928900000000001</v>
      </c>
      <c r="G2603" s="72">
        <v>-2.4483389999999998</v>
      </c>
      <c r="H2603" s="72">
        <v>6534.31</v>
      </c>
      <c r="I2603" s="72">
        <v>384668861.86439198</v>
      </c>
    </row>
    <row r="2604" spans="1:9" x14ac:dyDescent="0.25">
      <c r="A2604" s="75">
        <v>44580</v>
      </c>
      <c r="B2604" s="72" t="s">
        <v>160</v>
      </c>
      <c r="C2604" s="72" t="s">
        <v>161</v>
      </c>
      <c r="D2604" s="72">
        <v>58.013609670000001</v>
      </c>
      <c r="E2604" s="72">
        <v>58.869113669999997</v>
      </c>
      <c r="F2604" s="72">
        <v>-1.45323</v>
      </c>
      <c r="G2604" s="72">
        <v>-0.85550400000000004</v>
      </c>
      <c r="H2604" s="72">
        <v>6534.31</v>
      </c>
      <c r="I2604" s="72">
        <v>379078735.76194799</v>
      </c>
    </row>
    <row r="2605" spans="1:9" x14ac:dyDescent="0.25">
      <c r="A2605" s="75">
        <v>44581</v>
      </c>
      <c r="B2605" s="72" t="s">
        <v>160</v>
      </c>
      <c r="C2605" s="72" t="s">
        <v>161</v>
      </c>
      <c r="D2605" s="72">
        <v>56.948975310000002</v>
      </c>
      <c r="E2605" s="72">
        <v>58.01360931</v>
      </c>
      <c r="F2605" s="72">
        <v>-1.8351500000000001</v>
      </c>
      <c r="G2605" s="72">
        <v>-1.0646340000000001</v>
      </c>
      <c r="H2605" s="72">
        <v>6534.31</v>
      </c>
      <c r="I2605" s="72">
        <v>372122088.01095998</v>
      </c>
    </row>
    <row r="2606" spans="1:9" x14ac:dyDescent="0.25">
      <c r="A2606" s="75">
        <v>44582</v>
      </c>
      <c r="B2606" s="72" t="s">
        <v>160</v>
      </c>
      <c r="C2606" s="72" t="s">
        <v>161</v>
      </c>
      <c r="D2606" s="72">
        <v>54.347765440000003</v>
      </c>
      <c r="E2606" s="72">
        <v>56.948975439999998</v>
      </c>
      <c r="F2606" s="72">
        <v>-4.5676199999999998</v>
      </c>
      <c r="G2606" s="72">
        <v>-2.60121</v>
      </c>
      <c r="H2606" s="72">
        <v>6534.31</v>
      </c>
      <c r="I2606" s="72">
        <v>355124984.14894998</v>
      </c>
    </row>
    <row r="2607" spans="1:9" x14ac:dyDescent="0.25">
      <c r="A2607" s="75">
        <v>44585</v>
      </c>
      <c r="B2607" s="72" t="s">
        <v>160</v>
      </c>
      <c r="C2607" s="72" t="s">
        <v>161</v>
      </c>
      <c r="D2607" s="72">
        <v>53.597582410000001</v>
      </c>
      <c r="E2607" s="72">
        <v>54.347765410000001</v>
      </c>
      <c r="F2607" s="72">
        <v>-1.3803399999999999</v>
      </c>
      <c r="G2607" s="72">
        <v>-0.75018300000000004</v>
      </c>
      <c r="H2607" s="72">
        <v>6784.31</v>
      </c>
      <c r="I2607" s="72">
        <v>363622453.52723902</v>
      </c>
    </row>
    <row r="2608" spans="1:9" x14ac:dyDescent="0.25">
      <c r="A2608" s="75">
        <v>44586</v>
      </c>
      <c r="B2608" s="72" t="s">
        <v>160</v>
      </c>
      <c r="C2608" s="72" t="s">
        <v>161</v>
      </c>
      <c r="D2608" s="72">
        <v>53.466242630000004</v>
      </c>
      <c r="E2608" s="72">
        <v>53.597582629999998</v>
      </c>
      <c r="F2608" s="72">
        <v>-0.24504999999999999</v>
      </c>
      <c r="G2608" s="72">
        <v>-0.13134000000000001</v>
      </c>
      <c r="H2608" s="72">
        <v>6784.31</v>
      </c>
      <c r="I2608" s="72">
        <v>362731404.13840699</v>
      </c>
    </row>
    <row r="2609" spans="1:9" x14ac:dyDescent="0.25">
      <c r="A2609" s="75">
        <v>44587</v>
      </c>
      <c r="B2609" s="72" t="s">
        <v>160</v>
      </c>
      <c r="C2609" s="72" t="s">
        <v>161</v>
      </c>
      <c r="D2609" s="72">
        <v>53.038120800000002</v>
      </c>
      <c r="E2609" s="72">
        <v>53.466242800000003</v>
      </c>
      <c r="F2609" s="72">
        <v>-0.80073000000000005</v>
      </c>
      <c r="G2609" s="72">
        <v>-0.428122</v>
      </c>
      <c r="H2609" s="72">
        <v>6784.31</v>
      </c>
      <c r="I2609" s="72">
        <v>359826894.21028501</v>
      </c>
    </row>
    <row r="2610" spans="1:9" x14ac:dyDescent="0.25">
      <c r="A2610" s="75">
        <v>44588</v>
      </c>
      <c r="B2610" s="72" t="s">
        <v>160</v>
      </c>
      <c r="C2610" s="72" t="s">
        <v>161</v>
      </c>
      <c r="D2610" s="72">
        <v>52.802270100000001</v>
      </c>
      <c r="E2610" s="72">
        <v>53.038121099999998</v>
      </c>
      <c r="F2610" s="72">
        <v>-0.44468000000000002</v>
      </c>
      <c r="G2610" s="72">
        <v>-0.23585100000000001</v>
      </c>
      <c r="H2610" s="72">
        <v>6784.31</v>
      </c>
      <c r="I2610" s="72">
        <v>358226810.65531999</v>
      </c>
    </row>
    <row r="2611" spans="1:9" x14ac:dyDescent="0.25">
      <c r="A2611" s="75">
        <v>44589</v>
      </c>
      <c r="B2611" s="72" t="s">
        <v>160</v>
      </c>
      <c r="C2611" s="72" t="s">
        <v>161</v>
      </c>
      <c r="D2611" s="72">
        <v>54.426609130000003</v>
      </c>
      <c r="E2611" s="72">
        <v>52.802270129999997</v>
      </c>
      <c r="F2611" s="72">
        <v>3.0762700000000001</v>
      </c>
      <c r="G2611" s="72">
        <v>1.624339</v>
      </c>
      <c r="H2611" s="72">
        <v>6784.31</v>
      </c>
      <c r="I2611" s="72">
        <v>369246825.30692202</v>
      </c>
    </row>
    <row r="2612" spans="1:9" x14ac:dyDescent="0.25">
      <c r="A2612" s="75">
        <v>44592</v>
      </c>
      <c r="B2612" s="72" t="s">
        <v>160</v>
      </c>
      <c r="C2612" s="72" t="s">
        <v>161</v>
      </c>
      <c r="D2612" s="72">
        <v>56.255799639999999</v>
      </c>
      <c r="E2612" s="72">
        <v>54.426608639999998</v>
      </c>
      <c r="F2612" s="72">
        <v>3.36084</v>
      </c>
      <c r="G2612" s="72">
        <v>1.829191</v>
      </c>
      <c r="H2612" s="72">
        <v>7634.31</v>
      </c>
      <c r="I2612" s="72">
        <v>429474044.98224902</v>
      </c>
    </row>
    <row r="2613" spans="1:9" x14ac:dyDescent="0.25">
      <c r="A2613" s="75">
        <v>44593</v>
      </c>
      <c r="B2613" s="72" t="s">
        <v>160</v>
      </c>
      <c r="C2613" s="72" t="s">
        <v>161</v>
      </c>
      <c r="D2613" s="72">
        <v>58.37140926</v>
      </c>
      <c r="E2613" s="72">
        <v>56.255799260000003</v>
      </c>
      <c r="F2613" s="72">
        <v>3.7606999999999999</v>
      </c>
      <c r="G2613" s="72">
        <v>2.1156100000000002</v>
      </c>
      <c r="H2613" s="72">
        <v>7634.31</v>
      </c>
      <c r="I2613" s="72">
        <v>445625258.31348199</v>
      </c>
    </row>
    <row r="2614" spans="1:9" x14ac:dyDescent="0.25">
      <c r="A2614" s="75">
        <v>44594</v>
      </c>
      <c r="B2614" s="72" t="s">
        <v>160</v>
      </c>
      <c r="C2614" s="72" t="s">
        <v>161</v>
      </c>
      <c r="D2614" s="72">
        <v>58.989528479999997</v>
      </c>
      <c r="E2614" s="72">
        <v>58.371409479999997</v>
      </c>
      <c r="F2614" s="72">
        <v>1.05894</v>
      </c>
      <c r="G2614" s="72">
        <v>0.61811899999999997</v>
      </c>
      <c r="H2614" s="72">
        <v>7634.31</v>
      </c>
      <c r="I2614" s="72">
        <v>450344170.201563</v>
      </c>
    </row>
    <row r="2615" spans="1:9" x14ac:dyDescent="0.25">
      <c r="A2615" s="75">
        <v>44595</v>
      </c>
      <c r="B2615" s="72" t="s">
        <v>160</v>
      </c>
      <c r="C2615" s="72" t="s">
        <v>161</v>
      </c>
      <c r="D2615" s="72">
        <v>55.122627350000002</v>
      </c>
      <c r="E2615" s="72">
        <v>58.989528350000001</v>
      </c>
      <c r="F2615" s="72">
        <v>-6.5552299999999999</v>
      </c>
      <c r="G2615" s="72">
        <v>-3.8669009999999999</v>
      </c>
      <c r="H2615" s="72">
        <v>7634.31</v>
      </c>
      <c r="I2615" s="72">
        <v>420823059.836496</v>
      </c>
    </row>
    <row r="2616" spans="1:9" x14ac:dyDescent="0.25">
      <c r="A2616" s="75">
        <v>44596</v>
      </c>
      <c r="B2616" s="72" t="s">
        <v>160</v>
      </c>
      <c r="C2616" s="72" t="s">
        <v>161</v>
      </c>
      <c r="D2616" s="72">
        <v>56.329479399999997</v>
      </c>
      <c r="E2616" s="72">
        <v>55.122627399999999</v>
      </c>
      <c r="F2616" s="72">
        <v>2.1893899999999999</v>
      </c>
      <c r="G2616" s="72">
        <v>1.206852</v>
      </c>
      <c r="H2616" s="72">
        <v>7634.31</v>
      </c>
      <c r="I2616" s="72">
        <v>430036538.88977498</v>
      </c>
    </row>
    <row r="2617" spans="1:9" x14ac:dyDescent="0.25">
      <c r="A2617" s="75">
        <v>44599</v>
      </c>
      <c r="B2617" s="72" t="s">
        <v>160</v>
      </c>
      <c r="C2617" s="72" t="s">
        <v>161</v>
      </c>
      <c r="D2617" s="72">
        <v>57.015227350000004</v>
      </c>
      <c r="E2617" s="72">
        <v>56.32947935</v>
      </c>
      <c r="F2617" s="72">
        <v>1.21739</v>
      </c>
      <c r="G2617" s="72">
        <v>0.68574800000000002</v>
      </c>
      <c r="H2617" s="72">
        <v>7634.31</v>
      </c>
      <c r="I2617" s="72">
        <v>435271749.264696</v>
      </c>
    </row>
    <row r="2618" spans="1:9" x14ac:dyDescent="0.25">
      <c r="A2618" s="75">
        <v>44600</v>
      </c>
      <c r="B2618" s="72" t="s">
        <v>160</v>
      </c>
      <c r="C2618" s="72" t="s">
        <v>161</v>
      </c>
      <c r="D2618" s="72">
        <v>58.408591940000001</v>
      </c>
      <c r="E2618" s="72">
        <v>57.015226939999998</v>
      </c>
      <c r="F2618" s="72">
        <v>2.4438499999999999</v>
      </c>
      <c r="G2618" s="72">
        <v>1.393365</v>
      </c>
      <c r="H2618" s="72">
        <v>7634.31</v>
      </c>
      <c r="I2618" s="72">
        <v>445909122.30768502</v>
      </c>
    </row>
    <row r="2619" spans="1:9" x14ac:dyDescent="0.25">
      <c r="A2619" s="75">
        <v>44601</v>
      </c>
      <c r="B2619" s="72" t="s">
        <v>160</v>
      </c>
      <c r="C2619" s="72" t="s">
        <v>161</v>
      </c>
      <c r="D2619" s="72">
        <v>59.470547259999996</v>
      </c>
      <c r="E2619" s="72">
        <v>58.408592259999999</v>
      </c>
      <c r="F2619" s="72">
        <v>1.8181499999999999</v>
      </c>
      <c r="G2619" s="72">
        <v>1.061955</v>
      </c>
      <c r="H2619" s="72">
        <v>7634.31</v>
      </c>
      <c r="I2619" s="72">
        <v>454016415.240848</v>
      </c>
    </row>
    <row r="2620" spans="1:9" x14ac:dyDescent="0.25">
      <c r="A2620" s="75">
        <v>44602</v>
      </c>
      <c r="B2620" s="72" t="s">
        <v>160</v>
      </c>
      <c r="C2620" s="72" t="s">
        <v>161</v>
      </c>
      <c r="D2620" s="72">
        <v>56.621034880000003</v>
      </c>
      <c r="E2620" s="72">
        <v>59.470546880000001</v>
      </c>
      <c r="F2620" s="72">
        <v>-4.7914700000000003</v>
      </c>
      <c r="G2620" s="72">
        <v>-2.8495119999999998</v>
      </c>
      <c r="H2620" s="72">
        <v>7634.31</v>
      </c>
      <c r="I2620" s="72">
        <v>432262362.93162799</v>
      </c>
    </row>
    <row r="2621" spans="1:9" x14ac:dyDescent="0.25">
      <c r="A2621" s="75">
        <v>44603</v>
      </c>
      <c r="B2621" s="72" t="s">
        <v>160</v>
      </c>
      <c r="C2621" s="72" t="s">
        <v>161</v>
      </c>
      <c r="D2621" s="72">
        <v>52.942360059999999</v>
      </c>
      <c r="E2621" s="72">
        <v>56.621035059999997</v>
      </c>
      <c r="F2621" s="72">
        <v>-6.4970100000000004</v>
      </c>
      <c r="G2621" s="72">
        <v>-3.6786750000000001</v>
      </c>
      <c r="H2621" s="72">
        <v>7634.31</v>
      </c>
      <c r="I2621" s="72">
        <v>404178230.00257802</v>
      </c>
    </row>
    <row r="2622" spans="1:9" x14ac:dyDescent="0.25">
      <c r="A2622" s="75">
        <v>44606</v>
      </c>
      <c r="B2622" s="72" t="s">
        <v>160</v>
      </c>
      <c r="C2622" s="72" t="s">
        <v>161</v>
      </c>
      <c r="D2622" s="72">
        <v>52.834711849999998</v>
      </c>
      <c r="E2622" s="72">
        <v>52.942359850000003</v>
      </c>
      <c r="F2622" s="72">
        <v>-0.20333000000000001</v>
      </c>
      <c r="G2622" s="72">
        <v>-0.10764799999999999</v>
      </c>
      <c r="H2622" s="72">
        <v>7634.31</v>
      </c>
      <c r="I2622" s="72">
        <v>403356410.51943702</v>
      </c>
    </row>
    <row r="2623" spans="1:9" x14ac:dyDescent="0.25">
      <c r="A2623" s="75">
        <v>44607</v>
      </c>
      <c r="B2623" s="72" t="s">
        <v>160</v>
      </c>
      <c r="C2623" s="72" t="s">
        <v>161</v>
      </c>
      <c r="D2623" s="72">
        <v>54.962215899999997</v>
      </c>
      <c r="E2623" s="72">
        <v>52.834711900000002</v>
      </c>
      <c r="F2623" s="72">
        <v>4.0267200000000001</v>
      </c>
      <c r="G2623" s="72">
        <v>2.1275040000000001</v>
      </c>
      <c r="H2623" s="72">
        <v>7634.31</v>
      </c>
      <c r="I2623" s="72">
        <v>419598429.580881</v>
      </c>
    </row>
    <row r="2624" spans="1:9" x14ac:dyDescent="0.25">
      <c r="A2624" s="75">
        <v>44608</v>
      </c>
      <c r="B2624" s="72" t="s">
        <v>160</v>
      </c>
      <c r="C2624" s="72" t="s">
        <v>161</v>
      </c>
      <c r="D2624" s="72">
        <v>56.11394877</v>
      </c>
      <c r="E2624" s="72">
        <v>54.96221577</v>
      </c>
      <c r="F2624" s="72">
        <v>2.0954999999999999</v>
      </c>
      <c r="G2624" s="72">
        <v>1.1517329999999999</v>
      </c>
      <c r="H2624" s="72">
        <v>7434.31</v>
      </c>
      <c r="I2624" s="72">
        <v>417168322.13845199</v>
      </c>
    </row>
    <row r="2625" spans="1:9" x14ac:dyDescent="0.25">
      <c r="A2625" s="75">
        <v>44609</v>
      </c>
      <c r="B2625" s="72" t="s">
        <v>160</v>
      </c>
      <c r="C2625" s="72" t="s">
        <v>161</v>
      </c>
      <c r="D2625" s="72">
        <v>52.635029639999999</v>
      </c>
      <c r="E2625" s="72">
        <v>56.113948639999997</v>
      </c>
      <c r="F2625" s="72">
        <v>-6.1997400000000003</v>
      </c>
      <c r="G2625" s="72">
        <v>-3.4789189999999999</v>
      </c>
      <c r="H2625" s="72">
        <v>7434.31</v>
      </c>
      <c r="I2625" s="72">
        <v>391304969.29785901</v>
      </c>
    </row>
    <row r="2626" spans="1:9" x14ac:dyDescent="0.25">
      <c r="A2626" s="75">
        <v>44610</v>
      </c>
      <c r="B2626" s="72" t="s">
        <v>160</v>
      </c>
      <c r="C2626" s="72" t="s">
        <v>161</v>
      </c>
      <c r="D2626" s="72">
        <v>52.086171989999997</v>
      </c>
      <c r="E2626" s="72">
        <v>52.63502999</v>
      </c>
      <c r="F2626" s="72">
        <v>-1.0427599999999999</v>
      </c>
      <c r="G2626" s="72">
        <v>-0.54885799999999996</v>
      </c>
      <c r="H2626" s="72">
        <v>7434.31</v>
      </c>
      <c r="I2626" s="72">
        <v>387224593.02846003</v>
      </c>
    </row>
    <row r="2627" spans="1:9" x14ac:dyDescent="0.25">
      <c r="A2627" s="75">
        <v>44614</v>
      </c>
      <c r="B2627" s="72" t="s">
        <v>160</v>
      </c>
      <c r="C2627" s="72" t="s">
        <v>161</v>
      </c>
      <c r="D2627" s="72">
        <v>52.254315839999997</v>
      </c>
      <c r="E2627" s="72">
        <v>52.086171839999999</v>
      </c>
      <c r="F2627" s="72">
        <v>0.32282</v>
      </c>
      <c r="G2627" s="72">
        <v>0.16814399999999999</v>
      </c>
      <c r="H2627" s="72">
        <v>7434.31</v>
      </c>
      <c r="I2627" s="72">
        <v>388474626.029522</v>
      </c>
    </row>
    <row r="2628" spans="1:9" x14ac:dyDescent="0.25">
      <c r="A2628" s="75">
        <v>44615</v>
      </c>
      <c r="B2628" s="72" t="s">
        <v>160</v>
      </c>
      <c r="C2628" s="72" t="s">
        <v>161</v>
      </c>
      <c r="D2628" s="72">
        <v>50.70316631</v>
      </c>
      <c r="E2628" s="72">
        <v>52.25431631</v>
      </c>
      <c r="F2628" s="72">
        <v>-2.9684599999999999</v>
      </c>
      <c r="G2628" s="72">
        <v>-1.55115</v>
      </c>
      <c r="H2628" s="72">
        <v>7734.31</v>
      </c>
      <c r="I2628" s="72">
        <v>392153854.11359698</v>
      </c>
    </row>
    <row r="2629" spans="1:9" x14ac:dyDescent="0.25">
      <c r="A2629" s="75">
        <v>44616</v>
      </c>
      <c r="B2629" s="72" t="s">
        <v>160</v>
      </c>
      <c r="C2629" s="72" t="s">
        <v>161</v>
      </c>
      <c r="D2629" s="72">
        <v>51.591663750000002</v>
      </c>
      <c r="E2629" s="72">
        <v>50.703166750000001</v>
      </c>
      <c r="F2629" s="72">
        <v>1.7523500000000001</v>
      </c>
      <c r="G2629" s="72">
        <v>0.88849699999999998</v>
      </c>
      <c r="H2629" s="72">
        <v>7734.31</v>
      </c>
      <c r="I2629" s="72">
        <v>399025766.08327103</v>
      </c>
    </row>
    <row r="2630" spans="1:9" x14ac:dyDescent="0.25">
      <c r="A2630" s="75">
        <v>44617</v>
      </c>
      <c r="B2630" s="72" t="s">
        <v>160</v>
      </c>
      <c r="C2630" s="72" t="s">
        <v>161</v>
      </c>
      <c r="D2630" s="72">
        <v>52.610278360000002</v>
      </c>
      <c r="E2630" s="72">
        <v>51.591663359999998</v>
      </c>
      <c r="F2630" s="72">
        <v>1.97438</v>
      </c>
      <c r="G2630" s="72">
        <v>1.018615</v>
      </c>
      <c r="H2630" s="72">
        <v>7734.31</v>
      </c>
      <c r="I2630" s="72">
        <v>406904044.19169599</v>
      </c>
    </row>
    <row r="2631" spans="1:9" x14ac:dyDescent="0.25">
      <c r="A2631" s="75">
        <v>44620</v>
      </c>
      <c r="B2631" s="72" t="s">
        <v>160</v>
      </c>
      <c r="C2631" s="72" t="s">
        <v>161</v>
      </c>
      <c r="D2631" s="72">
        <v>51.345904240000003</v>
      </c>
      <c r="E2631" s="72">
        <v>52.61027824</v>
      </c>
      <c r="F2631" s="72">
        <v>-2.4032800000000001</v>
      </c>
      <c r="G2631" s="72">
        <v>-1.2643740000000001</v>
      </c>
      <c r="H2631" s="72">
        <v>7934.31</v>
      </c>
      <c r="I2631" s="72">
        <v>407394167.43276101</v>
      </c>
    </row>
    <row r="2632" spans="1:9" x14ac:dyDescent="0.25">
      <c r="A2632" s="75">
        <v>44621</v>
      </c>
      <c r="B2632" s="72" t="s">
        <v>160</v>
      </c>
      <c r="C2632" s="72" t="s">
        <v>161</v>
      </c>
      <c r="D2632" s="72">
        <v>48.57361899</v>
      </c>
      <c r="E2632" s="72">
        <v>51.345903989999996</v>
      </c>
      <c r="F2632" s="72">
        <v>-5.3992300000000002</v>
      </c>
      <c r="G2632" s="72">
        <v>-2.7722850000000001</v>
      </c>
      <c r="H2632" s="72">
        <v>7934.31</v>
      </c>
      <c r="I2632" s="72">
        <v>385398005.16768903</v>
      </c>
    </row>
    <row r="2633" spans="1:9" x14ac:dyDescent="0.25">
      <c r="A2633" s="75">
        <v>44622</v>
      </c>
      <c r="B2633" s="72" t="s">
        <v>160</v>
      </c>
      <c r="C2633" s="72" t="s">
        <v>161</v>
      </c>
      <c r="D2633" s="72">
        <v>50.153217099999999</v>
      </c>
      <c r="E2633" s="72">
        <v>48.573619100000002</v>
      </c>
      <c r="F2633" s="72">
        <v>3.25197</v>
      </c>
      <c r="G2633" s="72">
        <v>1.5795980000000001</v>
      </c>
      <c r="H2633" s="72">
        <v>7934.31</v>
      </c>
      <c r="I2633" s="72">
        <v>397931021.509049</v>
      </c>
    </row>
    <row r="2634" spans="1:9" x14ac:dyDescent="0.25">
      <c r="A2634" s="75">
        <v>44623</v>
      </c>
      <c r="B2634" s="72" t="s">
        <v>160</v>
      </c>
      <c r="C2634" s="72" t="s">
        <v>161</v>
      </c>
      <c r="D2634" s="72">
        <v>49.859791489999999</v>
      </c>
      <c r="E2634" s="72">
        <v>50.153217490000003</v>
      </c>
      <c r="F2634" s="72">
        <v>-0.58506000000000002</v>
      </c>
      <c r="G2634" s="72">
        <v>-0.29342600000000002</v>
      </c>
      <c r="H2634" s="72">
        <v>8284.31</v>
      </c>
      <c r="I2634" s="72">
        <v>413053819.65914702</v>
      </c>
    </row>
    <row r="2635" spans="1:9" x14ac:dyDescent="0.25">
      <c r="A2635" s="75">
        <v>44624</v>
      </c>
      <c r="B2635" s="72" t="s">
        <v>160</v>
      </c>
      <c r="C2635" s="72" t="s">
        <v>161</v>
      </c>
      <c r="D2635" s="72">
        <v>48.899761460000001</v>
      </c>
      <c r="E2635" s="72">
        <v>49.859791459999997</v>
      </c>
      <c r="F2635" s="72">
        <v>-1.9254599999999999</v>
      </c>
      <c r="G2635" s="72">
        <v>-0.96003000000000005</v>
      </c>
      <c r="H2635" s="72">
        <v>8284.31</v>
      </c>
      <c r="I2635" s="72">
        <v>405100636.16140801</v>
      </c>
    </row>
    <row r="2636" spans="1:9" x14ac:dyDescent="0.25">
      <c r="A2636" s="75">
        <v>44627</v>
      </c>
      <c r="B2636" s="72" t="s">
        <v>160</v>
      </c>
      <c r="C2636" s="72" t="s">
        <v>161</v>
      </c>
      <c r="D2636" s="72">
        <v>46.665179449999997</v>
      </c>
      <c r="E2636" s="72">
        <v>48.89976145</v>
      </c>
      <c r="F2636" s="72">
        <v>-4.5697200000000002</v>
      </c>
      <c r="G2636" s="72">
        <v>-2.2345820000000001</v>
      </c>
      <c r="H2636" s="72">
        <v>8284.31</v>
      </c>
      <c r="I2636" s="72">
        <v>386588672.77389097</v>
      </c>
    </row>
    <row r="2637" spans="1:9" x14ac:dyDescent="0.25">
      <c r="A2637" s="75">
        <v>44628</v>
      </c>
      <c r="B2637" s="72" t="s">
        <v>160</v>
      </c>
      <c r="C2637" s="72" t="s">
        <v>161</v>
      </c>
      <c r="D2637" s="72">
        <v>46.963763450000002</v>
      </c>
      <c r="E2637" s="72">
        <v>46.665179449999997</v>
      </c>
      <c r="F2637" s="72">
        <v>0.63983999999999996</v>
      </c>
      <c r="G2637" s="72">
        <v>0.29858400000000002</v>
      </c>
      <c r="H2637" s="72">
        <v>8334.31</v>
      </c>
      <c r="I2637" s="72">
        <v>391410422.46767902</v>
      </c>
    </row>
    <row r="2638" spans="1:9" x14ac:dyDescent="0.25">
      <c r="A2638" s="75">
        <v>44629</v>
      </c>
      <c r="B2638" s="72" t="s">
        <v>160</v>
      </c>
      <c r="C2638" s="72" t="s">
        <v>161</v>
      </c>
      <c r="D2638" s="72">
        <v>47.86468713</v>
      </c>
      <c r="E2638" s="72">
        <v>46.963763129999997</v>
      </c>
      <c r="F2638" s="72">
        <v>1.9183399999999999</v>
      </c>
      <c r="G2638" s="72">
        <v>0.90092399999999995</v>
      </c>
      <c r="H2638" s="72">
        <v>8684.31</v>
      </c>
      <c r="I2638" s="72">
        <v>415671637.49586803</v>
      </c>
    </row>
    <row r="2639" spans="1:9" x14ac:dyDescent="0.25">
      <c r="A2639" s="75">
        <v>44630</v>
      </c>
      <c r="B2639" s="72" t="s">
        <v>160</v>
      </c>
      <c r="C2639" s="72" t="s">
        <v>161</v>
      </c>
      <c r="D2639" s="72">
        <v>48.940142739999999</v>
      </c>
      <c r="E2639" s="72">
        <v>47.864686740000003</v>
      </c>
      <c r="F2639" s="72">
        <v>2.2468699999999999</v>
      </c>
      <c r="G2639" s="72">
        <v>1.075456</v>
      </c>
      <c r="H2639" s="72">
        <v>8684.31</v>
      </c>
      <c r="I2639" s="72">
        <v>425011224.17798102</v>
      </c>
    </row>
    <row r="2640" spans="1:9" x14ac:dyDescent="0.25">
      <c r="A2640" s="75">
        <v>44631</v>
      </c>
      <c r="B2640" s="72" t="s">
        <v>160</v>
      </c>
      <c r="C2640" s="72" t="s">
        <v>161</v>
      </c>
      <c r="D2640" s="72">
        <v>48.413305649999998</v>
      </c>
      <c r="E2640" s="72">
        <v>48.940142649999999</v>
      </c>
      <c r="F2640" s="72">
        <v>-1.0764899999999999</v>
      </c>
      <c r="G2640" s="72">
        <v>-0.526837</v>
      </c>
      <c r="H2640" s="72">
        <v>8684.31</v>
      </c>
      <c r="I2640" s="72">
        <v>420436009.14943397</v>
      </c>
    </row>
    <row r="2641" spans="1:9" x14ac:dyDescent="0.25">
      <c r="A2641" s="75">
        <v>44634</v>
      </c>
      <c r="B2641" s="72" t="s">
        <v>160</v>
      </c>
      <c r="C2641" s="72" t="s">
        <v>161</v>
      </c>
      <c r="D2641" s="72">
        <v>47.672663139999997</v>
      </c>
      <c r="E2641" s="72">
        <v>48.413306140000003</v>
      </c>
      <c r="F2641" s="72">
        <v>-1.52983</v>
      </c>
      <c r="G2641" s="72">
        <v>-0.74064300000000005</v>
      </c>
      <c r="H2641" s="72">
        <v>8684.31</v>
      </c>
      <c r="I2641" s="72">
        <v>414004042.215343</v>
      </c>
    </row>
    <row r="2642" spans="1:9" x14ac:dyDescent="0.25">
      <c r="A2642" s="75">
        <v>44635</v>
      </c>
      <c r="B2642" s="72" t="s">
        <v>160</v>
      </c>
      <c r="C2642" s="72" t="s">
        <v>161</v>
      </c>
      <c r="D2642" s="72">
        <v>48.419708290000003</v>
      </c>
      <c r="E2642" s="72">
        <v>47.672663290000003</v>
      </c>
      <c r="F2642" s="72">
        <v>1.5670299999999999</v>
      </c>
      <c r="G2642" s="72">
        <v>0.74704499999999996</v>
      </c>
      <c r="H2642" s="72">
        <v>8684.31</v>
      </c>
      <c r="I2642" s="72">
        <v>420491611.64080501</v>
      </c>
    </row>
    <row r="2643" spans="1:9" x14ac:dyDescent="0.25">
      <c r="A2643" s="75">
        <v>44636</v>
      </c>
      <c r="B2643" s="72" t="s">
        <v>160</v>
      </c>
      <c r="C2643" s="72" t="s">
        <v>161</v>
      </c>
      <c r="D2643" s="72">
        <v>50.893976070000001</v>
      </c>
      <c r="E2643" s="72">
        <v>48.419708069999999</v>
      </c>
      <c r="F2643" s="72">
        <v>5.1100399999999997</v>
      </c>
      <c r="G2643" s="72">
        <v>2.4742679999999999</v>
      </c>
      <c r="H2643" s="72">
        <v>8984.31</v>
      </c>
      <c r="I2643" s="72">
        <v>457247105.46353298</v>
      </c>
    </row>
    <row r="2644" spans="1:9" x14ac:dyDescent="0.25">
      <c r="A2644" s="75">
        <v>44637</v>
      </c>
      <c r="B2644" s="72" t="s">
        <v>160</v>
      </c>
      <c r="C2644" s="72" t="s">
        <v>161</v>
      </c>
      <c r="D2644" s="72">
        <v>51.291866550000002</v>
      </c>
      <c r="E2644" s="72">
        <v>50.893976549999998</v>
      </c>
      <c r="F2644" s="72">
        <v>0.78180000000000005</v>
      </c>
      <c r="G2644" s="72">
        <v>0.39789000000000002</v>
      </c>
      <c r="H2644" s="72">
        <v>9334.31</v>
      </c>
      <c r="I2644" s="72">
        <v>478774028.98073</v>
      </c>
    </row>
    <row r="2645" spans="1:9" x14ac:dyDescent="0.25">
      <c r="A2645" s="75">
        <v>44638</v>
      </c>
      <c r="B2645" s="72" t="s">
        <v>160</v>
      </c>
      <c r="C2645" s="72" t="s">
        <v>161</v>
      </c>
      <c r="D2645" s="72">
        <v>52.65586347</v>
      </c>
      <c r="E2645" s="72">
        <v>51.291866470000002</v>
      </c>
      <c r="F2645" s="72">
        <v>2.6592899999999999</v>
      </c>
      <c r="G2645" s="72">
        <v>1.3639969999999999</v>
      </c>
      <c r="H2645" s="72">
        <v>9334.31</v>
      </c>
      <c r="I2645" s="72">
        <v>491505994.979065</v>
      </c>
    </row>
    <row r="2646" spans="1:9" x14ac:dyDescent="0.25">
      <c r="A2646" s="75">
        <v>44641</v>
      </c>
      <c r="B2646" s="72" t="s">
        <v>160</v>
      </c>
      <c r="C2646" s="72" t="s">
        <v>161</v>
      </c>
      <c r="D2646" s="72">
        <v>52.794892330000003</v>
      </c>
      <c r="E2646" s="72">
        <v>52.655863330000003</v>
      </c>
      <c r="F2646" s="72">
        <v>0.26402999999999999</v>
      </c>
      <c r="G2646" s="72">
        <v>0.13902900000000001</v>
      </c>
      <c r="H2646" s="72">
        <v>9334.31</v>
      </c>
      <c r="I2646" s="72">
        <v>492803733.04016501</v>
      </c>
    </row>
    <row r="2647" spans="1:9" x14ac:dyDescent="0.25">
      <c r="A2647" s="75">
        <v>44642</v>
      </c>
      <c r="B2647" s="72" t="s">
        <v>160</v>
      </c>
      <c r="C2647" s="72" t="s">
        <v>161</v>
      </c>
      <c r="D2647" s="72">
        <v>53.283316409999998</v>
      </c>
      <c r="E2647" s="72">
        <v>52.794892410000003</v>
      </c>
      <c r="F2647" s="72">
        <v>0.92513000000000001</v>
      </c>
      <c r="G2647" s="72">
        <v>0.48842400000000002</v>
      </c>
      <c r="H2647" s="72">
        <v>9334.31</v>
      </c>
      <c r="I2647" s="72">
        <v>497362833.34907699</v>
      </c>
    </row>
    <row r="2648" spans="1:9" x14ac:dyDescent="0.25">
      <c r="A2648" s="75">
        <v>44643</v>
      </c>
      <c r="B2648" s="72" t="s">
        <v>160</v>
      </c>
      <c r="C2648" s="72" t="s">
        <v>161</v>
      </c>
      <c r="D2648" s="72">
        <v>53.357882789999998</v>
      </c>
      <c r="E2648" s="72">
        <v>53.283316790000001</v>
      </c>
      <c r="F2648" s="72">
        <v>0.13994000000000001</v>
      </c>
      <c r="G2648" s="72">
        <v>7.4565999999999993E-2</v>
      </c>
      <c r="H2648" s="72">
        <v>9334.31</v>
      </c>
      <c r="I2648" s="72">
        <v>498058858.83187598</v>
      </c>
    </row>
    <row r="2649" spans="1:9" x14ac:dyDescent="0.25">
      <c r="A2649" s="75">
        <v>44644</v>
      </c>
      <c r="B2649" s="72" t="s">
        <v>160</v>
      </c>
      <c r="C2649" s="72" t="s">
        <v>161</v>
      </c>
      <c r="D2649" s="72">
        <v>53.924286279999997</v>
      </c>
      <c r="E2649" s="72">
        <v>53.357883280000003</v>
      </c>
      <c r="F2649" s="72">
        <v>1.06152</v>
      </c>
      <c r="G2649" s="72">
        <v>0.56640299999999999</v>
      </c>
      <c r="H2649" s="72">
        <v>9334.31</v>
      </c>
      <c r="I2649" s="72">
        <v>503345842.89340699</v>
      </c>
    </row>
    <row r="2650" spans="1:9" x14ac:dyDescent="0.25">
      <c r="A2650" s="75">
        <v>44645</v>
      </c>
      <c r="B2650" s="72" t="s">
        <v>160</v>
      </c>
      <c r="C2650" s="72" t="s">
        <v>161</v>
      </c>
      <c r="D2650" s="72">
        <v>54.734148580000003</v>
      </c>
      <c r="E2650" s="72">
        <v>53.92428658</v>
      </c>
      <c r="F2650" s="72">
        <v>1.5018499999999999</v>
      </c>
      <c r="G2650" s="72">
        <v>0.80986199999999997</v>
      </c>
      <c r="H2650" s="72">
        <v>9334.31</v>
      </c>
      <c r="I2650" s="72">
        <v>510905346.229334</v>
      </c>
    </row>
    <row r="2651" spans="1:9" x14ac:dyDescent="0.25">
      <c r="A2651" s="75">
        <v>44648</v>
      </c>
      <c r="B2651" s="72" t="s">
        <v>160</v>
      </c>
      <c r="C2651" s="72" t="s">
        <v>161</v>
      </c>
      <c r="D2651" s="72">
        <v>55.166081830000003</v>
      </c>
      <c r="E2651" s="72">
        <v>54.734148830000002</v>
      </c>
      <c r="F2651" s="72">
        <v>0.78915000000000002</v>
      </c>
      <c r="G2651" s="72">
        <v>0.43193300000000001</v>
      </c>
      <c r="H2651" s="72">
        <v>9334.31</v>
      </c>
      <c r="I2651" s="72">
        <v>514937143.78834099</v>
      </c>
    </row>
    <row r="2652" spans="1:9" x14ac:dyDescent="0.25">
      <c r="A2652" s="75">
        <v>44649</v>
      </c>
      <c r="B2652" s="72" t="s">
        <v>160</v>
      </c>
      <c r="C2652" s="72" t="s">
        <v>161</v>
      </c>
      <c r="D2652" s="72">
        <v>56.4486615</v>
      </c>
      <c r="E2652" s="72">
        <v>55.166081499999997</v>
      </c>
      <c r="F2652" s="72">
        <v>2.3249399999999998</v>
      </c>
      <c r="G2652" s="72">
        <v>1.2825800000000001</v>
      </c>
      <c r="H2652" s="72">
        <v>9084.31</v>
      </c>
      <c r="I2652" s="72">
        <v>512796970.80508</v>
      </c>
    </row>
    <row r="2653" spans="1:9" x14ac:dyDescent="0.25">
      <c r="A2653" s="75">
        <v>44650</v>
      </c>
      <c r="B2653" s="72" t="s">
        <v>160</v>
      </c>
      <c r="C2653" s="72" t="s">
        <v>161</v>
      </c>
      <c r="D2653" s="72">
        <v>56.027523240000001</v>
      </c>
      <c r="E2653" s="72">
        <v>56.44866124</v>
      </c>
      <c r="F2653" s="72">
        <v>-0.74604999999999999</v>
      </c>
      <c r="G2653" s="72">
        <v>-0.42113800000000001</v>
      </c>
      <c r="H2653" s="72">
        <v>9084.31</v>
      </c>
      <c r="I2653" s="72">
        <v>508971221.56179398</v>
      </c>
    </row>
    <row r="2654" spans="1:9" x14ac:dyDescent="0.25">
      <c r="A2654" s="75">
        <v>44651</v>
      </c>
      <c r="B2654" s="72" t="s">
        <v>160</v>
      </c>
      <c r="C2654" s="72" t="s">
        <v>161</v>
      </c>
      <c r="D2654" s="72">
        <v>54.604563349999999</v>
      </c>
      <c r="E2654" s="72">
        <v>56.027523350000003</v>
      </c>
      <c r="F2654" s="72">
        <v>-2.5397500000000002</v>
      </c>
      <c r="G2654" s="72">
        <v>-1.42296</v>
      </c>
      <c r="H2654" s="72">
        <v>9084.31</v>
      </c>
      <c r="I2654" s="72">
        <v>496044617.072348</v>
      </c>
    </row>
    <row r="2655" spans="1:9" x14ac:dyDescent="0.25">
      <c r="A2655" s="75">
        <v>44652</v>
      </c>
      <c r="B2655" s="72" t="s">
        <v>160</v>
      </c>
      <c r="C2655" s="72" t="s">
        <v>161</v>
      </c>
      <c r="D2655" s="72">
        <v>55.669766979999999</v>
      </c>
      <c r="E2655" s="72">
        <v>54.604562979999997</v>
      </c>
      <c r="F2655" s="72">
        <v>1.95076</v>
      </c>
      <c r="G2655" s="72">
        <v>1.065204</v>
      </c>
      <c r="H2655" s="72">
        <v>8834.31</v>
      </c>
      <c r="I2655" s="72">
        <v>491803812.11978197</v>
      </c>
    </row>
    <row r="2656" spans="1:9" x14ac:dyDescent="0.25">
      <c r="A2656" s="75">
        <v>44655</v>
      </c>
      <c r="B2656" s="72" t="s">
        <v>160</v>
      </c>
      <c r="C2656" s="72" t="s">
        <v>161</v>
      </c>
      <c r="D2656" s="72">
        <v>57.090647789999998</v>
      </c>
      <c r="E2656" s="72">
        <v>55.669766789999997</v>
      </c>
      <c r="F2656" s="72">
        <v>2.5523400000000001</v>
      </c>
      <c r="G2656" s="72">
        <v>1.4208810000000001</v>
      </c>
      <c r="H2656" s="72">
        <v>8834.31</v>
      </c>
      <c r="I2656" s="72">
        <v>504356309.40573102</v>
      </c>
    </row>
    <row r="2657" spans="1:9" x14ac:dyDescent="0.25">
      <c r="A2657" s="75">
        <v>44656</v>
      </c>
      <c r="B2657" s="72" t="s">
        <v>160</v>
      </c>
      <c r="C2657" s="72" t="s">
        <v>161</v>
      </c>
      <c r="D2657" s="72">
        <v>54.615062360000003</v>
      </c>
      <c r="E2657" s="72">
        <v>57.090647359999998</v>
      </c>
      <c r="F2657" s="72">
        <v>-4.3362400000000001</v>
      </c>
      <c r="G2657" s="72">
        <v>-2.4755850000000001</v>
      </c>
      <c r="H2657" s="72">
        <v>8834.31</v>
      </c>
      <c r="I2657" s="72">
        <v>482486227.71238399</v>
      </c>
    </row>
    <row r="2658" spans="1:9" x14ac:dyDescent="0.25">
      <c r="A2658" s="75">
        <v>44657</v>
      </c>
      <c r="B2658" s="72" t="s">
        <v>160</v>
      </c>
      <c r="C2658" s="72" t="s">
        <v>161</v>
      </c>
      <c r="D2658" s="72">
        <v>54.07385962</v>
      </c>
      <c r="E2658" s="72">
        <v>54.615062620000003</v>
      </c>
      <c r="F2658" s="72">
        <v>-0.99094000000000004</v>
      </c>
      <c r="G2658" s="72">
        <v>-0.54120299999999999</v>
      </c>
      <c r="H2658" s="72">
        <v>8584.31</v>
      </c>
      <c r="I2658" s="72">
        <v>464186611.65298301</v>
      </c>
    </row>
    <row r="2659" spans="1:9" x14ac:dyDescent="0.25">
      <c r="A2659" s="75">
        <v>44658</v>
      </c>
      <c r="B2659" s="72" t="s">
        <v>160</v>
      </c>
      <c r="C2659" s="72" t="s">
        <v>161</v>
      </c>
      <c r="D2659" s="72">
        <v>54.787392670000003</v>
      </c>
      <c r="E2659" s="72">
        <v>54.073859669999997</v>
      </c>
      <c r="F2659" s="72">
        <v>1.31955</v>
      </c>
      <c r="G2659" s="72">
        <v>0.71353299999999997</v>
      </c>
      <c r="H2659" s="72">
        <v>8584.31</v>
      </c>
      <c r="I2659" s="72">
        <v>470311798.40882897</v>
      </c>
    </row>
    <row r="2660" spans="1:9" x14ac:dyDescent="0.25">
      <c r="A2660" s="75">
        <v>44659</v>
      </c>
      <c r="B2660" s="72" t="s">
        <v>160</v>
      </c>
      <c r="C2660" s="72" t="s">
        <v>161</v>
      </c>
      <c r="D2660" s="72">
        <v>54.79659968</v>
      </c>
      <c r="E2660" s="72">
        <v>54.787392680000004</v>
      </c>
      <c r="F2660" s="72">
        <v>1.6799999999999999E-2</v>
      </c>
      <c r="G2660" s="72">
        <v>9.2069999999999999E-3</v>
      </c>
      <c r="H2660" s="72">
        <v>8584.31</v>
      </c>
      <c r="I2660" s="72">
        <v>470390834.20922101</v>
      </c>
    </row>
    <row r="2661" spans="1:9" x14ac:dyDescent="0.25">
      <c r="A2661" s="75">
        <v>44662</v>
      </c>
      <c r="B2661" s="72" t="s">
        <v>160</v>
      </c>
      <c r="C2661" s="72" t="s">
        <v>161</v>
      </c>
      <c r="D2661" s="72">
        <v>53.282136319999999</v>
      </c>
      <c r="E2661" s="72">
        <v>54.796599319999999</v>
      </c>
      <c r="F2661" s="72">
        <v>-2.7637900000000002</v>
      </c>
      <c r="G2661" s="72">
        <v>-1.5144629999999999</v>
      </c>
      <c r="H2661" s="72">
        <v>8334.31</v>
      </c>
      <c r="I2661" s="72">
        <v>444069681.70673001</v>
      </c>
    </row>
    <row r="2662" spans="1:9" x14ac:dyDescent="0.25">
      <c r="A2662" s="75">
        <v>44663</v>
      </c>
      <c r="B2662" s="72" t="s">
        <v>160</v>
      </c>
      <c r="C2662" s="72" t="s">
        <v>161</v>
      </c>
      <c r="D2662" s="72">
        <v>52.970422419999998</v>
      </c>
      <c r="E2662" s="72">
        <v>53.28213642</v>
      </c>
      <c r="F2662" s="72">
        <v>-0.58503000000000005</v>
      </c>
      <c r="G2662" s="72">
        <v>-0.31171399999999999</v>
      </c>
      <c r="H2662" s="72">
        <v>8334.31</v>
      </c>
      <c r="I2662" s="72">
        <v>441471762.367962</v>
      </c>
    </row>
    <row r="2663" spans="1:9" x14ac:dyDescent="0.25">
      <c r="A2663" s="75">
        <v>44664</v>
      </c>
      <c r="B2663" s="72" t="s">
        <v>160</v>
      </c>
      <c r="C2663" s="72" t="s">
        <v>161</v>
      </c>
      <c r="D2663" s="72">
        <v>54.873249549999997</v>
      </c>
      <c r="E2663" s="72">
        <v>52.970422550000002</v>
      </c>
      <c r="F2663" s="72">
        <v>3.5922399999999999</v>
      </c>
      <c r="G2663" s="72">
        <v>1.902827</v>
      </c>
      <c r="H2663" s="72">
        <v>8334.31</v>
      </c>
      <c r="I2663" s="72">
        <v>457330507.83731103</v>
      </c>
    </row>
    <row r="2664" spans="1:9" x14ac:dyDescent="0.25">
      <c r="A2664" s="75">
        <v>44665</v>
      </c>
      <c r="B2664" s="72" t="s">
        <v>160</v>
      </c>
      <c r="C2664" s="72" t="s">
        <v>161</v>
      </c>
      <c r="D2664" s="72">
        <v>54.103857820000002</v>
      </c>
      <c r="E2664" s="72">
        <v>54.873249819999998</v>
      </c>
      <c r="F2664" s="72">
        <v>-1.4021300000000001</v>
      </c>
      <c r="G2664" s="72">
        <v>-0.76939199999999996</v>
      </c>
      <c r="H2664" s="72">
        <v>8334.31</v>
      </c>
      <c r="I2664" s="72">
        <v>450918160.95622998</v>
      </c>
    </row>
    <row r="2665" spans="1:9" x14ac:dyDescent="0.25">
      <c r="A2665" s="75">
        <v>44669</v>
      </c>
      <c r="B2665" s="72" t="s">
        <v>160</v>
      </c>
      <c r="C2665" s="72" t="s">
        <v>161</v>
      </c>
      <c r="D2665" s="72">
        <v>54.449211769999998</v>
      </c>
      <c r="E2665" s="72">
        <v>54.103857769999998</v>
      </c>
      <c r="F2665" s="72">
        <v>0.63832</v>
      </c>
      <c r="G2665" s="72">
        <v>0.34535399999999999</v>
      </c>
      <c r="H2665" s="72">
        <v>8334.31</v>
      </c>
      <c r="I2665" s="72">
        <v>453796446.79919302</v>
      </c>
    </row>
    <row r="2666" spans="1:9" x14ac:dyDescent="0.25">
      <c r="A2666" s="75">
        <v>44670</v>
      </c>
      <c r="B2666" s="72" t="s">
        <v>160</v>
      </c>
      <c r="C2666" s="72" t="s">
        <v>161</v>
      </c>
      <c r="D2666" s="72">
        <v>55.842382039999997</v>
      </c>
      <c r="E2666" s="72">
        <v>54.449212039999999</v>
      </c>
      <c r="F2666" s="72">
        <v>2.5586600000000002</v>
      </c>
      <c r="G2666" s="72">
        <v>1.39317</v>
      </c>
      <c r="H2666" s="72">
        <v>8084.31</v>
      </c>
      <c r="I2666" s="72">
        <v>451446960.02264601</v>
      </c>
    </row>
    <row r="2667" spans="1:9" x14ac:dyDescent="0.25">
      <c r="A2667" s="75">
        <v>44671</v>
      </c>
      <c r="B2667" s="72" t="s">
        <v>160</v>
      </c>
      <c r="C2667" s="72" t="s">
        <v>161</v>
      </c>
      <c r="D2667" s="72">
        <v>56.491955750000002</v>
      </c>
      <c r="E2667" s="72">
        <v>55.842381750000001</v>
      </c>
      <c r="F2667" s="72">
        <v>1.16323</v>
      </c>
      <c r="G2667" s="72">
        <v>0.64957399999999998</v>
      </c>
      <c r="H2667" s="72">
        <v>8084.31</v>
      </c>
      <c r="I2667" s="72">
        <v>456698313.31341499</v>
      </c>
    </row>
    <row r="2668" spans="1:9" x14ac:dyDescent="0.25">
      <c r="A2668" s="75">
        <v>44672</v>
      </c>
      <c r="B2668" s="72" t="s">
        <v>160</v>
      </c>
      <c r="C2668" s="72" t="s">
        <v>161</v>
      </c>
      <c r="D2668" s="72">
        <v>54.422009950000003</v>
      </c>
      <c r="E2668" s="72">
        <v>56.491955949999998</v>
      </c>
      <c r="F2668" s="72">
        <v>-3.6641400000000002</v>
      </c>
      <c r="G2668" s="72">
        <v>-2.0699459999999998</v>
      </c>
      <c r="H2668" s="72">
        <v>8084.31</v>
      </c>
      <c r="I2668" s="72">
        <v>439964235.992854</v>
      </c>
    </row>
    <row r="2669" spans="1:9" x14ac:dyDescent="0.25">
      <c r="A2669" s="75">
        <v>44673</v>
      </c>
      <c r="B2669" s="72" t="s">
        <v>160</v>
      </c>
      <c r="C2669" s="72" t="s">
        <v>161</v>
      </c>
      <c r="D2669" s="72">
        <v>50.919012760000001</v>
      </c>
      <c r="E2669" s="72">
        <v>54.422009760000002</v>
      </c>
      <c r="F2669" s="72">
        <v>-6.4367299999999998</v>
      </c>
      <c r="G2669" s="72">
        <v>-3.5029970000000001</v>
      </c>
      <c r="H2669" s="72">
        <v>8084.31</v>
      </c>
      <c r="I2669" s="72">
        <v>411644931.28875703</v>
      </c>
    </row>
    <row r="2670" spans="1:9" x14ac:dyDescent="0.25">
      <c r="A2670" s="75">
        <v>44676</v>
      </c>
      <c r="B2670" s="72" t="s">
        <v>160</v>
      </c>
      <c r="C2670" s="72" t="s">
        <v>161</v>
      </c>
      <c r="D2670" s="72">
        <v>51.546979700000001</v>
      </c>
      <c r="E2670" s="72">
        <v>50.919012700000003</v>
      </c>
      <c r="F2670" s="72">
        <v>1.2332700000000001</v>
      </c>
      <c r="G2670" s="72">
        <v>0.62796700000000005</v>
      </c>
      <c r="H2670" s="72">
        <v>7984.31</v>
      </c>
      <c r="I2670" s="72">
        <v>411566910.84756702</v>
      </c>
    </row>
    <row r="2671" spans="1:9" x14ac:dyDescent="0.25">
      <c r="A2671" s="75">
        <v>44677</v>
      </c>
      <c r="B2671" s="72" t="s">
        <v>160</v>
      </c>
      <c r="C2671" s="72" t="s">
        <v>161</v>
      </c>
      <c r="D2671" s="72">
        <v>48.819427869999998</v>
      </c>
      <c r="E2671" s="72">
        <v>51.546979870000001</v>
      </c>
      <c r="F2671" s="72">
        <v>-5.2913899999999998</v>
      </c>
      <c r="G2671" s="72">
        <v>-2.7275520000000002</v>
      </c>
      <c r="H2671" s="72">
        <v>8034.31</v>
      </c>
      <c r="I2671" s="72">
        <v>392230271.07193601</v>
      </c>
    </row>
    <row r="2672" spans="1:9" x14ac:dyDescent="0.25">
      <c r="A2672" s="75">
        <v>44678</v>
      </c>
      <c r="B2672" s="72" t="s">
        <v>160</v>
      </c>
      <c r="C2672" s="72" t="s">
        <v>161</v>
      </c>
      <c r="D2672" s="72">
        <v>48.403346200000001</v>
      </c>
      <c r="E2672" s="72">
        <v>48.819428199999997</v>
      </c>
      <c r="F2672" s="72">
        <v>-0.85228999999999999</v>
      </c>
      <c r="G2672" s="72">
        <v>-0.41608200000000001</v>
      </c>
      <c r="H2672" s="72">
        <v>8184.31</v>
      </c>
      <c r="I2672" s="72">
        <v>396147845.12808299</v>
      </c>
    </row>
    <row r="2673" spans="1:9" x14ac:dyDescent="0.25">
      <c r="A2673" s="75">
        <v>44679</v>
      </c>
      <c r="B2673" s="72" t="s">
        <v>160</v>
      </c>
      <c r="C2673" s="72" t="s">
        <v>161</v>
      </c>
      <c r="D2673" s="72">
        <v>49.532058550000002</v>
      </c>
      <c r="E2673" s="72">
        <v>48.403346550000002</v>
      </c>
      <c r="F2673" s="72">
        <v>2.33189</v>
      </c>
      <c r="G2673" s="72">
        <v>1.1287119999999999</v>
      </c>
      <c r="H2673" s="72">
        <v>8184.31</v>
      </c>
      <c r="I2673" s="72">
        <v>405385573.51517397</v>
      </c>
    </row>
    <row r="2674" spans="1:9" x14ac:dyDescent="0.25">
      <c r="A2674" s="75">
        <v>44680</v>
      </c>
      <c r="B2674" s="72" t="s">
        <v>160</v>
      </c>
      <c r="C2674" s="72" t="s">
        <v>161</v>
      </c>
      <c r="D2674" s="72">
        <v>47.629871250000001</v>
      </c>
      <c r="E2674" s="72">
        <v>49.532058249999999</v>
      </c>
      <c r="F2674" s="72">
        <v>-3.8403100000000001</v>
      </c>
      <c r="G2674" s="72">
        <v>-1.9021870000000001</v>
      </c>
      <c r="H2674" s="72">
        <v>8184.31</v>
      </c>
      <c r="I2674" s="72">
        <v>389817488.68047303</v>
      </c>
    </row>
    <row r="2675" spans="1:9" x14ac:dyDescent="0.25">
      <c r="A2675" s="97">
        <v>44683</v>
      </c>
      <c r="B2675" s="96" t="s">
        <v>160</v>
      </c>
      <c r="C2675" s="96" t="s">
        <v>161</v>
      </c>
      <c r="D2675" s="96">
        <v>48.037286000000002</v>
      </c>
      <c r="E2675" s="96">
        <v>47.629871000000001</v>
      </c>
      <c r="F2675" s="96">
        <v>0.85538000000000003</v>
      </c>
      <c r="G2675" s="96">
        <v>0.40741500000000003</v>
      </c>
      <c r="H2675" s="96">
        <v>8184.31</v>
      </c>
      <c r="I2675" s="96">
        <v>393151896.07080197</v>
      </c>
    </row>
    <row r="2676" spans="1:9" x14ac:dyDescent="0.25">
      <c r="A2676" s="97">
        <v>44684</v>
      </c>
      <c r="B2676" s="96" t="s">
        <v>160</v>
      </c>
      <c r="C2676" s="96" t="s">
        <v>161</v>
      </c>
      <c r="D2676" s="96">
        <v>49.461098210000003</v>
      </c>
      <c r="E2676" s="96">
        <v>48.037286209999998</v>
      </c>
      <c r="F2676" s="96">
        <v>2.9639700000000002</v>
      </c>
      <c r="G2676" s="96">
        <v>1.4238120000000001</v>
      </c>
      <c r="H2676" s="96">
        <v>8634.31</v>
      </c>
      <c r="I2676" s="96">
        <v>427062306.50229001</v>
      </c>
    </row>
    <row r="2677" spans="1:9" x14ac:dyDescent="0.25">
      <c r="A2677" s="97">
        <v>44685</v>
      </c>
      <c r="B2677" s="96" t="s">
        <v>160</v>
      </c>
      <c r="C2677" s="96" t="s">
        <v>161</v>
      </c>
      <c r="D2677" s="96">
        <v>51.782436959999998</v>
      </c>
      <c r="E2677" s="96">
        <v>49.461097959999996</v>
      </c>
      <c r="F2677" s="96">
        <v>4.6932600000000004</v>
      </c>
      <c r="G2677" s="96">
        <v>2.321339</v>
      </c>
      <c r="H2677" s="96">
        <v>8634.31</v>
      </c>
      <c r="I2677" s="96">
        <v>447105457.92078602</v>
      </c>
    </row>
    <row r="2678" spans="1:9" x14ac:dyDescent="0.25">
      <c r="A2678" s="97">
        <v>44686</v>
      </c>
      <c r="B2678" s="96" t="s">
        <v>160</v>
      </c>
      <c r="C2678" s="96" t="s">
        <v>161</v>
      </c>
      <c r="D2678" s="96">
        <v>46.970596980000003</v>
      </c>
      <c r="E2678" s="96">
        <v>51.78243698</v>
      </c>
      <c r="F2678" s="96">
        <v>-9.2924199999999999</v>
      </c>
      <c r="G2678" s="96">
        <v>-4.8118400000000001</v>
      </c>
      <c r="H2678" s="96">
        <v>8634.31</v>
      </c>
      <c r="I2678" s="96">
        <v>405558554.29859197</v>
      </c>
    </row>
    <row r="2679" spans="1:9" x14ac:dyDescent="0.25">
      <c r="A2679" s="97">
        <v>44687</v>
      </c>
      <c r="B2679" s="96" t="s">
        <v>160</v>
      </c>
      <c r="C2679" s="96" t="s">
        <v>161</v>
      </c>
      <c r="D2679" s="96">
        <v>47.384339240000003</v>
      </c>
      <c r="E2679" s="96">
        <v>46.970597239999996</v>
      </c>
      <c r="F2679" s="96">
        <v>0.88085000000000002</v>
      </c>
      <c r="G2679" s="96">
        <v>0.413742</v>
      </c>
      <c r="H2679" s="96">
        <v>8634.31</v>
      </c>
      <c r="I2679" s="96">
        <v>409130931.99030602</v>
      </c>
    </row>
    <row r="2680" spans="1:9" x14ac:dyDescent="0.25">
      <c r="A2680" s="97">
        <v>44690</v>
      </c>
      <c r="B2680" s="96" t="s">
        <v>160</v>
      </c>
      <c r="C2680" s="96" t="s">
        <v>161</v>
      </c>
      <c r="D2680" s="96">
        <v>45.429718600000001</v>
      </c>
      <c r="E2680" s="96">
        <v>47.384339599999997</v>
      </c>
      <c r="F2680" s="96">
        <v>-4.1250400000000003</v>
      </c>
      <c r="G2680" s="96">
        <v>-1.9546209999999999</v>
      </c>
      <c r="H2680" s="96">
        <v>8784.31</v>
      </c>
      <c r="I2680" s="96">
        <v>399068595.10601002</v>
      </c>
    </row>
    <row r="2681" spans="1:9" x14ac:dyDescent="0.25">
      <c r="A2681" s="97">
        <v>44691</v>
      </c>
      <c r="B2681" s="96" t="s">
        <v>160</v>
      </c>
      <c r="C2681" s="96" t="s">
        <v>161</v>
      </c>
      <c r="D2681" s="96">
        <v>46.272509630000002</v>
      </c>
      <c r="E2681" s="96">
        <v>45.429718630000004</v>
      </c>
      <c r="F2681" s="96">
        <v>1.8551500000000001</v>
      </c>
      <c r="G2681" s="96">
        <v>0.84279099999999996</v>
      </c>
      <c r="H2681" s="96">
        <v>8784.31</v>
      </c>
      <c r="I2681" s="96">
        <v>406471930.25037599</v>
      </c>
    </row>
    <row r="2682" spans="1:9" x14ac:dyDescent="0.25">
      <c r="A2682" s="97">
        <v>44692</v>
      </c>
      <c r="B2682" s="96" t="s">
        <v>160</v>
      </c>
      <c r="C2682" s="96" t="s">
        <v>161</v>
      </c>
      <c r="D2682" s="96">
        <v>46.407177760000003</v>
      </c>
      <c r="E2682" s="96">
        <v>46.272509759999998</v>
      </c>
      <c r="F2682" s="96">
        <v>0.29103000000000001</v>
      </c>
      <c r="G2682" s="96">
        <v>0.13466800000000001</v>
      </c>
      <c r="H2682" s="96">
        <v>9584.31</v>
      </c>
      <c r="I2682" s="96">
        <v>444780638.65541202</v>
      </c>
    </row>
    <row r="2683" spans="1:9" x14ac:dyDescent="0.25">
      <c r="A2683" s="97">
        <v>44693</v>
      </c>
      <c r="B2683" s="96" t="s">
        <v>160</v>
      </c>
      <c r="C2683" s="96" t="s">
        <v>161</v>
      </c>
      <c r="D2683" s="96">
        <v>46.816430220000001</v>
      </c>
      <c r="E2683" s="96">
        <v>46.407178219999999</v>
      </c>
      <c r="F2683" s="96">
        <v>0.88187000000000004</v>
      </c>
      <c r="G2683" s="96">
        <v>0.409252</v>
      </c>
      <c r="H2683" s="96">
        <v>9584.31</v>
      </c>
      <c r="I2683" s="96">
        <v>448703039.87255698</v>
      </c>
    </row>
    <row r="2684" spans="1:9" x14ac:dyDescent="0.25">
      <c r="A2684" s="97">
        <v>44694</v>
      </c>
      <c r="B2684" s="96" t="s">
        <v>160</v>
      </c>
      <c r="C2684" s="96" t="s">
        <v>161</v>
      </c>
      <c r="D2684" s="96">
        <v>48.274141610000001</v>
      </c>
      <c r="E2684" s="96">
        <v>46.816430609999998</v>
      </c>
      <c r="F2684" s="96">
        <v>3.1136699999999999</v>
      </c>
      <c r="G2684" s="96">
        <v>1.457711</v>
      </c>
      <c r="H2684" s="96">
        <v>9584.31</v>
      </c>
      <c r="I2684" s="96">
        <v>462674193.35171402</v>
      </c>
    </row>
    <row r="2685" spans="1:9" x14ac:dyDescent="0.25">
      <c r="A2685" s="97">
        <v>44697</v>
      </c>
      <c r="B2685" s="96" t="s">
        <v>160</v>
      </c>
      <c r="C2685" s="96" t="s">
        <v>161</v>
      </c>
      <c r="D2685" s="96">
        <v>49.340459959999997</v>
      </c>
      <c r="E2685" s="96">
        <v>48.274141960000001</v>
      </c>
      <c r="F2685" s="96">
        <v>2.2088800000000002</v>
      </c>
      <c r="G2685" s="96">
        <v>1.0663180000000001</v>
      </c>
      <c r="H2685" s="96">
        <v>9584.31</v>
      </c>
      <c r="I2685" s="96">
        <v>472894115.77784699</v>
      </c>
    </row>
    <row r="2686" spans="1:9" x14ac:dyDescent="0.25">
      <c r="A2686" s="97">
        <v>44698</v>
      </c>
      <c r="B2686" s="96" t="s">
        <v>160</v>
      </c>
      <c r="C2686" s="96" t="s">
        <v>161</v>
      </c>
      <c r="D2686" s="96">
        <v>49.877910700000001</v>
      </c>
      <c r="E2686" s="96">
        <v>49.340459699999997</v>
      </c>
      <c r="F2686" s="96">
        <v>1.08927</v>
      </c>
      <c r="G2686" s="96">
        <v>0.53745100000000001</v>
      </c>
      <c r="H2686" s="96">
        <v>9534.31</v>
      </c>
      <c r="I2686" s="96">
        <v>475551313.132384</v>
      </c>
    </row>
    <row r="2687" spans="1:9" x14ac:dyDescent="0.25">
      <c r="A2687" s="97">
        <v>44699</v>
      </c>
      <c r="B2687" s="96" t="s">
        <v>160</v>
      </c>
      <c r="C2687" s="96" t="s">
        <v>161</v>
      </c>
      <c r="D2687" s="96">
        <v>46.211768910000004</v>
      </c>
      <c r="E2687" s="96">
        <v>49.877910909999997</v>
      </c>
      <c r="F2687" s="96">
        <v>-7.3502299999999998</v>
      </c>
      <c r="G2687" s="96">
        <v>-3.6661419999999998</v>
      </c>
      <c r="H2687" s="96">
        <v>9434.31</v>
      </c>
      <c r="I2687" s="96">
        <v>435976014.90999502</v>
      </c>
    </row>
    <row r="2688" spans="1:9" x14ac:dyDescent="0.25">
      <c r="A2688" s="97">
        <v>44700</v>
      </c>
      <c r="B2688" s="96" t="s">
        <v>160</v>
      </c>
      <c r="C2688" s="96" t="s">
        <v>161</v>
      </c>
      <c r="D2688" s="96">
        <v>47.824266610000002</v>
      </c>
      <c r="E2688" s="96">
        <v>46.21176861</v>
      </c>
      <c r="F2688" s="96">
        <v>3.4893700000000001</v>
      </c>
      <c r="G2688" s="96">
        <v>1.612498</v>
      </c>
      <c r="H2688" s="96">
        <v>9434.31</v>
      </c>
      <c r="I2688" s="96">
        <v>451188813.24858898</v>
      </c>
    </row>
    <row r="2689" spans="1:9" x14ac:dyDescent="0.25">
      <c r="A2689" s="97">
        <v>44701</v>
      </c>
      <c r="B2689" s="96" t="s">
        <v>160</v>
      </c>
      <c r="C2689" s="96" t="s">
        <v>161</v>
      </c>
      <c r="D2689" s="96">
        <v>47.705343579999997</v>
      </c>
      <c r="E2689" s="96">
        <v>47.82426658</v>
      </c>
      <c r="F2689" s="96">
        <v>-0.24867</v>
      </c>
      <c r="G2689" s="96">
        <v>-0.118923</v>
      </c>
      <c r="H2689" s="96">
        <v>9434.31</v>
      </c>
      <c r="I2689" s="96">
        <v>450066856.87419897</v>
      </c>
    </row>
    <row r="2690" spans="1:9" x14ac:dyDescent="0.25">
      <c r="A2690" s="97">
        <v>44704</v>
      </c>
      <c r="B2690" s="96" t="s">
        <v>160</v>
      </c>
      <c r="C2690" s="96" t="s">
        <v>161</v>
      </c>
      <c r="D2690" s="96">
        <v>47.95101949</v>
      </c>
      <c r="E2690" s="96">
        <v>47.705343489999997</v>
      </c>
      <c r="F2690" s="96">
        <v>0.51498999999999995</v>
      </c>
      <c r="G2690" s="96">
        <v>0.24567600000000001</v>
      </c>
      <c r="H2690" s="96">
        <v>9434.31</v>
      </c>
      <c r="I2690" s="96">
        <v>452384638.83164299</v>
      </c>
    </row>
    <row r="2691" spans="1:9" x14ac:dyDescent="0.25">
      <c r="A2691" s="97">
        <v>44705</v>
      </c>
      <c r="B2691" s="96" t="s">
        <v>160</v>
      </c>
      <c r="C2691" s="96" t="s">
        <v>161</v>
      </c>
      <c r="D2691" s="96">
        <v>47.876480659999999</v>
      </c>
      <c r="E2691" s="96">
        <v>47.95101966</v>
      </c>
      <c r="F2691" s="96">
        <v>-0.15545</v>
      </c>
      <c r="G2691" s="96">
        <v>-7.4538999999999994E-2</v>
      </c>
      <c r="H2691" s="96">
        <v>9434.31</v>
      </c>
      <c r="I2691" s="96">
        <v>451681416.62600201</v>
      </c>
    </row>
    <row r="2692" spans="1:9" x14ac:dyDescent="0.25">
      <c r="A2692" s="97">
        <v>44706</v>
      </c>
      <c r="B2692" s="96" t="s">
        <v>160</v>
      </c>
      <c r="C2692" s="96" t="s">
        <v>161</v>
      </c>
      <c r="D2692" s="96">
        <v>48.448567420000003</v>
      </c>
      <c r="E2692" s="96">
        <v>47.87648042</v>
      </c>
      <c r="F2692" s="96">
        <v>1.19492</v>
      </c>
      <c r="G2692" s="96">
        <v>0.57208700000000001</v>
      </c>
      <c r="H2692" s="96">
        <v>9434.31</v>
      </c>
      <c r="I2692" s="96">
        <v>457078658.75047702</v>
      </c>
    </row>
    <row r="2693" spans="1:9" x14ac:dyDescent="0.25">
      <c r="A2693" s="97">
        <v>44707</v>
      </c>
      <c r="B2693" s="96" t="s">
        <v>160</v>
      </c>
      <c r="C2693" s="96" t="s">
        <v>161</v>
      </c>
      <c r="D2693" s="96">
        <v>48.710081449999997</v>
      </c>
      <c r="E2693" s="96">
        <v>48.448567449999999</v>
      </c>
      <c r="F2693" s="96">
        <v>0.53978000000000004</v>
      </c>
      <c r="G2693" s="96">
        <v>0.26151400000000002</v>
      </c>
      <c r="H2693" s="96">
        <v>9434.31</v>
      </c>
      <c r="I2693" s="96">
        <v>459545862.39430499</v>
      </c>
    </row>
    <row r="2694" spans="1:9" x14ac:dyDescent="0.25">
      <c r="A2694" s="97">
        <v>44708</v>
      </c>
      <c r="B2694" s="96" t="s">
        <v>160</v>
      </c>
      <c r="C2694" s="96" t="s">
        <v>161</v>
      </c>
      <c r="D2694" s="96">
        <v>49.633742640000001</v>
      </c>
      <c r="E2694" s="96">
        <v>48.710081639999999</v>
      </c>
      <c r="F2694" s="96">
        <v>1.8962399999999999</v>
      </c>
      <c r="G2694" s="96">
        <v>0.92366099999999995</v>
      </c>
      <c r="H2694" s="96">
        <v>9434.31</v>
      </c>
      <c r="I2694" s="96">
        <v>468259965.62475002</v>
      </c>
    </row>
    <row r="2695" spans="1:9" x14ac:dyDescent="0.25">
      <c r="A2695" s="97">
        <v>44712</v>
      </c>
      <c r="B2695" s="96" t="s">
        <v>160</v>
      </c>
      <c r="C2695" s="96" t="s">
        <v>161</v>
      </c>
      <c r="D2695" s="96">
        <v>50.012438170000003</v>
      </c>
      <c r="E2695" s="96">
        <v>49.633742169999998</v>
      </c>
      <c r="F2695" s="96">
        <v>0.76297999999999999</v>
      </c>
      <c r="G2695" s="96">
        <v>0.37869599999999998</v>
      </c>
      <c r="H2695" s="96">
        <v>9184.31</v>
      </c>
      <c r="I2695" s="96">
        <v>459329585.971798</v>
      </c>
    </row>
    <row r="2696" spans="1:9" x14ac:dyDescent="0.25">
      <c r="A2696" s="97">
        <v>44713</v>
      </c>
      <c r="B2696" s="96" t="s">
        <v>160</v>
      </c>
      <c r="C2696" s="96" t="s">
        <v>161</v>
      </c>
      <c r="D2696" s="96">
        <v>50.21252286</v>
      </c>
      <c r="E2696" s="96">
        <v>50.012437859999999</v>
      </c>
      <c r="F2696" s="96">
        <v>0.40006999999999998</v>
      </c>
      <c r="G2696" s="96">
        <v>0.20008500000000001</v>
      </c>
      <c r="H2696" s="96">
        <v>9184.31</v>
      </c>
      <c r="I2696" s="96">
        <v>461167225.19075799</v>
      </c>
    </row>
    <row r="2697" spans="1:9" x14ac:dyDescent="0.25">
      <c r="A2697" s="97">
        <v>44714</v>
      </c>
      <c r="B2697" s="96" t="s">
        <v>160</v>
      </c>
      <c r="C2697" s="96" t="s">
        <v>161</v>
      </c>
      <c r="D2697" s="96">
        <v>50.712080720000003</v>
      </c>
      <c r="E2697" s="96">
        <v>50.212522720000003</v>
      </c>
      <c r="F2697" s="96">
        <v>0.99489000000000005</v>
      </c>
      <c r="G2697" s="96">
        <v>0.499558</v>
      </c>
      <c r="H2697" s="96">
        <v>9184.31</v>
      </c>
      <c r="I2697" s="96">
        <v>465755317.94126099</v>
      </c>
    </row>
    <row r="2698" spans="1:9" x14ac:dyDescent="0.25">
      <c r="A2698" s="97">
        <v>44715</v>
      </c>
      <c r="B2698" s="96" t="s">
        <v>160</v>
      </c>
      <c r="C2698" s="96" t="s">
        <v>161</v>
      </c>
      <c r="D2698" s="96">
        <v>50.441899890000002</v>
      </c>
      <c r="E2698" s="96">
        <v>50.712080890000003</v>
      </c>
      <c r="F2698" s="96">
        <v>-0.53276999999999997</v>
      </c>
      <c r="G2698" s="96">
        <v>-0.270181</v>
      </c>
      <c r="H2698" s="96">
        <v>8634.31</v>
      </c>
      <c r="I2698" s="96">
        <v>435530849.31352597</v>
      </c>
    </row>
    <row r="2699" spans="1:9" x14ac:dyDescent="0.25">
      <c r="A2699" s="97">
        <v>44718</v>
      </c>
      <c r="B2699" s="96" t="s">
        <v>160</v>
      </c>
      <c r="C2699" s="96" t="s">
        <v>161</v>
      </c>
      <c r="D2699" s="96">
        <v>50.76654886</v>
      </c>
      <c r="E2699" s="96">
        <v>50.441899859999999</v>
      </c>
      <c r="F2699" s="96">
        <v>0.64361000000000002</v>
      </c>
      <c r="G2699" s="96">
        <v>0.32464900000000002</v>
      </c>
      <c r="H2699" s="96">
        <v>8634.31</v>
      </c>
      <c r="I2699" s="96">
        <v>438333968.18774003</v>
      </c>
    </row>
    <row r="2700" spans="1:9" x14ac:dyDescent="0.25">
      <c r="A2700" s="97">
        <v>44719</v>
      </c>
      <c r="B2700" s="96" t="s">
        <v>160</v>
      </c>
      <c r="C2700" s="96" t="s">
        <v>161</v>
      </c>
      <c r="D2700" s="96">
        <v>51.474772209999998</v>
      </c>
      <c r="E2700" s="96">
        <v>50.766549210000001</v>
      </c>
      <c r="F2700" s="96">
        <v>1.39506</v>
      </c>
      <c r="G2700" s="96">
        <v>0.70822300000000005</v>
      </c>
      <c r="H2700" s="96">
        <v>8634.31</v>
      </c>
      <c r="I2700" s="96">
        <v>444448986.01620799</v>
      </c>
    </row>
    <row r="2701" spans="1:9" x14ac:dyDescent="0.25">
      <c r="A2701" s="97">
        <v>44720</v>
      </c>
      <c r="B2701" s="96" t="s">
        <v>160</v>
      </c>
      <c r="C2701" s="96" t="s">
        <v>161</v>
      </c>
      <c r="D2701" s="96">
        <v>51.502699749999998</v>
      </c>
      <c r="E2701" s="96">
        <v>51.474771750000002</v>
      </c>
      <c r="F2701" s="96">
        <v>5.4260000000000003E-2</v>
      </c>
      <c r="G2701" s="96">
        <v>2.7928000000000001E-2</v>
      </c>
      <c r="H2701" s="96">
        <v>8634.31</v>
      </c>
      <c r="I2701" s="96">
        <v>444690120.97032303</v>
      </c>
    </row>
    <row r="2702" spans="1:9" x14ac:dyDescent="0.25">
      <c r="A2702" s="97">
        <v>44721</v>
      </c>
      <c r="B2702" s="96" t="s">
        <v>160</v>
      </c>
      <c r="C2702" s="96" t="s">
        <v>161</v>
      </c>
      <c r="D2702" s="96">
        <v>50.165571919999998</v>
      </c>
      <c r="E2702" s="96">
        <v>51.502699919999998</v>
      </c>
      <c r="F2702" s="96">
        <v>-2.5962299999999998</v>
      </c>
      <c r="G2702" s="96">
        <v>-1.3371280000000001</v>
      </c>
      <c r="H2702" s="96">
        <v>8634.31</v>
      </c>
      <c r="I2702" s="96">
        <v>433144948.78785902</v>
      </c>
    </row>
    <row r="2703" spans="1:9" x14ac:dyDescent="0.25">
      <c r="A2703" s="97">
        <v>44722</v>
      </c>
      <c r="B2703" s="96" t="s">
        <v>160</v>
      </c>
      <c r="C2703" s="96" t="s">
        <v>161</v>
      </c>
      <c r="D2703" s="96">
        <v>48.666093619999998</v>
      </c>
      <c r="E2703" s="96">
        <v>50.165571620000001</v>
      </c>
      <c r="F2703" s="96">
        <v>-2.9890599999999998</v>
      </c>
      <c r="G2703" s="96">
        <v>-1.4994780000000001</v>
      </c>
      <c r="H2703" s="96">
        <v>8634.31</v>
      </c>
      <c r="I2703" s="96">
        <v>420197992.805821</v>
      </c>
    </row>
    <row r="2704" spans="1:9" x14ac:dyDescent="0.25">
      <c r="A2704" s="97">
        <v>44725</v>
      </c>
      <c r="B2704" s="96" t="s">
        <v>160</v>
      </c>
      <c r="C2704" s="96" t="s">
        <v>161</v>
      </c>
      <c r="D2704" s="96">
        <v>45.344176679999997</v>
      </c>
      <c r="E2704" s="96">
        <v>48.666093680000003</v>
      </c>
      <c r="F2704" s="96">
        <v>-6.8259400000000001</v>
      </c>
      <c r="G2704" s="96">
        <v>-3.321917</v>
      </c>
      <c r="H2704" s="96">
        <v>8584.31</v>
      </c>
      <c r="I2704" s="96">
        <v>389248333.28336</v>
      </c>
    </row>
    <row r="2705" spans="1:9" x14ac:dyDescent="0.25">
      <c r="A2705" s="97">
        <v>44726</v>
      </c>
      <c r="B2705" s="96" t="s">
        <v>160</v>
      </c>
      <c r="C2705" s="96" t="s">
        <v>161</v>
      </c>
      <c r="D2705" s="96">
        <v>46.079672600000002</v>
      </c>
      <c r="E2705" s="96">
        <v>45.344176599999997</v>
      </c>
      <c r="F2705" s="96">
        <v>1.6220300000000001</v>
      </c>
      <c r="G2705" s="96">
        <v>0.73549600000000004</v>
      </c>
      <c r="H2705" s="96">
        <v>8584.31</v>
      </c>
      <c r="I2705" s="96">
        <v>395562056.05788797</v>
      </c>
    </row>
    <row r="2706" spans="1:9" x14ac:dyDescent="0.25">
      <c r="A2706" s="97">
        <v>44727</v>
      </c>
      <c r="B2706" s="96" t="s">
        <v>160</v>
      </c>
      <c r="C2706" s="96" t="s">
        <v>161</v>
      </c>
      <c r="D2706" s="96">
        <v>47.365208989999999</v>
      </c>
      <c r="E2706" s="96">
        <v>46.079672989999999</v>
      </c>
      <c r="F2706" s="96">
        <v>2.7898100000000001</v>
      </c>
      <c r="G2706" s="96">
        <v>1.285536</v>
      </c>
      <c r="H2706" s="96">
        <v>8584.31</v>
      </c>
      <c r="I2706" s="96">
        <v>406597495.08931899</v>
      </c>
    </row>
    <row r="2707" spans="1:9" x14ac:dyDescent="0.25">
      <c r="A2707" s="97">
        <v>44728</v>
      </c>
      <c r="B2707" s="96" t="s">
        <v>160</v>
      </c>
      <c r="C2707" s="96" t="s">
        <v>161</v>
      </c>
      <c r="D2707" s="96">
        <v>45.885825939999997</v>
      </c>
      <c r="E2707" s="96">
        <v>47.365208940000002</v>
      </c>
      <c r="F2707" s="96">
        <v>-3.1233499999999998</v>
      </c>
      <c r="G2707" s="96">
        <v>-1.4793829999999999</v>
      </c>
      <c r="H2707" s="96">
        <v>8584.31</v>
      </c>
      <c r="I2707" s="96">
        <v>393898016.817523</v>
      </c>
    </row>
    <row r="2708" spans="1:9" x14ac:dyDescent="0.25">
      <c r="A2708" s="97">
        <v>44729</v>
      </c>
      <c r="B2708" s="96" t="s">
        <v>160</v>
      </c>
      <c r="C2708" s="96" t="s">
        <v>161</v>
      </c>
      <c r="D2708" s="96">
        <v>46.603000199999997</v>
      </c>
      <c r="E2708" s="96">
        <v>45.885826199999997</v>
      </c>
      <c r="F2708" s="96">
        <v>1.5629500000000001</v>
      </c>
      <c r="G2708" s="96">
        <v>0.71717399999999998</v>
      </c>
      <c r="H2708" s="96">
        <v>8584.31</v>
      </c>
      <c r="I2708" s="96">
        <v>400054460.837861</v>
      </c>
    </row>
    <row r="2709" spans="1:9" x14ac:dyDescent="0.25">
      <c r="A2709" s="97">
        <v>44733</v>
      </c>
      <c r="B2709" s="96" t="s">
        <v>160</v>
      </c>
      <c r="C2709" s="96" t="s">
        <v>161</v>
      </c>
      <c r="D2709" s="96">
        <v>47.026151249999998</v>
      </c>
      <c r="E2709" s="96">
        <v>46.603000250000001</v>
      </c>
      <c r="F2709" s="96">
        <v>0.90798999999999996</v>
      </c>
      <c r="G2709" s="96">
        <v>0.423151</v>
      </c>
      <c r="H2709" s="96">
        <v>8584.31</v>
      </c>
      <c r="I2709" s="96">
        <v>403686919.35843301</v>
      </c>
    </row>
    <row r="2710" spans="1:9" x14ac:dyDescent="0.25">
      <c r="A2710" s="97">
        <v>44734</v>
      </c>
      <c r="B2710" s="96" t="s">
        <v>160</v>
      </c>
      <c r="C2710" s="96" t="s">
        <v>161</v>
      </c>
      <c r="D2710" s="96">
        <v>48.010689640000002</v>
      </c>
      <c r="E2710" s="96">
        <v>47.026151640000002</v>
      </c>
      <c r="F2710" s="96">
        <v>2.0935999999999999</v>
      </c>
      <c r="G2710" s="96">
        <v>0.98453800000000002</v>
      </c>
      <c r="H2710" s="96">
        <v>8584.31</v>
      </c>
      <c r="I2710" s="96">
        <v>412138499.15147901</v>
      </c>
    </row>
    <row r="2711" spans="1:9" x14ac:dyDescent="0.25">
      <c r="A2711" s="97">
        <v>44735</v>
      </c>
      <c r="B2711" s="96" t="s">
        <v>160</v>
      </c>
      <c r="C2711" s="96" t="s">
        <v>161</v>
      </c>
      <c r="D2711" s="96">
        <v>47.999637180000001</v>
      </c>
      <c r="E2711" s="96">
        <v>48.01068918</v>
      </c>
      <c r="F2711" s="96">
        <v>-2.3019999999999999E-2</v>
      </c>
      <c r="G2711" s="96">
        <v>-1.1051999999999999E-2</v>
      </c>
      <c r="H2711" s="96">
        <v>8584.31</v>
      </c>
      <c r="I2711" s="96">
        <v>412043621.44173402</v>
      </c>
    </row>
    <row r="2712" spans="1:9" x14ac:dyDescent="0.25">
      <c r="A2712" s="97">
        <v>44736</v>
      </c>
      <c r="B2712" s="96" t="s">
        <v>160</v>
      </c>
      <c r="C2712" s="96" t="s">
        <v>161</v>
      </c>
      <c r="D2712" s="96">
        <v>48.405822690000001</v>
      </c>
      <c r="E2712" s="96">
        <v>47.999636690000003</v>
      </c>
      <c r="F2712" s="96">
        <v>0.84623000000000004</v>
      </c>
      <c r="G2712" s="96">
        <v>0.40618599999999999</v>
      </c>
      <c r="H2712" s="96">
        <v>8584.31</v>
      </c>
      <c r="I2712" s="96">
        <v>415530442.55852503</v>
      </c>
    </row>
    <row r="2713" spans="1:9" x14ac:dyDescent="0.25">
      <c r="A2713" s="97">
        <v>44739</v>
      </c>
      <c r="B2713" s="96" t="s">
        <v>160</v>
      </c>
      <c r="C2713" s="96" t="s">
        <v>161</v>
      </c>
      <c r="D2713" s="96">
        <v>49.222492240000001</v>
      </c>
      <c r="E2713" s="96">
        <v>48.405822239999999</v>
      </c>
      <c r="F2713" s="96">
        <v>1.68713</v>
      </c>
      <c r="G2713" s="96">
        <v>0.81667000000000001</v>
      </c>
      <c r="H2713" s="96">
        <v>8584.31</v>
      </c>
      <c r="I2713" s="96">
        <v>422540984.693277</v>
      </c>
    </row>
    <row r="2714" spans="1:9" x14ac:dyDescent="0.25">
      <c r="A2714" s="97">
        <v>44740</v>
      </c>
      <c r="B2714" s="96" t="s">
        <v>160</v>
      </c>
      <c r="C2714" s="96" t="s">
        <v>161</v>
      </c>
      <c r="D2714" s="96">
        <v>48.472565090000003</v>
      </c>
      <c r="E2714" s="96">
        <v>49.222492090000003</v>
      </c>
      <c r="F2714" s="96">
        <v>-1.52355</v>
      </c>
      <c r="G2714" s="96">
        <v>-0.74992700000000001</v>
      </c>
      <c r="H2714" s="96">
        <v>8384.31</v>
      </c>
      <c r="I2714" s="96">
        <v>406408866.79204202</v>
      </c>
    </row>
    <row r="2715" spans="1:9" x14ac:dyDescent="0.25">
      <c r="A2715" s="97">
        <v>44741</v>
      </c>
      <c r="B2715" s="96" t="s">
        <v>160</v>
      </c>
      <c r="C2715" s="96" t="s">
        <v>161</v>
      </c>
      <c r="D2715" s="96">
        <v>48.444801210000001</v>
      </c>
      <c r="E2715" s="96">
        <v>48.472565209999999</v>
      </c>
      <c r="F2715" s="96">
        <v>-5.7279999999999998E-2</v>
      </c>
      <c r="G2715" s="96">
        <v>-2.7764E-2</v>
      </c>
      <c r="H2715" s="96">
        <v>8384.31</v>
      </c>
      <c r="I2715" s="96">
        <v>406176085.89861101</v>
      </c>
    </row>
    <row r="2716" spans="1:9" x14ac:dyDescent="0.25">
      <c r="A2716" s="97">
        <v>44742</v>
      </c>
      <c r="B2716" s="96" t="s">
        <v>160</v>
      </c>
      <c r="C2716" s="96" t="s">
        <v>161</v>
      </c>
      <c r="D2716" s="96">
        <v>48.198890589999998</v>
      </c>
      <c r="E2716" s="96">
        <v>48.444801589999997</v>
      </c>
      <c r="F2716" s="96">
        <v>-0.50761000000000001</v>
      </c>
      <c r="G2716" s="96">
        <v>-0.24591099999999999</v>
      </c>
      <c r="H2716" s="96">
        <v>8384.31</v>
      </c>
      <c r="I2716" s="96">
        <v>404114295.765971</v>
      </c>
    </row>
    <row r="2717" spans="1:9" x14ac:dyDescent="0.25">
      <c r="A2717" s="97">
        <v>44743</v>
      </c>
      <c r="B2717" s="96" t="s">
        <v>160</v>
      </c>
      <c r="C2717" s="96" t="s">
        <v>161</v>
      </c>
      <c r="D2717" s="96">
        <v>48.823731080000002</v>
      </c>
      <c r="E2717" s="96">
        <v>48.198891080000003</v>
      </c>
      <c r="F2717" s="96">
        <v>1.2963800000000001</v>
      </c>
      <c r="G2717" s="96">
        <v>0.62483999999999995</v>
      </c>
      <c r="H2717" s="96">
        <v>8384.31</v>
      </c>
      <c r="I2717" s="96">
        <v>409353150.26016098</v>
      </c>
    </row>
    <row r="2718" spans="1:9" x14ac:dyDescent="0.25">
      <c r="A2718" s="97">
        <v>44747</v>
      </c>
      <c r="B2718" s="96" t="s">
        <v>160</v>
      </c>
      <c r="C2718" s="96" t="s">
        <v>161</v>
      </c>
      <c r="D2718" s="96">
        <v>48.805520000000001</v>
      </c>
      <c r="E2718" s="96">
        <v>48.823731000000002</v>
      </c>
      <c r="F2718" s="96">
        <v>-3.73E-2</v>
      </c>
      <c r="G2718" s="96">
        <v>-1.8211000000000001E-2</v>
      </c>
      <c r="H2718" s="96">
        <v>8384.31</v>
      </c>
      <c r="I2718" s="96">
        <v>409200462.97464001</v>
      </c>
    </row>
    <row r="2719" spans="1:9" x14ac:dyDescent="0.25">
      <c r="A2719" s="97">
        <v>44748</v>
      </c>
      <c r="B2719" s="96" t="s">
        <v>160</v>
      </c>
      <c r="C2719" s="96" t="s">
        <v>161</v>
      </c>
      <c r="D2719" s="96">
        <v>49.203241300000002</v>
      </c>
      <c r="E2719" s="96">
        <v>48.805520299999998</v>
      </c>
      <c r="F2719" s="96">
        <v>0.81491000000000002</v>
      </c>
      <c r="G2719" s="96">
        <v>0.39772099999999999</v>
      </c>
      <c r="H2719" s="96">
        <v>8334.31</v>
      </c>
      <c r="I2719" s="96">
        <v>410074918.38927901</v>
      </c>
    </row>
    <row r="2720" spans="1:9" x14ac:dyDescent="0.25">
      <c r="A2720" s="97">
        <v>44749</v>
      </c>
      <c r="B2720" s="96" t="s">
        <v>160</v>
      </c>
      <c r="C2720" s="96" t="s">
        <v>161</v>
      </c>
      <c r="D2720" s="96">
        <v>49.461332419999998</v>
      </c>
      <c r="E2720" s="96">
        <v>49.203241419999998</v>
      </c>
      <c r="F2720" s="96">
        <v>0.52454000000000001</v>
      </c>
      <c r="G2720" s="96">
        <v>0.25809100000000001</v>
      </c>
      <c r="H2720" s="96">
        <v>8334.31</v>
      </c>
      <c r="I2720" s="96">
        <v>412225929.01733202</v>
      </c>
    </row>
    <row r="2721" spans="1:9" x14ac:dyDescent="0.25">
      <c r="A2721" s="97">
        <v>44750</v>
      </c>
      <c r="B2721" s="96" t="s">
        <v>160</v>
      </c>
      <c r="C2721" s="96" t="s">
        <v>161</v>
      </c>
      <c r="D2721" s="96">
        <v>50.001924410000001</v>
      </c>
      <c r="E2721" s="96">
        <v>49.461332409999997</v>
      </c>
      <c r="F2721" s="96">
        <v>1.0929599999999999</v>
      </c>
      <c r="G2721" s="96">
        <v>0.54059199999999996</v>
      </c>
      <c r="H2721" s="96">
        <v>8284.31</v>
      </c>
      <c r="I2721" s="96">
        <v>414231292.40323299</v>
      </c>
    </row>
    <row r="2722" spans="1:9" x14ac:dyDescent="0.25">
      <c r="A2722" s="97">
        <v>44753</v>
      </c>
      <c r="B2722" s="96" t="s">
        <v>160</v>
      </c>
      <c r="C2722" s="96" t="s">
        <v>161</v>
      </c>
      <c r="D2722" s="96">
        <v>49.214882940000003</v>
      </c>
      <c r="E2722" s="96">
        <v>50.001923939999998</v>
      </c>
      <c r="F2722" s="96">
        <v>-1.57402</v>
      </c>
      <c r="G2722" s="96">
        <v>-0.78704099999999999</v>
      </c>
      <c r="H2722" s="96">
        <v>8234.31</v>
      </c>
      <c r="I2722" s="96">
        <v>405250455.097022</v>
      </c>
    </row>
    <row r="2723" spans="1:9" x14ac:dyDescent="0.25">
      <c r="A2723" s="97">
        <v>44754</v>
      </c>
      <c r="B2723" s="96" t="s">
        <v>160</v>
      </c>
      <c r="C2723" s="96" t="s">
        <v>161</v>
      </c>
      <c r="D2723" s="96">
        <v>49.089116560000001</v>
      </c>
      <c r="E2723" s="96">
        <v>49.21488256</v>
      </c>
      <c r="F2723" s="96">
        <v>-0.25553999999999999</v>
      </c>
      <c r="G2723" s="96">
        <v>-0.12576599999999999</v>
      </c>
      <c r="H2723" s="96">
        <v>8234.31</v>
      </c>
      <c r="I2723" s="96">
        <v>404214856.113823</v>
      </c>
    </row>
    <row r="2724" spans="1:9" x14ac:dyDescent="0.25">
      <c r="A2724" s="97">
        <v>44755</v>
      </c>
      <c r="B2724" s="96" t="s">
        <v>160</v>
      </c>
      <c r="C2724" s="96" t="s">
        <v>161</v>
      </c>
      <c r="D2724" s="96">
        <v>49.43811015</v>
      </c>
      <c r="E2724" s="96">
        <v>49.089116150000002</v>
      </c>
      <c r="F2724" s="96">
        <v>0.71094000000000002</v>
      </c>
      <c r="G2724" s="96">
        <v>0.34899400000000003</v>
      </c>
      <c r="H2724" s="96">
        <v>8234.31</v>
      </c>
      <c r="I2724" s="96">
        <v>407088576.47491598</v>
      </c>
    </row>
    <row r="2725" spans="1:9" x14ac:dyDescent="0.25">
      <c r="A2725" s="97">
        <v>44756</v>
      </c>
      <c r="B2725" s="96" t="s">
        <v>160</v>
      </c>
      <c r="C2725" s="96" t="s">
        <v>161</v>
      </c>
      <c r="D2725" s="96">
        <v>49.386652650000002</v>
      </c>
      <c r="E2725" s="96">
        <v>49.438110649999999</v>
      </c>
      <c r="F2725" s="96">
        <v>-0.10409</v>
      </c>
      <c r="G2725" s="96">
        <v>-5.1457999999999997E-2</v>
      </c>
      <c r="H2725" s="96">
        <v>8234.31</v>
      </c>
      <c r="I2725" s="96">
        <v>406664859.62246299</v>
      </c>
    </row>
    <row r="2726" spans="1:9" x14ac:dyDescent="0.25">
      <c r="A2726" s="97">
        <v>44757</v>
      </c>
      <c r="B2726" s="96" t="s">
        <v>160</v>
      </c>
      <c r="C2726" s="96" t="s">
        <v>161</v>
      </c>
      <c r="D2726" s="96">
        <v>50.647920980000002</v>
      </c>
      <c r="E2726" s="96">
        <v>49.386652980000001</v>
      </c>
      <c r="F2726" s="96">
        <v>2.5538599999999998</v>
      </c>
      <c r="G2726" s="96">
        <v>1.2612680000000001</v>
      </c>
      <c r="H2726" s="96">
        <v>8234.31</v>
      </c>
      <c r="I2726" s="96">
        <v>417050530.26106</v>
      </c>
    </row>
    <row r="2727" spans="1:9" x14ac:dyDescent="0.25">
      <c r="A2727" s="97">
        <v>44760</v>
      </c>
      <c r="B2727" s="96" t="s">
        <v>160</v>
      </c>
      <c r="C2727" s="96" t="s">
        <v>161</v>
      </c>
      <c r="D2727" s="96">
        <v>49.870617529999997</v>
      </c>
      <c r="E2727" s="96">
        <v>50.64792053</v>
      </c>
      <c r="F2727" s="96">
        <v>-1.5347200000000001</v>
      </c>
      <c r="G2727" s="96">
        <v>-0.77730299999999997</v>
      </c>
      <c r="H2727" s="96">
        <v>8084.31</v>
      </c>
      <c r="I2727" s="96">
        <v>403169382.39210099</v>
      </c>
    </row>
    <row r="2728" spans="1:9" x14ac:dyDescent="0.25">
      <c r="A2728" s="97">
        <v>44761</v>
      </c>
      <c r="B2728" s="96" t="s">
        <v>160</v>
      </c>
      <c r="C2728" s="96" t="s">
        <v>161</v>
      </c>
      <c r="D2728" s="96">
        <v>50.220949050000002</v>
      </c>
      <c r="E2728" s="96">
        <v>49.87061705</v>
      </c>
      <c r="F2728" s="96">
        <v>0.70247999999999999</v>
      </c>
      <c r="G2728" s="96">
        <v>0.35033199999999998</v>
      </c>
      <c r="H2728" s="96">
        <v>8084.31</v>
      </c>
      <c r="I2728" s="96">
        <v>406001569.95155799</v>
      </c>
    </row>
    <row r="2729" spans="1:9" x14ac:dyDescent="0.25">
      <c r="A2729" s="97">
        <v>44762</v>
      </c>
      <c r="B2729" s="96" t="s">
        <v>160</v>
      </c>
      <c r="C2729" s="96" t="s">
        <v>161</v>
      </c>
      <c r="D2729" s="96">
        <v>50.93260239</v>
      </c>
      <c r="E2729" s="96">
        <v>50.220949390000001</v>
      </c>
      <c r="F2729" s="96">
        <v>1.4170400000000001</v>
      </c>
      <c r="G2729" s="96">
        <v>0.71165299999999998</v>
      </c>
      <c r="H2729" s="96">
        <v>7634.31</v>
      </c>
      <c r="I2729" s="96">
        <v>388835122.954193</v>
      </c>
    </row>
    <row r="2730" spans="1:9" x14ac:dyDescent="0.25">
      <c r="A2730" s="97">
        <v>44763</v>
      </c>
      <c r="B2730" s="96" t="s">
        <v>160</v>
      </c>
      <c r="C2730" s="96" t="s">
        <v>161</v>
      </c>
      <c r="D2730" s="96">
        <v>51.425620969999997</v>
      </c>
      <c r="E2730" s="96">
        <v>50.93260197</v>
      </c>
      <c r="F2730" s="96">
        <v>0.96797999999999995</v>
      </c>
      <c r="G2730" s="96">
        <v>0.49301899999999999</v>
      </c>
      <c r="H2730" s="96">
        <v>7634.31</v>
      </c>
      <c r="I2730" s="96">
        <v>392598978.150617</v>
      </c>
    </row>
    <row r="2731" spans="1:9" x14ac:dyDescent="0.25">
      <c r="A2731" s="97">
        <v>44764</v>
      </c>
      <c r="B2731" s="96" t="s">
        <v>160</v>
      </c>
      <c r="C2731" s="96" t="s">
        <v>161</v>
      </c>
      <c r="D2731" s="96">
        <v>51.649508869999998</v>
      </c>
      <c r="E2731" s="96">
        <v>51.425620870000003</v>
      </c>
      <c r="F2731" s="96">
        <v>0.43536000000000002</v>
      </c>
      <c r="G2731" s="96">
        <v>0.223888</v>
      </c>
      <c r="H2731" s="96">
        <v>7584.31</v>
      </c>
      <c r="I2731" s="96">
        <v>391725731.669303</v>
      </c>
    </row>
    <row r="2732" spans="1:9" x14ac:dyDescent="0.25">
      <c r="A2732" s="97">
        <v>44767</v>
      </c>
      <c r="B2732" s="96" t="s">
        <v>160</v>
      </c>
      <c r="C2732" s="96" t="s">
        <v>161</v>
      </c>
      <c r="D2732" s="96">
        <v>51.910661519999998</v>
      </c>
      <c r="E2732" s="96">
        <v>51.649508519999998</v>
      </c>
      <c r="F2732" s="96">
        <v>0.50563000000000002</v>
      </c>
      <c r="G2732" s="96">
        <v>0.26115300000000002</v>
      </c>
      <c r="H2732" s="96">
        <v>7534.31</v>
      </c>
      <c r="I2732" s="96">
        <v>391110860.46476603</v>
      </c>
    </row>
    <row r="2733" spans="1:9" x14ac:dyDescent="0.25">
      <c r="A2733" s="97">
        <v>44768</v>
      </c>
      <c r="B2733" s="96" t="s">
        <v>160</v>
      </c>
      <c r="C2733" s="96" t="s">
        <v>161</v>
      </c>
      <c r="D2733" s="96">
        <v>51.230350520000002</v>
      </c>
      <c r="E2733" s="96">
        <v>51.910661519999998</v>
      </c>
      <c r="F2733" s="96">
        <v>-1.31054</v>
      </c>
      <c r="G2733" s="96">
        <v>-0.680311</v>
      </c>
      <c r="H2733" s="96">
        <v>7534.31</v>
      </c>
      <c r="I2733" s="96">
        <v>385985188.53528899</v>
      </c>
    </row>
    <row r="2734" spans="1:9" x14ac:dyDescent="0.25">
      <c r="A2734" s="97">
        <v>44769</v>
      </c>
      <c r="B2734" s="96" t="s">
        <v>160</v>
      </c>
      <c r="C2734" s="96" t="s">
        <v>161</v>
      </c>
      <c r="D2734" s="96">
        <v>52.105050480000003</v>
      </c>
      <c r="E2734" s="96">
        <v>51.230350479999998</v>
      </c>
      <c r="F2734" s="96">
        <v>1.70739</v>
      </c>
      <c r="G2734" s="96">
        <v>0.87470000000000003</v>
      </c>
      <c r="H2734" s="96">
        <v>7534.31</v>
      </c>
      <c r="I2734" s="96">
        <v>392575446.56681699</v>
      </c>
    </row>
    <row r="2735" spans="1:9" x14ac:dyDescent="0.25">
      <c r="A2735" s="97">
        <v>44770</v>
      </c>
      <c r="B2735" s="96" t="s">
        <v>160</v>
      </c>
      <c r="C2735" s="96" t="s">
        <v>161</v>
      </c>
      <c r="D2735" s="96">
        <v>53.407600860000002</v>
      </c>
      <c r="E2735" s="96">
        <v>52.105050859999999</v>
      </c>
      <c r="F2735" s="96">
        <v>2.4998499999999999</v>
      </c>
      <c r="G2735" s="96">
        <v>1.3025500000000001</v>
      </c>
      <c r="H2735" s="96">
        <v>7534.31</v>
      </c>
      <c r="I2735" s="96">
        <v>402389261.01270401</v>
      </c>
    </row>
    <row r="2736" spans="1:9" x14ac:dyDescent="0.25">
      <c r="A2736" s="97">
        <v>44771</v>
      </c>
      <c r="B2736" s="96" t="s">
        <v>160</v>
      </c>
      <c r="C2736" s="96" t="s">
        <v>161</v>
      </c>
      <c r="D2736" s="96">
        <v>53.649540530000003</v>
      </c>
      <c r="E2736" s="96">
        <v>53.407600530000003</v>
      </c>
      <c r="F2736" s="96">
        <v>0.45301000000000002</v>
      </c>
      <c r="G2736" s="96">
        <v>0.24193999999999999</v>
      </c>
      <c r="H2736" s="96">
        <v>7534.31</v>
      </c>
      <c r="I2736" s="96">
        <v>404212108.761962</v>
      </c>
    </row>
    <row r="2737" spans="1:9" x14ac:dyDescent="0.25">
      <c r="A2737" s="97">
        <v>44774</v>
      </c>
      <c r="B2737" s="96" t="s">
        <v>160</v>
      </c>
      <c r="C2737" s="96" t="s">
        <v>161</v>
      </c>
      <c r="D2737" s="96">
        <v>52.819929770000002</v>
      </c>
      <c r="E2737" s="96">
        <v>53.649540770000002</v>
      </c>
      <c r="F2737" s="96">
        <v>-1.5463499999999999</v>
      </c>
      <c r="G2737" s="96">
        <v>-0.82961099999999999</v>
      </c>
      <c r="H2737" s="96">
        <v>7534.31</v>
      </c>
      <c r="I2737" s="96">
        <v>397961566.60561901</v>
      </c>
    </row>
    <row r="2738" spans="1:9" x14ac:dyDescent="0.25">
      <c r="A2738" s="97">
        <v>44775</v>
      </c>
      <c r="B2738" s="96" t="s">
        <v>160</v>
      </c>
      <c r="C2738" s="96" t="s">
        <v>161</v>
      </c>
      <c r="D2738" s="96">
        <v>52.472727570000004</v>
      </c>
      <c r="E2738" s="96">
        <v>52.819929569999999</v>
      </c>
      <c r="F2738" s="96">
        <v>-0.65732999999999997</v>
      </c>
      <c r="G2738" s="96">
        <v>-0.34720200000000001</v>
      </c>
      <c r="H2738" s="96">
        <v>7534.31</v>
      </c>
      <c r="I2738" s="96">
        <v>395345638.63974297</v>
      </c>
    </row>
    <row r="2739" spans="1:9" x14ac:dyDescent="0.25">
      <c r="A2739" s="97">
        <v>44776</v>
      </c>
      <c r="B2739" s="96" t="s">
        <v>160</v>
      </c>
      <c r="C2739" s="96" t="s">
        <v>161</v>
      </c>
      <c r="D2739" s="96">
        <v>53.811726210000003</v>
      </c>
      <c r="E2739" s="96">
        <v>52.472727210000002</v>
      </c>
      <c r="F2739" s="96">
        <v>2.5518000000000001</v>
      </c>
      <c r="G2739" s="96">
        <v>1.3389990000000001</v>
      </c>
      <c r="H2739" s="96">
        <v>7534.31</v>
      </c>
      <c r="I2739" s="96">
        <v>405434065.46608597</v>
      </c>
    </row>
    <row r="2740" spans="1:9" x14ac:dyDescent="0.25">
      <c r="A2740" s="97">
        <v>44777</v>
      </c>
      <c r="B2740" s="96" t="s">
        <v>160</v>
      </c>
      <c r="C2740" s="96" t="s">
        <v>161</v>
      </c>
      <c r="D2740" s="96">
        <v>53.730701660000001</v>
      </c>
      <c r="E2740" s="96">
        <v>53.811726659999998</v>
      </c>
      <c r="F2740" s="96">
        <v>-0.15057000000000001</v>
      </c>
      <c r="G2740" s="96">
        <v>-8.1025E-2</v>
      </c>
      <c r="H2740" s="96">
        <v>7534.31</v>
      </c>
      <c r="I2740" s="96">
        <v>404823601.63184899</v>
      </c>
    </row>
    <row r="2741" spans="1:9" x14ac:dyDescent="0.25">
      <c r="A2741" s="97">
        <v>44778</v>
      </c>
      <c r="B2741" s="96" t="s">
        <v>160</v>
      </c>
      <c r="C2741" s="96" t="s">
        <v>161</v>
      </c>
      <c r="D2741" s="96">
        <v>54.362756320000003</v>
      </c>
      <c r="E2741" s="96">
        <v>53.730701320000001</v>
      </c>
      <c r="F2741" s="96">
        <v>1.1763399999999999</v>
      </c>
      <c r="G2741" s="96">
        <v>0.63205500000000003</v>
      </c>
      <c r="H2741" s="96">
        <v>7534.31</v>
      </c>
      <c r="I2741" s="96">
        <v>409585695.48106998</v>
      </c>
    </row>
    <row r="2742" spans="1:9" x14ac:dyDescent="0.25">
      <c r="A2742" s="97">
        <v>44781</v>
      </c>
      <c r="B2742" s="96" t="s">
        <v>160</v>
      </c>
      <c r="C2742" s="96" t="s">
        <v>161</v>
      </c>
      <c r="D2742" s="96">
        <v>54.219770680000003</v>
      </c>
      <c r="E2742" s="96">
        <v>54.362756679999997</v>
      </c>
      <c r="F2742" s="96">
        <v>-0.26301999999999998</v>
      </c>
      <c r="G2742" s="96">
        <v>-0.142986</v>
      </c>
      <c r="H2742" s="96">
        <v>7534.31</v>
      </c>
      <c r="I2742" s="96">
        <v>408508397.77271801</v>
      </c>
    </row>
    <row r="2743" spans="1:9" x14ac:dyDescent="0.25">
      <c r="A2743" s="97">
        <v>44782</v>
      </c>
      <c r="B2743" s="96" t="s">
        <v>160</v>
      </c>
      <c r="C2743" s="96" t="s">
        <v>161</v>
      </c>
      <c r="D2743" s="96">
        <v>53.983901080000003</v>
      </c>
      <c r="E2743" s="96">
        <v>54.219771080000001</v>
      </c>
      <c r="F2743" s="96">
        <v>-0.43502999999999997</v>
      </c>
      <c r="G2743" s="96">
        <v>-0.23587</v>
      </c>
      <c r="H2743" s="96">
        <v>7634.31</v>
      </c>
      <c r="I2743" s="96">
        <v>412129673.90235102</v>
      </c>
    </row>
    <row r="2744" spans="1:9" x14ac:dyDescent="0.25">
      <c r="A2744" s="97">
        <v>44783</v>
      </c>
      <c r="B2744" s="96" t="s">
        <v>160</v>
      </c>
      <c r="C2744" s="96" t="s">
        <v>161</v>
      </c>
      <c r="D2744" s="96">
        <v>55.617921250000002</v>
      </c>
      <c r="E2744" s="96">
        <v>53.983901250000002</v>
      </c>
      <c r="F2744" s="96">
        <v>3.0268700000000002</v>
      </c>
      <c r="G2744" s="96">
        <v>1.63402</v>
      </c>
      <c r="H2744" s="96">
        <v>7634.31</v>
      </c>
      <c r="I2744" s="96">
        <v>424604285.52432299</v>
      </c>
    </row>
    <row r="2745" spans="1:9" x14ac:dyDescent="0.25">
      <c r="A2745" s="97">
        <v>44784</v>
      </c>
      <c r="B2745" s="96" t="s">
        <v>160</v>
      </c>
      <c r="C2745" s="96" t="s">
        <v>161</v>
      </c>
      <c r="D2745" s="96">
        <v>55.340482610000002</v>
      </c>
      <c r="E2745" s="96">
        <v>55.617921610000003</v>
      </c>
      <c r="F2745" s="96">
        <v>-0.49883</v>
      </c>
      <c r="G2745" s="96">
        <v>-0.27743899999999999</v>
      </c>
      <c r="H2745" s="96">
        <v>7634.31</v>
      </c>
      <c r="I2745" s="96">
        <v>422486233.772901</v>
      </c>
    </row>
    <row r="2746" spans="1:9" x14ac:dyDescent="0.25">
      <c r="A2746" s="97">
        <v>44785</v>
      </c>
      <c r="B2746" s="96" t="s">
        <v>160</v>
      </c>
      <c r="C2746" s="96" t="s">
        <v>161</v>
      </c>
      <c r="D2746" s="96">
        <v>55.621867299999998</v>
      </c>
      <c r="E2746" s="96">
        <v>55.340482299999998</v>
      </c>
      <c r="F2746" s="96">
        <v>0.50846000000000002</v>
      </c>
      <c r="G2746" s="96">
        <v>0.281385</v>
      </c>
      <c r="H2746" s="96">
        <v>7634.31</v>
      </c>
      <c r="I2746" s="96">
        <v>424634410.88146102</v>
      </c>
    </row>
    <row r="2747" spans="1:9" x14ac:dyDescent="0.25">
      <c r="A2747" s="97">
        <v>44788</v>
      </c>
      <c r="B2747" s="96" t="s">
        <v>160</v>
      </c>
      <c r="C2747" s="96" t="s">
        <v>161</v>
      </c>
      <c r="D2747" s="96">
        <v>56.162311070000001</v>
      </c>
      <c r="E2747" s="96">
        <v>55.62186707</v>
      </c>
      <c r="F2747" s="96">
        <v>0.97163999999999995</v>
      </c>
      <c r="G2747" s="96">
        <v>0.54044400000000004</v>
      </c>
      <c r="H2747" s="96">
        <v>7634.31</v>
      </c>
      <c r="I2747" s="96">
        <v>428760324.53787798</v>
      </c>
    </row>
    <row r="2748" spans="1:9" x14ac:dyDescent="0.25">
      <c r="A2748" s="97">
        <v>44789</v>
      </c>
      <c r="B2748" s="96" t="s">
        <v>160</v>
      </c>
      <c r="C2748" s="96" t="s">
        <v>161</v>
      </c>
      <c r="D2748" s="96">
        <v>55.911903610000003</v>
      </c>
      <c r="E2748" s="96">
        <v>56.162310609999999</v>
      </c>
      <c r="F2748" s="96">
        <v>-0.44585999999999998</v>
      </c>
      <c r="G2748" s="96">
        <v>-0.25040699999999999</v>
      </c>
      <c r="H2748" s="96">
        <v>7634.31</v>
      </c>
      <c r="I2748" s="96">
        <v>426848637.11314797</v>
      </c>
    </row>
    <row r="2749" spans="1:9" x14ac:dyDescent="0.25">
      <c r="A2749" s="97">
        <v>44790</v>
      </c>
      <c r="B2749" s="96" t="s">
        <v>160</v>
      </c>
      <c r="C2749" s="96" t="s">
        <v>161</v>
      </c>
      <c r="D2749" s="96">
        <v>56.099615970000002</v>
      </c>
      <c r="E2749" s="96">
        <v>55.911903969999997</v>
      </c>
      <c r="F2749" s="96">
        <v>0.33572999999999997</v>
      </c>
      <c r="G2749" s="96">
        <v>0.18771199999999999</v>
      </c>
      <c r="H2749" s="96">
        <v>7634.31</v>
      </c>
      <c r="I2749" s="96">
        <v>428281690.89708197</v>
      </c>
    </row>
    <row r="2750" spans="1:9" x14ac:dyDescent="0.25">
      <c r="A2750" s="97">
        <v>44791</v>
      </c>
      <c r="B2750" s="96" t="s">
        <v>160</v>
      </c>
      <c r="C2750" s="96" t="s">
        <v>161</v>
      </c>
      <c r="D2750" s="96">
        <v>56.432673540000003</v>
      </c>
      <c r="E2750" s="96">
        <v>56.099615540000002</v>
      </c>
      <c r="F2750" s="96">
        <v>0.59369000000000005</v>
      </c>
      <c r="G2750" s="96">
        <v>0.33305800000000002</v>
      </c>
      <c r="H2750" s="96">
        <v>7584.31</v>
      </c>
      <c r="I2750" s="96">
        <v>428002720.95813602</v>
      </c>
    </row>
    <row r="2751" spans="1:9" x14ac:dyDescent="0.25">
      <c r="A2751" s="97">
        <v>44792</v>
      </c>
      <c r="B2751" s="96" t="s">
        <v>160</v>
      </c>
      <c r="C2751" s="96" t="s">
        <v>161</v>
      </c>
      <c r="D2751" s="96">
        <v>55.09869518</v>
      </c>
      <c r="E2751" s="96">
        <v>56.432673180000002</v>
      </c>
      <c r="F2751" s="96">
        <v>-2.3638400000000002</v>
      </c>
      <c r="G2751" s="96">
        <v>-1.3339780000000001</v>
      </c>
      <c r="H2751" s="96">
        <v>7284.31</v>
      </c>
      <c r="I2751" s="96">
        <v>401355810.99054003</v>
      </c>
    </row>
    <row r="2752" spans="1:9" x14ac:dyDescent="0.25">
      <c r="A2752" s="97">
        <v>44795</v>
      </c>
      <c r="B2752" s="96" t="s">
        <v>160</v>
      </c>
      <c r="C2752" s="96" t="s">
        <v>161</v>
      </c>
      <c r="D2752" s="96">
        <v>53.235276550000002</v>
      </c>
      <c r="E2752" s="96">
        <v>55.098695550000002</v>
      </c>
      <c r="F2752" s="96">
        <v>-3.3819699999999999</v>
      </c>
      <c r="G2752" s="96">
        <v>-1.8634189999999999</v>
      </c>
      <c r="H2752" s="96">
        <v>7284.31</v>
      </c>
      <c r="I2752" s="96">
        <v>387782097.62010002</v>
      </c>
    </row>
    <row r="2753" spans="1:9" x14ac:dyDescent="0.25">
      <c r="A2753" s="97">
        <v>44796</v>
      </c>
      <c r="B2753" s="96" t="s">
        <v>160</v>
      </c>
      <c r="C2753" s="96" t="s">
        <v>161</v>
      </c>
      <c r="D2753" s="96">
        <v>53.716247389999999</v>
      </c>
      <c r="E2753" s="96">
        <v>53.235276390000003</v>
      </c>
      <c r="F2753" s="96">
        <v>0.90347999999999995</v>
      </c>
      <c r="G2753" s="96">
        <v>0.48097099999999998</v>
      </c>
      <c r="H2753" s="96">
        <v>7234.31</v>
      </c>
      <c r="I2753" s="96">
        <v>388599824.50720799</v>
      </c>
    </row>
    <row r="2754" spans="1:9" x14ac:dyDescent="0.25">
      <c r="A2754" s="97">
        <v>44797</v>
      </c>
      <c r="B2754" s="96" t="s">
        <v>160</v>
      </c>
      <c r="C2754" s="96" t="s">
        <v>161</v>
      </c>
      <c r="D2754" s="96">
        <v>54.678448789999997</v>
      </c>
      <c r="E2754" s="96">
        <v>53.716247789999997</v>
      </c>
      <c r="F2754" s="96">
        <v>1.7912699999999999</v>
      </c>
      <c r="G2754" s="96">
        <v>0.96220099999999997</v>
      </c>
      <c r="H2754" s="96">
        <v>7084.31</v>
      </c>
      <c r="I2754" s="96">
        <v>387358917.51213801</v>
      </c>
    </row>
    <row r="2755" spans="1:9" x14ac:dyDescent="0.25">
      <c r="A2755" s="97">
        <v>44798</v>
      </c>
      <c r="B2755" s="96" t="s">
        <v>160</v>
      </c>
      <c r="C2755" s="96" t="s">
        <v>161</v>
      </c>
      <c r="D2755" s="96">
        <v>55.467055520000002</v>
      </c>
      <c r="E2755" s="96">
        <v>54.678448520000003</v>
      </c>
      <c r="F2755" s="96">
        <v>1.4422600000000001</v>
      </c>
      <c r="G2755" s="96">
        <v>0.78860699999999995</v>
      </c>
      <c r="H2755" s="96">
        <v>7084.31</v>
      </c>
      <c r="I2755" s="96">
        <v>392945649.68972403</v>
      </c>
    </row>
    <row r="2756" spans="1:9" x14ac:dyDescent="0.25">
      <c r="A2756" s="97">
        <v>44799</v>
      </c>
      <c r="B2756" s="96" t="s">
        <v>160</v>
      </c>
      <c r="C2756" s="96" t="s">
        <v>161</v>
      </c>
      <c r="D2756" s="96">
        <v>52.756522580000002</v>
      </c>
      <c r="E2756" s="96">
        <v>55.46705558</v>
      </c>
      <c r="F2756" s="96">
        <v>-4.8867399999999996</v>
      </c>
      <c r="G2756" s="96">
        <v>-2.7105329999999999</v>
      </c>
      <c r="H2756" s="96">
        <v>6984.31</v>
      </c>
      <c r="I2756" s="96">
        <v>368467749.95115203</v>
      </c>
    </row>
    <row r="2757" spans="1:9" x14ac:dyDescent="0.25">
      <c r="A2757" s="97">
        <v>44802</v>
      </c>
      <c r="B2757" s="96" t="s">
        <v>160</v>
      </c>
      <c r="C2757" s="96" t="s">
        <v>161</v>
      </c>
      <c r="D2757" s="96">
        <v>52.910441339999998</v>
      </c>
      <c r="E2757" s="96">
        <v>52.756522339999997</v>
      </c>
      <c r="F2757" s="96">
        <v>0.29175000000000001</v>
      </c>
      <c r="G2757" s="96">
        <v>0.153919</v>
      </c>
      <c r="H2757" s="96">
        <v>6884.31</v>
      </c>
      <c r="I2757" s="96">
        <v>364251721.69005102</v>
      </c>
    </row>
    <row r="2758" spans="1:9" x14ac:dyDescent="0.25">
      <c r="A2758" s="97">
        <v>44803</v>
      </c>
      <c r="B2758" s="96" t="s">
        <v>160</v>
      </c>
      <c r="C2758" s="96" t="s">
        <v>161</v>
      </c>
      <c r="D2758" s="96">
        <v>52.47597193</v>
      </c>
      <c r="E2758" s="96">
        <v>52.91044093</v>
      </c>
      <c r="F2758" s="96">
        <v>-0.82113999999999998</v>
      </c>
      <c r="G2758" s="96">
        <v>-0.43446899999999999</v>
      </c>
      <c r="H2758" s="96">
        <v>6684.31</v>
      </c>
      <c r="I2758" s="96">
        <v>350765506.50350201</v>
      </c>
    </row>
    <row r="2759" spans="1:9" x14ac:dyDescent="0.25">
      <c r="A2759" s="97">
        <v>44804</v>
      </c>
      <c r="B2759" s="96" t="s">
        <v>160</v>
      </c>
      <c r="C2759" s="96" t="s">
        <v>161</v>
      </c>
      <c r="D2759" s="96">
        <v>53.048290309999999</v>
      </c>
      <c r="E2759" s="96">
        <v>52.475972310000003</v>
      </c>
      <c r="F2759" s="96">
        <v>1.09063</v>
      </c>
      <c r="G2759" s="96">
        <v>0.57231799999999999</v>
      </c>
      <c r="H2759" s="96">
        <v>6684.31</v>
      </c>
      <c r="I2759" s="96">
        <v>354591058.25716501</v>
      </c>
    </row>
    <row r="2760" spans="1:9" x14ac:dyDescent="0.25">
      <c r="A2760" s="97">
        <v>44805</v>
      </c>
      <c r="B2760" s="96" t="s">
        <v>160</v>
      </c>
      <c r="C2760" s="96" t="s">
        <v>161</v>
      </c>
      <c r="D2760" s="96">
        <v>53.23814883</v>
      </c>
      <c r="E2760" s="96">
        <v>53.048289830000002</v>
      </c>
      <c r="F2760" s="96">
        <v>0.3579</v>
      </c>
      <c r="G2760" s="96">
        <v>0.189859</v>
      </c>
      <c r="H2760" s="96">
        <v>6684.31</v>
      </c>
      <c r="I2760" s="96">
        <v>355860130.89140999</v>
      </c>
    </row>
    <row r="2761" spans="1:9" x14ac:dyDescent="0.25">
      <c r="A2761" s="97">
        <v>44806</v>
      </c>
      <c r="B2761" s="96" t="s">
        <v>160</v>
      </c>
      <c r="C2761" s="96" t="s">
        <v>161</v>
      </c>
      <c r="D2761" s="96">
        <v>53.005313170000001</v>
      </c>
      <c r="E2761" s="96">
        <v>53.23814917</v>
      </c>
      <c r="F2761" s="96">
        <v>-0.43735000000000002</v>
      </c>
      <c r="G2761" s="96">
        <v>-0.23283599999999999</v>
      </c>
      <c r="H2761" s="96">
        <v>6484.31</v>
      </c>
      <c r="I2761" s="96">
        <v>343702723.22542298</v>
      </c>
    </row>
    <row r="2762" spans="1:9" x14ac:dyDescent="0.25">
      <c r="A2762" s="97">
        <v>44810</v>
      </c>
      <c r="B2762" s="96" t="s">
        <v>160</v>
      </c>
      <c r="C2762" s="96" t="s">
        <v>161</v>
      </c>
      <c r="D2762" s="96">
        <v>52.335350920000003</v>
      </c>
      <c r="E2762" s="96">
        <v>53.005312920000001</v>
      </c>
      <c r="F2762" s="96">
        <v>-1.2639499999999999</v>
      </c>
      <c r="G2762" s="96">
        <v>-0.66996199999999995</v>
      </c>
      <c r="H2762" s="96">
        <v>6384.31</v>
      </c>
      <c r="I2762" s="96">
        <v>334124947.22601199</v>
      </c>
    </row>
    <row r="2763" spans="1:9" x14ac:dyDescent="0.25">
      <c r="A2763" s="97">
        <v>44811</v>
      </c>
      <c r="B2763" s="96" t="s">
        <v>160</v>
      </c>
      <c r="C2763" s="96" t="s">
        <v>161</v>
      </c>
      <c r="D2763" s="96">
        <v>53.862031790000003</v>
      </c>
      <c r="E2763" s="96">
        <v>52.33535079</v>
      </c>
      <c r="F2763" s="96">
        <v>2.9171100000000001</v>
      </c>
      <c r="G2763" s="96">
        <v>1.526681</v>
      </c>
      <c r="H2763" s="96">
        <v>6284.31</v>
      </c>
      <c r="I2763" s="96">
        <v>338485543.41211897</v>
      </c>
    </row>
    <row r="2764" spans="1:9" x14ac:dyDescent="0.25">
      <c r="A2764" s="97">
        <v>44812</v>
      </c>
      <c r="B2764" s="96" t="s">
        <v>160</v>
      </c>
      <c r="C2764" s="96" t="s">
        <v>161</v>
      </c>
      <c r="D2764" s="96">
        <v>54.300219830000003</v>
      </c>
      <c r="E2764" s="96">
        <v>53.862031829999999</v>
      </c>
      <c r="F2764" s="96">
        <v>0.81354000000000004</v>
      </c>
      <c r="G2764" s="96">
        <v>0.43818800000000002</v>
      </c>
      <c r="H2764" s="96">
        <v>6334.31</v>
      </c>
      <c r="I2764" s="96">
        <v>343954262.57070702</v>
      </c>
    </row>
    <row r="2765" spans="1:9" x14ac:dyDescent="0.25">
      <c r="A2765" s="97">
        <v>44813</v>
      </c>
      <c r="B2765" s="96" t="s">
        <v>160</v>
      </c>
      <c r="C2765" s="96" t="s">
        <v>161</v>
      </c>
      <c r="D2765" s="96">
        <v>54.527153120000001</v>
      </c>
      <c r="E2765" s="96">
        <v>54.300220119999999</v>
      </c>
      <c r="F2765" s="96">
        <v>0.41792000000000001</v>
      </c>
      <c r="G2765" s="96">
        <v>0.226933</v>
      </c>
      <c r="H2765" s="96">
        <v>6384.31</v>
      </c>
      <c r="I2765" s="96">
        <v>348118085.354087</v>
      </c>
    </row>
    <row r="2766" spans="1:9" x14ac:dyDescent="0.25">
      <c r="A2766" s="97">
        <v>44816</v>
      </c>
      <c r="B2766" s="96" t="s">
        <v>160</v>
      </c>
      <c r="C2766" s="96" t="s">
        <v>161</v>
      </c>
      <c r="D2766" s="96">
        <v>54.691091100000001</v>
      </c>
      <c r="E2766" s="96">
        <v>54.5271531</v>
      </c>
      <c r="F2766" s="96">
        <v>0.30064999999999997</v>
      </c>
      <c r="G2766" s="96">
        <v>0.163938</v>
      </c>
      <c r="H2766" s="96">
        <v>6384.31</v>
      </c>
      <c r="I2766" s="96">
        <v>349164715.74736702</v>
      </c>
    </row>
    <row r="2767" spans="1:9" x14ac:dyDescent="0.25">
      <c r="A2767" s="97">
        <v>44817</v>
      </c>
      <c r="B2767" s="96" t="s">
        <v>160</v>
      </c>
      <c r="C2767" s="96" t="s">
        <v>161</v>
      </c>
      <c r="D2767" s="96">
        <v>52.174507480000003</v>
      </c>
      <c r="E2767" s="96">
        <v>54.691091479999997</v>
      </c>
      <c r="F2767" s="96">
        <v>-4.6014499999999998</v>
      </c>
      <c r="G2767" s="96">
        <v>-2.5165839999999999</v>
      </c>
      <c r="H2767" s="96">
        <v>6384.31</v>
      </c>
      <c r="I2767" s="96">
        <v>333098073.32611603</v>
      </c>
    </row>
    <row r="2768" spans="1:9" x14ac:dyDescent="0.25">
      <c r="A2768" s="97">
        <v>44818</v>
      </c>
      <c r="B2768" s="96" t="s">
        <v>160</v>
      </c>
      <c r="C2768" s="96" t="s">
        <v>161</v>
      </c>
      <c r="D2768" s="96">
        <v>52.275356199999997</v>
      </c>
      <c r="E2768" s="96">
        <v>52.174507200000001</v>
      </c>
      <c r="F2768" s="96">
        <v>0.19328999999999999</v>
      </c>
      <c r="G2768" s="96">
        <v>0.10084899999999999</v>
      </c>
      <c r="H2768" s="96">
        <v>6384.31</v>
      </c>
      <c r="I2768" s="96">
        <v>333741922.51515299</v>
      </c>
    </row>
    <row r="2769" spans="1:9" x14ac:dyDescent="0.25">
      <c r="A2769" s="97">
        <v>44819</v>
      </c>
      <c r="B2769" s="96" t="s">
        <v>160</v>
      </c>
      <c r="C2769" s="96" t="s">
        <v>161</v>
      </c>
      <c r="D2769" s="96">
        <v>52.384462990000003</v>
      </c>
      <c r="E2769" s="96">
        <v>52.275355990000001</v>
      </c>
      <c r="F2769" s="96">
        <v>0.20871999999999999</v>
      </c>
      <c r="G2769" s="96">
        <v>0.109107</v>
      </c>
      <c r="H2769" s="96">
        <v>6434.31</v>
      </c>
      <c r="I2769" s="96">
        <v>337057716.90779698</v>
      </c>
    </row>
    <row r="2770" spans="1:9" x14ac:dyDescent="0.25">
      <c r="A2770" s="97">
        <v>44820</v>
      </c>
      <c r="B2770" s="96" t="s">
        <v>160</v>
      </c>
      <c r="C2770" s="96" t="s">
        <v>161</v>
      </c>
      <c r="D2770" s="96">
        <v>52.483603930000001</v>
      </c>
      <c r="E2770" s="96">
        <v>52.384462929999998</v>
      </c>
      <c r="F2770" s="96">
        <v>0.18926000000000001</v>
      </c>
      <c r="G2770" s="96">
        <v>9.9141000000000007E-2</v>
      </c>
      <c r="H2770" s="96">
        <v>6434.31</v>
      </c>
      <c r="I2770" s="96">
        <v>337695620.152026</v>
      </c>
    </row>
    <row r="2771" spans="1:9" x14ac:dyDescent="0.25">
      <c r="A2771" s="97">
        <v>44823</v>
      </c>
      <c r="B2771" s="96" t="s">
        <v>160</v>
      </c>
      <c r="C2771" s="96" t="s">
        <v>161</v>
      </c>
      <c r="D2771" s="96">
        <v>53.169312669999997</v>
      </c>
      <c r="E2771" s="96">
        <v>52.483603670000001</v>
      </c>
      <c r="F2771" s="96">
        <v>1.3065199999999999</v>
      </c>
      <c r="G2771" s="96">
        <v>0.68570900000000001</v>
      </c>
      <c r="H2771" s="96">
        <v>6434.31</v>
      </c>
      <c r="I2771" s="96">
        <v>342107680.69776899</v>
      </c>
    </row>
    <row r="2772" spans="1:9" x14ac:dyDescent="0.25">
      <c r="A2772" s="97">
        <v>44824</v>
      </c>
      <c r="B2772" s="96" t="s">
        <v>160</v>
      </c>
      <c r="C2772" s="96" t="s">
        <v>161</v>
      </c>
      <c r="D2772" s="96">
        <v>52.291236099999999</v>
      </c>
      <c r="E2772" s="96">
        <v>53.169313099999997</v>
      </c>
      <c r="F2772" s="96">
        <v>-1.65147</v>
      </c>
      <c r="G2772" s="96">
        <v>-0.878077</v>
      </c>
      <c r="H2772" s="96">
        <v>6484.31</v>
      </c>
      <c r="I2772" s="96">
        <v>339072428.28188199</v>
      </c>
    </row>
    <row r="2773" spans="1:9" x14ac:dyDescent="0.25">
      <c r="A2773" s="97">
        <v>44825</v>
      </c>
      <c r="B2773" s="96" t="s">
        <v>160</v>
      </c>
      <c r="C2773" s="96" t="s">
        <v>161</v>
      </c>
      <c r="D2773" s="96">
        <v>51.507184680000002</v>
      </c>
      <c r="E2773" s="96">
        <v>52.29123568</v>
      </c>
      <c r="F2773" s="96">
        <v>-1.49939</v>
      </c>
      <c r="G2773" s="96">
        <v>-0.78405100000000005</v>
      </c>
      <c r="H2773" s="96">
        <v>6484.31</v>
      </c>
      <c r="I2773" s="96">
        <v>333988398.170816</v>
      </c>
    </row>
    <row r="2774" spans="1:9" x14ac:dyDescent="0.25">
      <c r="A2774" s="97">
        <v>44826</v>
      </c>
      <c r="B2774" s="96" t="s">
        <v>160</v>
      </c>
      <c r="C2774" s="96" t="s">
        <v>161</v>
      </c>
      <c r="D2774" s="96">
        <v>51.6029111</v>
      </c>
      <c r="E2774" s="96">
        <v>51.507185100000001</v>
      </c>
      <c r="F2774" s="96">
        <v>0.18584999999999999</v>
      </c>
      <c r="G2774" s="96">
        <v>9.5726000000000006E-2</v>
      </c>
      <c r="H2774" s="96">
        <v>6534.31</v>
      </c>
      <c r="I2774" s="96">
        <v>337189263.22110701</v>
      </c>
    </row>
    <row r="2775" spans="1:9" x14ac:dyDescent="0.25">
      <c r="A2775" s="97">
        <v>44827</v>
      </c>
      <c r="B2775" s="96" t="s">
        <v>160</v>
      </c>
      <c r="C2775" s="96" t="s">
        <v>161</v>
      </c>
      <c r="D2775" s="96">
        <v>50.019577159999997</v>
      </c>
      <c r="E2775" s="96">
        <v>51.602911159999998</v>
      </c>
      <c r="F2775" s="96">
        <v>-3.0682999999999998</v>
      </c>
      <c r="G2775" s="96">
        <v>-1.583334</v>
      </c>
      <c r="H2775" s="96">
        <v>6534.31</v>
      </c>
      <c r="I2775" s="96">
        <v>326843273.17362797</v>
      </c>
    </row>
    <row r="2776" spans="1:9" x14ac:dyDescent="0.25">
      <c r="A2776" s="97">
        <v>44830</v>
      </c>
      <c r="B2776" s="96" t="s">
        <v>160</v>
      </c>
      <c r="C2776" s="96" t="s">
        <v>161</v>
      </c>
      <c r="D2776" s="96">
        <v>49.141104050000003</v>
      </c>
      <c r="E2776" s="96">
        <v>50.019577050000002</v>
      </c>
      <c r="F2776" s="96">
        <v>-1.7562599999999999</v>
      </c>
      <c r="G2776" s="96">
        <v>-0.87847299999999995</v>
      </c>
      <c r="H2776" s="96">
        <v>6534.31</v>
      </c>
      <c r="I2776" s="96">
        <v>321103060.18164301</v>
      </c>
    </row>
    <row r="2777" spans="1:9" x14ac:dyDescent="0.25">
      <c r="A2777" s="97">
        <v>44831</v>
      </c>
      <c r="B2777" s="96" t="s">
        <v>160</v>
      </c>
      <c r="C2777" s="96" t="s">
        <v>161</v>
      </c>
      <c r="D2777" s="96">
        <v>48.772954830000003</v>
      </c>
      <c r="E2777" s="96">
        <v>49.141103829999999</v>
      </c>
      <c r="F2777" s="96">
        <v>-0.74917</v>
      </c>
      <c r="G2777" s="96">
        <v>-0.368149</v>
      </c>
      <c r="H2777" s="96">
        <v>6634.31</v>
      </c>
      <c r="I2777" s="96">
        <v>323574755.63935202</v>
      </c>
    </row>
    <row r="2778" spans="1:9" x14ac:dyDescent="0.25">
      <c r="A2778" s="97">
        <v>44832</v>
      </c>
      <c r="B2778" s="96" t="s">
        <v>160</v>
      </c>
      <c r="C2778" s="96" t="s">
        <v>161</v>
      </c>
      <c r="D2778" s="96">
        <v>49.827011659999997</v>
      </c>
      <c r="E2778" s="96">
        <v>48.772954660000003</v>
      </c>
      <c r="F2778" s="96">
        <v>2.1611500000000001</v>
      </c>
      <c r="G2778" s="96">
        <v>1.054057</v>
      </c>
      <c r="H2778" s="96">
        <v>6634.31</v>
      </c>
      <c r="I2778" s="96">
        <v>330567692.24501902</v>
      </c>
    </row>
    <row r="2779" spans="1:9" x14ac:dyDescent="0.25">
      <c r="A2779" s="97">
        <v>44833</v>
      </c>
      <c r="B2779" s="96" t="s">
        <v>160</v>
      </c>
      <c r="C2779" s="96" t="s">
        <v>161</v>
      </c>
      <c r="D2779" s="96">
        <v>49.028974499999997</v>
      </c>
      <c r="E2779" s="96">
        <v>49.827011499999998</v>
      </c>
      <c r="F2779" s="96">
        <v>-1.60162</v>
      </c>
      <c r="G2779" s="96">
        <v>-0.798037</v>
      </c>
      <c r="H2779" s="96">
        <v>6634.31</v>
      </c>
      <c r="I2779" s="96">
        <v>325273268.72817099</v>
      </c>
    </row>
    <row r="2780" spans="1:9" x14ac:dyDescent="0.25">
      <c r="A2780" s="97">
        <v>44834</v>
      </c>
      <c r="B2780" s="96" t="s">
        <v>160</v>
      </c>
      <c r="C2780" s="96" t="s">
        <v>161</v>
      </c>
      <c r="D2780" s="96">
        <v>48.537316859999997</v>
      </c>
      <c r="E2780" s="96">
        <v>49.028974859999998</v>
      </c>
      <c r="F2780" s="96">
        <v>-1.0027900000000001</v>
      </c>
      <c r="G2780" s="96">
        <v>-0.49165799999999998</v>
      </c>
      <c r="H2780" s="96">
        <v>6634.31</v>
      </c>
      <c r="I2780" s="96">
        <v>322011461.00551599</v>
      </c>
    </row>
    <row r="2781" spans="1:9" x14ac:dyDescent="0.25">
      <c r="A2781" s="97">
        <v>44837</v>
      </c>
      <c r="B2781" s="96" t="s">
        <v>160</v>
      </c>
      <c r="C2781" s="96" t="s">
        <v>161</v>
      </c>
      <c r="D2781" s="96">
        <v>49.624013320000003</v>
      </c>
      <c r="E2781" s="96">
        <v>48.53731732</v>
      </c>
      <c r="F2781" s="96">
        <v>2.23889</v>
      </c>
      <c r="G2781" s="96">
        <v>1.0866960000000001</v>
      </c>
      <c r="H2781" s="96">
        <v>6834.31</v>
      </c>
      <c r="I2781" s="96">
        <v>339145741.60096902</v>
      </c>
    </row>
    <row r="2782" spans="1:9" x14ac:dyDescent="0.25">
      <c r="A2782" s="97">
        <v>44838</v>
      </c>
      <c r="B2782" s="96" t="s">
        <v>160</v>
      </c>
      <c r="C2782" s="96" t="s">
        <v>161</v>
      </c>
      <c r="D2782" s="96">
        <v>50.548244169999997</v>
      </c>
      <c r="E2782" s="96">
        <v>49.624013169999998</v>
      </c>
      <c r="F2782" s="96">
        <v>1.8624700000000001</v>
      </c>
      <c r="G2782" s="96">
        <v>0.92423100000000002</v>
      </c>
      <c r="H2782" s="96">
        <v>6834.31</v>
      </c>
      <c r="I2782" s="96">
        <v>345462218.96873999</v>
      </c>
    </row>
    <row r="2783" spans="1:9" x14ac:dyDescent="0.25">
      <c r="A2783" s="97">
        <v>44839</v>
      </c>
      <c r="B2783" s="96" t="s">
        <v>160</v>
      </c>
      <c r="C2783" s="96" t="s">
        <v>161</v>
      </c>
      <c r="D2783" s="96">
        <v>50.381627860000002</v>
      </c>
      <c r="E2783" s="96">
        <v>50.548243859999999</v>
      </c>
      <c r="F2783" s="96">
        <v>-0.32962000000000002</v>
      </c>
      <c r="G2783" s="96">
        <v>-0.16661599999999999</v>
      </c>
      <c r="H2783" s="96">
        <v>6834.31</v>
      </c>
      <c r="I2783" s="96">
        <v>344323511.95499301</v>
      </c>
    </row>
    <row r="2784" spans="1:9" x14ac:dyDescent="0.25">
      <c r="A2784" s="97">
        <v>44840</v>
      </c>
      <c r="B2784" s="96" t="s">
        <v>160</v>
      </c>
      <c r="C2784" s="96" t="s">
        <v>161</v>
      </c>
      <c r="D2784" s="96">
        <v>49.62692698</v>
      </c>
      <c r="E2784" s="96">
        <v>50.381627979999998</v>
      </c>
      <c r="F2784" s="96">
        <v>-1.49797</v>
      </c>
      <c r="G2784" s="96">
        <v>-0.75470099999999996</v>
      </c>
      <c r="H2784" s="96">
        <v>6834.31</v>
      </c>
      <c r="I2784" s="96">
        <v>339165654.44790202</v>
      </c>
    </row>
    <row r="2785" spans="1:9" x14ac:dyDescent="0.25">
      <c r="A2785" s="97">
        <v>44841</v>
      </c>
      <c r="B2785" s="96" t="s">
        <v>160</v>
      </c>
      <c r="C2785" s="96" t="s">
        <v>161</v>
      </c>
      <c r="D2785" s="96">
        <v>48.616851949999997</v>
      </c>
      <c r="E2785" s="96">
        <v>49.626926949999998</v>
      </c>
      <c r="F2785" s="96">
        <v>-2.0353400000000001</v>
      </c>
      <c r="G2785" s="96">
        <v>-1.0100750000000001</v>
      </c>
      <c r="H2785" s="96">
        <v>6834.31</v>
      </c>
      <c r="I2785" s="96">
        <v>332262491.59984797</v>
      </c>
    </row>
    <row r="2786" spans="1:9" x14ac:dyDescent="0.25">
      <c r="A2786" s="97">
        <v>44844</v>
      </c>
      <c r="B2786" s="96" t="s">
        <v>160</v>
      </c>
      <c r="C2786" s="96" t="s">
        <v>161</v>
      </c>
      <c r="D2786" s="96">
        <v>48.000539430000003</v>
      </c>
      <c r="E2786" s="96">
        <v>48.616852430000002</v>
      </c>
      <c r="F2786" s="96">
        <v>-1.26769</v>
      </c>
      <c r="G2786" s="96">
        <v>-0.616313</v>
      </c>
      <c r="H2786" s="96">
        <v>6884.31</v>
      </c>
      <c r="I2786" s="96">
        <v>330450449.60172498</v>
      </c>
    </row>
    <row r="2787" spans="1:9" x14ac:dyDescent="0.25">
      <c r="A2787" s="97">
        <v>44845</v>
      </c>
      <c r="B2787" s="96" t="s">
        <v>160</v>
      </c>
      <c r="C2787" s="96" t="s">
        <v>161</v>
      </c>
      <c r="D2787" s="96">
        <v>47.62534677</v>
      </c>
      <c r="E2787" s="96">
        <v>48.000539770000003</v>
      </c>
      <c r="F2787" s="96">
        <v>-0.78164</v>
      </c>
      <c r="G2787" s="96">
        <v>-0.375193</v>
      </c>
      <c r="H2787" s="96">
        <v>6884.31</v>
      </c>
      <c r="I2787" s="96">
        <v>327867508.14613801</v>
      </c>
    </row>
    <row r="2788" spans="1:9" x14ac:dyDescent="0.25">
      <c r="A2788" s="97">
        <v>44846</v>
      </c>
      <c r="B2788" s="96" t="s">
        <v>160</v>
      </c>
      <c r="C2788" s="96" t="s">
        <v>161</v>
      </c>
      <c r="D2788" s="96">
        <v>47.952346480000003</v>
      </c>
      <c r="E2788" s="96">
        <v>47.625346479999997</v>
      </c>
      <c r="F2788" s="96">
        <v>0.68661000000000005</v>
      </c>
      <c r="G2788" s="96">
        <v>0.32700000000000001</v>
      </c>
      <c r="H2788" s="96">
        <v>6984.31</v>
      </c>
      <c r="I2788" s="96">
        <v>334913909.18668902</v>
      </c>
    </row>
    <row r="2789" spans="1:9" x14ac:dyDescent="0.25">
      <c r="A2789" s="97">
        <v>44847</v>
      </c>
      <c r="B2789" s="96" t="s">
        <v>160</v>
      </c>
      <c r="C2789" s="96" t="s">
        <v>161</v>
      </c>
      <c r="D2789" s="96">
        <v>48.590188140000002</v>
      </c>
      <c r="E2789" s="96">
        <v>47.952346140000003</v>
      </c>
      <c r="F2789" s="96">
        <v>1.33016</v>
      </c>
      <c r="G2789" s="96">
        <v>0.63784200000000002</v>
      </c>
      <c r="H2789" s="96">
        <v>6984.31</v>
      </c>
      <c r="I2789" s="96">
        <v>339368791.15751803</v>
      </c>
    </row>
    <row r="2790" spans="1:9" x14ac:dyDescent="0.25">
      <c r="A2790" s="97">
        <v>44848</v>
      </c>
      <c r="B2790" s="96" t="s">
        <v>160</v>
      </c>
      <c r="C2790" s="96" t="s">
        <v>161</v>
      </c>
      <c r="D2790" s="96">
        <v>48.09581884</v>
      </c>
      <c r="E2790" s="96">
        <v>48.590187839999999</v>
      </c>
      <c r="F2790" s="96">
        <v>-1.0174300000000001</v>
      </c>
      <c r="G2790" s="96">
        <v>-0.494369</v>
      </c>
      <c r="H2790" s="96">
        <v>7084.31</v>
      </c>
      <c r="I2790" s="96">
        <v>340725546.07894301</v>
      </c>
    </row>
  </sheetData>
  <sortState xmlns:xlrd2="http://schemas.microsoft.com/office/spreadsheetml/2017/richdata2" ref="A2:I2725">
    <sortCondition ref="A1:A2725"/>
  </sortState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979"/>
  <sheetViews>
    <sheetView topLeftCell="A2778" workbookViewId="0">
      <selection activeCell="A2782" sqref="A2782:I2979"/>
    </sheetView>
  </sheetViews>
  <sheetFormatPr defaultRowHeight="15" x14ac:dyDescent="0.25"/>
  <cols>
    <col min="1" max="1" width="14.42578125" customWidth="1"/>
  </cols>
  <sheetData>
    <row r="1" spans="1:9" x14ac:dyDescent="0.25">
      <c r="A1" s="61" t="s">
        <v>107</v>
      </c>
      <c r="B1" s="61" t="s">
        <v>113</v>
      </c>
      <c r="C1" s="61" t="s">
        <v>114</v>
      </c>
      <c r="D1" s="61" t="s">
        <v>115</v>
      </c>
      <c r="E1" s="61" t="s">
        <v>116</v>
      </c>
      <c r="F1" s="61" t="s">
        <v>117</v>
      </c>
      <c r="G1" s="61" t="s">
        <v>118</v>
      </c>
      <c r="H1" s="61" t="s">
        <v>119</v>
      </c>
      <c r="I1" s="61" t="s">
        <v>120</v>
      </c>
    </row>
    <row r="2" spans="1:9" x14ac:dyDescent="0.25">
      <c r="A2" s="62">
        <v>40546</v>
      </c>
      <c r="B2" s="61" t="s">
        <v>123</v>
      </c>
      <c r="C2" s="61" t="s">
        <v>124</v>
      </c>
      <c r="D2" s="61">
        <v>32000</v>
      </c>
      <c r="E2" s="61">
        <v>32000</v>
      </c>
      <c r="F2" s="61">
        <v>0</v>
      </c>
      <c r="G2" s="61">
        <v>0</v>
      </c>
      <c r="H2" s="61">
        <v>0.25</v>
      </c>
      <c r="I2" s="61">
        <v>8000400</v>
      </c>
    </row>
    <row r="3" spans="1:9" x14ac:dyDescent="0.25">
      <c r="A3" s="62">
        <v>40547</v>
      </c>
      <c r="B3" s="61" t="s">
        <v>123</v>
      </c>
      <c r="C3" s="61" t="s">
        <v>124</v>
      </c>
      <c r="D3" s="61">
        <v>31788</v>
      </c>
      <c r="E3" s="61">
        <v>32000</v>
      </c>
      <c r="F3" s="61">
        <v>-0.66249999999999998</v>
      </c>
      <c r="G3" s="61">
        <v>-212</v>
      </c>
      <c r="H3" s="61">
        <v>0.25</v>
      </c>
      <c r="I3" s="61">
        <v>7947397.3499999996</v>
      </c>
    </row>
    <row r="4" spans="1:9" x14ac:dyDescent="0.25">
      <c r="A4" s="62">
        <v>40548</v>
      </c>
      <c r="B4" s="61" t="s">
        <v>123</v>
      </c>
      <c r="C4" s="61" t="s">
        <v>124</v>
      </c>
      <c r="D4" s="61">
        <v>31197.599999999999</v>
      </c>
      <c r="E4" s="61">
        <v>31788.400000000001</v>
      </c>
      <c r="F4" s="61">
        <v>-1.8585400000000001</v>
      </c>
      <c r="G4" s="61">
        <v>-590.79999999999995</v>
      </c>
      <c r="H4" s="61">
        <v>0.25</v>
      </c>
      <c r="I4" s="61">
        <v>7799789.9699999997</v>
      </c>
    </row>
    <row r="5" spans="1:9" x14ac:dyDescent="0.25">
      <c r="A5" s="62">
        <v>40549</v>
      </c>
      <c r="B5" s="61" t="s">
        <v>123</v>
      </c>
      <c r="C5" s="61" t="s">
        <v>124</v>
      </c>
      <c r="D5" s="61">
        <v>31124</v>
      </c>
      <c r="E5" s="61">
        <v>31197.200000000001</v>
      </c>
      <c r="F5" s="61">
        <v>-0.23463999999999999</v>
      </c>
      <c r="G5" s="61">
        <v>-73.2</v>
      </c>
      <c r="H5" s="61">
        <v>0.25</v>
      </c>
      <c r="I5" s="61">
        <v>7781389.0499999998</v>
      </c>
    </row>
    <row r="6" spans="1:9" x14ac:dyDescent="0.25">
      <c r="A6" s="62">
        <v>40550</v>
      </c>
      <c r="B6" s="61" t="s">
        <v>123</v>
      </c>
      <c r="C6" s="61" t="s">
        <v>124</v>
      </c>
      <c r="D6" s="61">
        <v>31250.799999999999</v>
      </c>
      <c r="E6" s="61">
        <v>31124</v>
      </c>
      <c r="F6" s="61">
        <v>0.40739999999999998</v>
      </c>
      <c r="G6" s="61">
        <v>126.8</v>
      </c>
      <c r="H6" s="61">
        <v>0.25</v>
      </c>
      <c r="I6" s="61">
        <v>7813090.6349999998</v>
      </c>
    </row>
    <row r="7" spans="1:9" x14ac:dyDescent="0.25">
      <c r="A7" s="62">
        <v>40553</v>
      </c>
      <c r="B7" s="61" t="s">
        <v>123</v>
      </c>
      <c r="C7" s="61" t="s">
        <v>124</v>
      </c>
      <c r="D7" s="61">
        <v>31228.799999999999</v>
      </c>
      <c r="E7" s="61">
        <v>31250.799999999999</v>
      </c>
      <c r="F7" s="61">
        <v>-7.0400000000000004E-2</v>
      </c>
      <c r="G7" s="61">
        <v>-22</v>
      </c>
      <c r="H7" s="61">
        <v>0.25</v>
      </c>
      <c r="I7" s="61">
        <v>7807590.3600000003</v>
      </c>
    </row>
    <row r="8" spans="1:9" x14ac:dyDescent="0.25">
      <c r="A8" s="62">
        <v>40554</v>
      </c>
      <c r="B8" s="61" t="s">
        <v>123</v>
      </c>
      <c r="C8" s="61" t="s">
        <v>124</v>
      </c>
      <c r="D8" s="61">
        <v>30264.799999999999</v>
      </c>
      <c r="E8" s="61">
        <v>31229.200000000001</v>
      </c>
      <c r="F8" s="61">
        <v>-3.0881400000000001</v>
      </c>
      <c r="G8" s="61">
        <v>-964.4</v>
      </c>
      <c r="H8" s="61">
        <v>0.25</v>
      </c>
      <c r="I8" s="61">
        <v>7566578.3099999996</v>
      </c>
    </row>
    <row r="9" spans="1:9" x14ac:dyDescent="0.25">
      <c r="A9" s="62">
        <v>40555</v>
      </c>
      <c r="B9" s="61" t="s">
        <v>123</v>
      </c>
      <c r="C9" s="61" t="s">
        <v>124</v>
      </c>
      <c r="D9" s="61">
        <v>28819.200000000001</v>
      </c>
      <c r="E9" s="61">
        <v>30264.799999999999</v>
      </c>
      <c r="F9" s="61">
        <v>-4.77651</v>
      </c>
      <c r="G9" s="61">
        <v>-1445.6</v>
      </c>
      <c r="H9" s="61">
        <v>0.25</v>
      </c>
      <c r="I9" s="61">
        <v>7205160.2400000002</v>
      </c>
    </row>
    <row r="10" spans="1:9" x14ac:dyDescent="0.25">
      <c r="A10" s="62">
        <v>40556</v>
      </c>
      <c r="B10" s="61" t="s">
        <v>123</v>
      </c>
      <c r="C10" s="61" t="s">
        <v>124</v>
      </c>
      <c r="D10" s="61">
        <v>28624.799999999999</v>
      </c>
      <c r="E10" s="61">
        <v>28819.200000000001</v>
      </c>
      <c r="F10" s="61">
        <v>-0.67454999999999998</v>
      </c>
      <c r="G10" s="61">
        <v>-194.4</v>
      </c>
      <c r="H10" s="61">
        <v>0.25</v>
      </c>
      <c r="I10" s="61">
        <v>7156557.8099999996</v>
      </c>
    </row>
    <row r="11" spans="1:9" x14ac:dyDescent="0.25">
      <c r="A11" s="62">
        <v>40557</v>
      </c>
      <c r="B11" s="61" t="s">
        <v>123</v>
      </c>
      <c r="C11" s="61" t="s">
        <v>124</v>
      </c>
      <c r="D11" s="61">
        <v>27305.599999999999</v>
      </c>
      <c r="E11" s="61">
        <v>28624.799999999999</v>
      </c>
      <c r="F11" s="61">
        <v>-4.6085900000000004</v>
      </c>
      <c r="G11" s="61">
        <v>-1319.2</v>
      </c>
      <c r="H11" s="61">
        <v>0.25</v>
      </c>
      <c r="I11" s="61">
        <v>6826741.3200000003</v>
      </c>
    </row>
    <row r="12" spans="1:9" x14ac:dyDescent="0.25">
      <c r="A12" s="62">
        <v>40561</v>
      </c>
      <c r="B12" s="61" t="s">
        <v>123</v>
      </c>
      <c r="C12" s="61" t="s">
        <v>124</v>
      </c>
      <c r="D12" s="61">
        <v>26496.799999999999</v>
      </c>
      <c r="E12" s="61">
        <v>27305.599999999999</v>
      </c>
      <c r="F12" s="61">
        <v>-2.9620299999999999</v>
      </c>
      <c r="G12" s="61">
        <v>-808.8</v>
      </c>
      <c r="H12" s="61">
        <v>0.25</v>
      </c>
      <c r="I12" s="61">
        <v>6624531.21</v>
      </c>
    </row>
    <row r="13" spans="1:9" x14ac:dyDescent="0.25">
      <c r="A13" s="62">
        <v>40562</v>
      </c>
      <c r="B13" s="61" t="s">
        <v>123</v>
      </c>
      <c r="C13" s="61" t="s">
        <v>124</v>
      </c>
      <c r="D13" s="61">
        <v>27836.400000000001</v>
      </c>
      <c r="E13" s="61">
        <v>26496.799999999999</v>
      </c>
      <c r="F13" s="61">
        <v>5.0556999999999999</v>
      </c>
      <c r="G13" s="61">
        <v>1339.6</v>
      </c>
      <c r="H13" s="61">
        <v>0.38</v>
      </c>
      <c r="I13" s="61">
        <v>10438997.955</v>
      </c>
    </row>
    <row r="14" spans="1:9" x14ac:dyDescent="0.25">
      <c r="A14" s="62">
        <v>40563</v>
      </c>
      <c r="B14" s="61" t="s">
        <v>123</v>
      </c>
      <c r="C14" s="61" t="s">
        <v>124</v>
      </c>
      <c r="D14" s="61">
        <v>27662</v>
      </c>
      <c r="E14" s="61">
        <v>27836.799999999999</v>
      </c>
      <c r="F14" s="61">
        <v>-0.62795000000000001</v>
      </c>
      <c r="G14" s="61">
        <v>-174.8</v>
      </c>
      <c r="H14" s="61">
        <v>0.25</v>
      </c>
      <c r="I14" s="61">
        <v>6915845.7750000004</v>
      </c>
    </row>
    <row r="15" spans="1:9" x14ac:dyDescent="0.25">
      <c r="A15" s="62">
        <v>40564</v>
      </c>
      <c r="B15" s="61" t="s">
        <v>123</v>
      </c>
      <c r="C15" s="61" t="s">
        <v>124</v>
      </c>
      <c r="D15" s="61">
        <v>27966.799999999999</v>
      </c>
      <c r="E15" s="61">
        <v>27662</v>
      </c>
      <c r="F15" s="61">
        <v>1.1018699999999999</v>
      </c>
      <c r="G15" s="61">
        <v>304.8</v>
      </c>
      <c r="H15" s="61">
        <v>0.25</v>
      </c>
      <c r="I15" s="61">
        <v>6992049.585</v>
      </c>
    </row>
    <row r="16" spans="1:9" x14ac:dyDescent="0.25">
      <c r="A16" s="62">
        <v>40567</v>
      </c>
      <c r="B16" s="61" t="s">
        <v>123</v>
      </c>
      <c r="C16" s="61" t="s">
        <v>124</v>
      </c>
      <c r="D16" s="61">
        <v>27313.599999999999</v>
      </c>
      <c r="E16" s="61">
        <v>27966.799999999999</v>
      </c>
      <c r="F16" s="61">
        <v>-2.3356300000000001</v>
      </c>
      <c r="G16" s="61">
        <v>-653.20000000000005</v>
      </c>
      <c r="H16" s="61">
        <v>0.25</v>
      </c>
      <c r="I16" s="61">
        <v>6828741.4199999999</v>
      </c>
    </row>
    <row r="17" spans="1:9" x14ac:dyDescent="0.25">
      <c r="A17" s="62">
        <v>40568</v>
      </c>
      <c r="B17" s="61" t="s">
        <v>123</v>
      </c>
      <c r="C17" s="61" t="s">
        <v>124</v>
      </c>
      <c r="D17" s="61">
        <v>27026.799999999999</v>
      </c>
      <c r="E17" s="61">
        <v>27313.599999999999</v>
      </c>
      <c r="F17" s="61">
        <v>-1.05003</v>
      </c>
      <c r="G17" s="61">
        <v>-286.8</v>
      </c>
      <c r="H17" s="61">
        <v>0.25</v>
      </c>
      <c r="I17" s="61">
        <v>6757037.835</v>
      </c>
    </row>
    <row r="18" spans="1:9" x14ac:dyDescent="0.25">
      <c r="A18" s="62">
        <v>40569</v>
      </c>
      <c r="B18" s="61" t="s">
        <v>123</v>
      </c>
      <c r="C18" s="61" t="s">
        <v>124</v>
      </c>
      <c r="D18" s="61">
        <v>26110.400000000001</v>
      </c>
      <c r="E18" s="61">
        <v>27026.799999999999</v>
      </c>
      <c r="F18" s="61">
        <v>-3.3907099999999999</v>
      </c>
      <c r="G18" s="61">
        <v>-916.4</v>
      </c>
      <c r="H18" s="61">
        <v>0.25</v>
      </c>
      <c r="I18" s="61">
        <v>6527926.3799999999</v>
      </c>
    </row>
    <row r="19" spans="1:9" x14ac:dyDescent="0.25">
      <c r="A19" s="62">
        <v>40570</v>
      </c>
      <c r="B19" s="61" t="s">
        <v>123</v>
      </c>
      <c r="C19" s="61" t="s">
        <v>124</v>
      </c>
      <c r="D19" s="61">
        <v>25666.400000000001</v>
      </c>
      <c r="E19" s="61">
        <v>26110.400000000001</v>
      </c>
      <c r="F19" s="61">
        <v>-1.7004699999999999</v>
      </c>
      <c r="G19" s="61">
        <v>-444</v>
      </c>
      <c r="H19" s="61">
        <v>0.25</v>
      </c>
      <c r="I19" s="61">
        <v>6416920.8300000001</v>
      </c>
    </row>
    <row r="20" spans="1:9" x14ac:dyDescent="0.25">
      <c r="A20" s="62">
        <v>40571</v>
      </c>
      <c r="B20" s="61" t="s">
        <v>123</v>
      </c>
      <c r="C20" s="61" t="s">
        <v>124</v>
      </c>
      <c r="D20" s="61">
        <v>28283.599999999999</v>
      </c>
      <c r="E20" s="61">
        <v>25666.400000000001</v>
      </c>
      <c r="F20" s="61">
        <v>10.19699</v>
      </c>
      <c r="G20" s="61">
        <v>2617.1999999999998</v>
      </c>
      <c r="H20" s="61">
        <v>0.25</v>
      </c>
      <c r="I20" s="61">
        <v>7071253.5449999999</v>
      </c>
    </row>
    <row r="21" spans="1:9" x14ac:dyDescent="0.25">
      <c r="A21" s="62">
        <v>40574</v>
      </c>
      <c r="B21" s="61" t="s">
        <v>123</v>
      </c>
      <c r="C21" s="61" t="s">
        <v>124</v>
      </c>
      <c r="D21" s="61">
        <v>27890.400000000001</v>
      </c>
      <c r="E21" s="61">
        <v>28283.599999999999</v>
      </c>
      <c r="F21" s="61">
        <v>-1.3902000000000001</v>
      </c>
      <c r="G21" s="61">
        <v>-393.2</v>
      </c>
      <c r="H21" s="61">
        <v>0.25</v>
      </c>
      <c r="I21" s="61">
        <v>6972948.6299999999</v>
      </c>
    </row>
    <row r="22" spans="1:9" x14ac:dyDescent="0.25">
      <c r="A22" s="62">
        <v>40575</v>
      </c>
      <c r="B22" s="61" t="s">
        <v>123</v>
      </c>
      <c r="C22" s="61" t="s">
        <v>124</v>
      </c>
      <c r="D22" s="61">
        <v>26448.400000000001</v>
      </c>
      <c r="E22" s="61">
        <v>27890.400000000001</v>
      </c>
      <c r="F22" s="61">
        <v>-5.1702399999999997</v>
      </c>
      <c r="G22" s="61">
        <v>-1442</v>
      </c>
      <c r="H22" s="61">
        <v>0.25</v>
      </c>
      <c r="I22" s="61">
        <v>6612430.6050000004</v>
      </c>
    </row>
    <row r="23" spans="1:9" x14ac:dyDescent="0.25">
      <c r="A23" s="62">
        <v>40576</v>
      </c>
      <c r="B23" s="61" t="s">
        <v>123</v>
      </c>
      <c r="C23" s="61" t="s">
        <v>124</v>
      </c>
      <c r="D23" s="61">
        <v>26490.400000000001</v>
      </c>
      <c r="E23" s="61">
        <v>26448.400000000001</v>
      </c>
      <c r="F23" s="61">
        <v>0.1588</v>
      </c>
      <c r="G23" s="61">
        <v>42</v>
      </c>
      <c r="H23" s="61">
        <v>0.25</v>
      </c>
      <c r="I23" s="61">
        <v>6622931.1299999999</v>
      </c>
    </row>
    <row r="24" spans="1:9" x14ac:dyDescent="0.25">
      <c r="A24" s="62">
        <v>40577</v>
      </c>
      <c r="B24" s="61" t="s">
        <v>123</v>
      </c>
      <c r="C24" s="61" t="s">
        <v>124</v>
      </c>
      <c r="D24" s="61">
        <v>26104.799999999999</v>
      </c>
      <c r="E24" s="61">
        <v>26490.400000000001</v>
      </c>
      <c r="F24" s="61">
        <v>-1.4556199999999999</v>
      </c>
      <c r="G24" s="61">
        <v>-385.6</v>
      </c>
      <c r="H24" s="61">
        <v>0.25</v>
      </c>
      <c r="I24" s="61">
        <v>6526526.3099999996</v>
      </c>
    </row>
    <row r="25" spans="1:9" x14ac:dyDescent="0.25">
      <c r="A25" s="62">
        <v>40578</v>
      </c>
      <c r="B25" s="61" t="s">
        <v>123</v>
      </c>
      <c r="C25" s="61" t="s">
        <v>124</v>
      </c>
      <c r="D25" s="61">
        <v>25435.200000000001</v>
      </c>
      <c r="E25" s="61">
        <v>26104.799999999999</v>
      </c>
      <c r="F25" s="61">
        <v>-2.5650499999999998</v>
      </c>
      <c r="G25" s="61">
        <v>-669.6</v>
      </c>
      <c r="H25" s="61">
        <v>0.25</v>
      </c>
      <c r="I25" s="61">
        <v>6359117.9400000004</v>
      </c>
    </row>
    <row r="26" spans="1:9" x14ac:dyDescent="0.25">
      <c r="A26" s="62">
        <v>40581</v>
      </c>
      <c r="B26" s="61" t="s">
        <v>123</v>
      </c>
      <c r="C26" s="61" t="s">
        <v>124</v>
      </c>
      <c r="D26" s="61">
        <v>24920</v>
      </c>
      <c r="E26" s="61">
        <v>25435.200000000001</v>
      </c>
      <c r="F26" s="61">
        <v>-2.0255399999999999</v>
      </c>
      <c r="G26" s="61">
        <v>-515.20000000000005</v>
      </c>
      <c r="H26" s="61">
        <v>0.25</v>
      </c>
      <c r="I26" s="61">
        <v>6230311.5</v>
      </c>
    </row>
    <row r="27" spans="1:9" x14ac:dyDescent="0.25">
      <c r="A27" s="62">
        <v>40582</v>
      </c>
      <c r="B27" s="61" t="s">
        <v>123</v>
      </c>
      <c r="C27" s="61" t="s">
        <v>124</v>
      </c>
      <c r="D27" s="61">
        <v>24636.400000000001</v>
      </c>
      <c r="E27" s="61">
        <v>24920</v>
      </c>
      <c r="F27" s="61">
        <v>-1.1380399999999999</v>
      </c>
      <c r="G27" s="61">
        <v>-283.60000000000002</v>
      </c>
      <c r="H27" s="61">
        <v>0.25</v>
      </c>
      <c r="I27" s="61">
        <v>6159407.9550000001</v>
      </c>
    </row>
    <row r="28" spans="1:9" x14ac:dyDescent="0.25">
      <c r="A28" s="62">
        <v>40583</v>
      </c>
      <c r="B28" s="61" t="s">
        <v>123</v>
      </c>
      <c r="C28" s="61" t="s">
        <v>124</v>
      </c>
      <c r="D28" s="61">
        <v>24684</v>
      </c>
      <c r="E28" s="61">
        <v>24636.400000000001</v>
      </c>
      <c r="F28" s="61">
        <v>0.19320999999999999</v>
      </c>
      <c r="G28" s="61">
        <v>47.6</v>
      </c>
      <c r="H28" s="61">
        <v>0.31</v>
      </c>
      <c r="I28" s="61">
        <v>7714058.5499999998</v>
      </c>
    </row>
    <row r="29" spans="1:9" x14ac:dyDescent="0.25">
      <c r="A29" s="62">
        <v>40584</v>
      </c>
      <c r="B29" s="61" t="s">
        <v>123</v>
      </c>
      <c r="C29" s="61" t="s">
        <v>124</v>
      </c>
      <c r="D29" s="61">
        <v>24754</v>
      </c>
      <c r="E29" s="61">
        <v>24684</v>
      </c>
      <c r="F29" s="61">
        <v>0.28358</v>
      </c>
      <c r="G29" s="61">
        <v>70</v>
      </c>
      <c r="H29" s="61">
        <v>0.31</v>
      </c>
      <c r="I29" s="61">
        <v>7735934.4249999998</v>
      </c>
    </row>
    <row r="30" spans="1:9" x14ac:dyDescent="0.25">
      <c r="A30" s="62">
        <v>40585</v>
      </c>
      <c r="B30" s="61" t="s">
        <v>123</v>
      </c>
      <c r="C30" s="61" t="s">
        <v>124</v>
      </c>
      <c r="D30" s="61">
        <v>24405.599999999999</v>
      </c>
      <c r="E30" s="61">
        <v>24754</v>
      </c>
      <c r="F30" s="61">
        <v>-1.4074500000000001</v>
      </c>
      <c r="G30" s="61">
        <v>-348.4</v>
      </c>
      <c r="H30" s="61">
        <v>0.31</v>
      </c>
      <c r="I30" s="61">
        <v>7627055.0700000003</v>
      </c>
    </row>
    <row r="31" spans="1:9" x14ac:dyDescent="0.25">
      <c r="A31" s="62">
        <v>40588</v>
      </c>
      <c r="B31" s="61" t="s">
        <v>123</v>
      </c>
      <c r="C31" s="61" t="s">
        <v>124</v>
      </c>
      <c r="D31" s="61">
        <v>24136</v>
      </c>
      <c r="E31" s="61">
        <v>24405.200000000001</v>
      </c>
      <c r="F31" s="61">
        <v>-1.10304</v>
      </c>
      <c r="G31" s="61">
        <v>-269.2</v>
      </c>
      <c r="H31" s="61">
        <v>0.38</v>
      </c>
      <c r="I31" s="61">
        <v>9051301.6999999993</v>
      </c>
    </row>
    <row r="32" spans="1:9" x14ac:dyDescent="0.25">
      <c r="A32" s="62">
        <v>40589</v>
      </c>
      <c r="B32" s="61" t="s">
        <v>123</v>
      </c>
      <c r="C32" s="61" t="s">
        <v>124</v>
      </c>
      <c r="D32" s="61">
        <v>24418</v>
      </c>
      <c r="E32" s="61">
        <v>24136</v>
      </c>
      <c r="F32" s="61">
        <v>1.16838</v>
      </c>
      <c r="G32" s="61">
        <v>282</v>
      </c>
      <c r="H32" s="61">
        <v>0.5</v>
      </c>
      <c r="I32" s="61">
        <v>12209305.225</v>
      </c>
    </row>
    <row r="33" spans="1:9" x14ac:dyDescent="0.25">
      <c r="A33" s="62">
        <v>40590</v>
      </c>
      <c r="B33" s="61" t="s">
        <v>123</v>
      </c>
      <c r="C33" s="61" t="s">
        <v>124</v>
      </c>
      <c r="D33" s="61">
        <v>24748</v>
      </c>
      <c r="E33" s="61">
        <v>24418</v>
      </c>
      <c r="F33" s="61">
        <v>1.3514600000000001</v>
      </c>
      <c r="G33" s="61">
        <v>330</v>
      </c>
      <c r="H33" s="61">
        <v>0.5</v>
      </c>
      <c r="I33" s="61">
        <v>12374309.35</v>
      </c>
    </row>
    <row r="34" spans="1:9" x14ac:dyDescent="0.25">
      <c r="A34" s="62">
        <v>40591</v>
      </c>
      <c r="B34" s="61" t="s">
        <v>123</v>
      </c>
      <c r="C34" s="61" t="s">
        <v>124</v>
      </c>
      <c r="D34" s="61">
        <v>24971.200000000001</v>
      </c>
      <c r="E34" s="61">
        <v>24748</v>
      </c>
      <c r="F34" s="61">
        <v>0.90188999999999997</v>
      </c>
      <c r="G34" s="61">
        <v>223.2</v>
      </c>
      <c r="H34" s="61">
        <v>0.5</v>
      </c>
      <c r="I34" s="61">
        <v>12485912.140000001</v>
      </c>
    </row>
    <row r="35" spans="1:9" x14ac:dyDescent="0.25">
      <c r="A35" s="62">
        <v>40592</v>
      </c>
      <c r="B35" s="61" t="s">
        <v>123</v>
      </c>
      <c r="C35" s="61" t="s">
        <v>124</v>
      </c>
      <c r="D35" s="61">
        <v>25176</v>
      </c>
      <c r="E35" s="61">
        <v>24971.200000000001</v>
      </c>
      <c r="F35" s="61">
        <v>0.82013999999999998</v>
      </c>
      <c r="G35" s="61">
        <v>204.8</v>
      </c>
      <c r="H35" s="61">
        <v>0.5</v>
      </c>
      <c r="I35" s="61">
        <v>12588314.699999999</v>
      </c>
    </row>
    <row r="36" spans="1:9" x14ac:dyDescent="0.25">
      <c r="A36" s="62">
        <v>40596</v>
      </c>
      <c r="B36" s="61" t="s">
        <v>123</v>
      </c>
      <c r="C36" s="61" t="s">
        <v>124</v>
      </c>
      <c r="D36" s="61">
        <v>28431.200000000001</v>
      </c>
      <c r="E36" s="61">
        <v>25176</v>
      </c>
      <c r="F36" s="61">
        <v>12.92977</v>
      </c>
      <c r="G36" s="61">
        <v>3255.2</v>
      </c>
      <c r="H36" s="61">
        <v>0.56000000000000005</v>
      </c>
      <c r="I36" s="61">
        <v>15992905.390000001</v>
      </c>
    </row>
    <row r="37" spans="1:9" x14ac:dyDescent="0.25">
      <c r="A37" s="62">
        <v>40597</v>
      </c>
      <c r="B37" s="61" t="s">
        <v>123</v>
      </c>
      <c r="C37" s="61" t="s">
        <v>124</v>
      </c>
      <c r="D37" s="61">
        <v>29858.799999999999</v>
      </c>
      <c r="E37" s="61">
        <v>28430.799999999999</v>
      </c>
      <c r="F37" s="61">
        <v>5.0227199999999996</v>
      </c>
      <c r="G37" s="61">
        <v>1428</v>
      </c>
      <c r="H37" s="61">
        <v>0.56000000000000005</v>
      </c>
      <c r="I37" s="61">
        <v>16795948.234999999</v>
      </c>
    </row>
    <row r="38" spans="1:9" x14ac:dyDescent="0.25">
      <c r="A38" s="62">
        <v>40598</v>
      </c>
      <c r="B38" s="61" t="s">
        <v>123</v>
      </c>
      <c r="C38" s="61" t="s">
        <v>124</v>
      </c>
      <c r="D38" s="61">
        <v>29390.799999999999</v>
      </c>
      <c r="E38" s="61">
        <v>29858.799999999999</v>
      </c>
      <c r="F38" s="61">
        <v>-1.56738</v>
      </c>
      <c r="G38" s="61">
        <v>-468</v>
      </c>
      <c r="H38" s="61">
        <v>0.44</v>
      </c>
      <c r="I38" s="61">
        <v>12858842.385</v>
      </c>
    </row>
    <row r="39" spans="1:9" x14ac:dyDescent="0.25">
      <c r="A39" s="62">
        <v>40599</v>
      </c>
      <c r="B39" s="61" t="s">
        <v>123</v>
      </c>
      <c r="C39" s="61" t="s">
        <v>124</v>
      </c>
      <c r="D39" s="61">
        <v>27323.599999999999</v>
      </c>
      <c r="E39" s="61">
        <v>29390.799999999999</v>
      </c>
      <c r="F39" s="61">
        <v>-7.0334899999999996</v>
      </c>
      <c r="G39" s="61">
        <v>-2067.1999999999998</v>
      </c>
      <c r="H39" s="61">
        <v>0.44</v>
      </c>
      <c r="I39" s="61">
        <v>11954416.545</v>
      </c>
    </row>
    <row r="40" spans="1:9" x14ac:dyDescent="0.25">
      <c r="A40" s="62">
        <v>40602</v>
      </c>
      <c r="B40" s="61" t="s">
        <v>123</v>
      </c>
      <c r="C40" s="61" t="s">
        <v>124</v>
      </c>
      <c r="D40" s="61">
        <v>26114</v>
      </c>
      <c r="E40" s="61">
        <v>27323.599999999999</v>
      </c>
      <c r="F40" s="61">
        <v>-4.4269400000000001</v>
      </c>
      <c r="G40" s="61">
        <v>-1209.5999999999999</v>
      </c>
      <c r="H40" s="61">
        <v>0.5</v>
      </c>
      <c r="I40" s="61">
        <v>13057326.425000001</v>
      </c>
    </row>
    <row r="41" spans="1:9" x14ac:dyDescent="0.25">
      <c r="A41" s="62">
        <v>40603</v>
      </c>
      <c r="B41" s="61" t="s">
        <v>123</v>
      </c>
      <c r="C41" s="61" t="s">
        <v>124</v>
      </c>
      <c r="D41" s="61">
        <v>28446.400000000001</v>
      </c>
      <c r="E41" s="61">
        <v>26114</v>
      </c>
      <c r="F41" s="61">
        <v>8.9316099999999992</v>
      </c>
      <c r="G41" s="61">
        <v>2332.4</v>
      </c>
      <c r="H41" s="61">
        <v>0.5</v>
      </c>
      <c r="I41" s="61">
        <v>14223555.58</v>
      </c>
    </row>
    <row r="42" spans="1:9" x14ac:dyDescent="0.25">
      <c r="A42" s="62">
        <v>40604</v>
      </c>
      <c r="B42" s="61" t="s">
        <v>123</v>
      </c>
      <c r="C42" s="61" t="s">
        <v>124</v>
      </c>
      <c r="D42" s="61">
        <v>28303.599999999999</v>
      </c>
      <c r="E42" s="61">
        <v>28446.400000000001</v>
      </c>
      <c r="F42" s="61">
        <v>-0.502</v>
      </c>
      <c r="G42" s="61">
        <v>-142.80000000000001</v>
      </c>
      <c r="H42" s="61">
        <v>0.5</v>
      </c>
      <c r="I42" s="61">
        <v>14152153.795</v>
      </c>
    </row>
    <row r="43" spans="1:9" x14ac:dyDescent="0.25">
      <c r="A43" s="62">
        <v>40605</v>
      </c>
      <c r="B43" s="61" t="s">
        <v>123</v>
      </c>
      <c r="C43" s="61" t="s">
        <v>124</v>
      </c>
      <c r="D43" s="61">
        <v>26797.599999999999</v>
      </c>
      <c r="E43" s="61">
        <v>28304</v>
      </c>
      <c r="F43" s="61">
        <v>-5.3222199999999997</v>
      </c>
      <c r="G43" s="61">
        <v>-1506.4</v>
      </c>
      <c r="H43" s="61">
        <v>0.63</v>
      </c>
      <c r="I43" s="61">
        <v>16748834.970000001</v>
      </c>
    </row>
    <row r="44" spans="1:9" x14ac:dyDescent="0.25">
      <c r="A44" s="62">
        <v>40606</v>
      </c>
      <c r="B44" s="61" t="s">
        <v>123</v>
      </c>
      <c r="C44" s="61" t="s">
        <v>124</v>
      </c>
      <c r="D44" s="61">
        <v>27338.799999999999</v>
      </c>
      <c r="E44" s="61">
        <v>26797.200000000001</v>
      </c>
      <c r="F44" s="61">
        <v>2.0211100000000002</v>
      </c>
      <c r="G44" s="61">
        <v>541.6</v>
      </c>
      <c r="H44" s="61">
        <v>0.63</v>
      </c>
      <c r="I44" s="61">
        <v>17087091.734999999</v>
      </c>
    </row>
    <row r="45" spans="1:9" x14ac:dyDescent="0.25">
      <c r="A45" s="62">
        <v>40609</v>
      </c>
      <c r="B45" s="61" t="s">
        <v>123</v>
      </c>
      <c r="C45" s="61" t="s">
        <v>124</v>
      </c>
      <c r="D45" s="61">
        <v>28366</v>
      </c>
      <c r="E45" s="61">
        <v>27338.799999999999</v>
      </c>
      <c r="F45" s="61">
        <v>3.7572999999999999</v>
      </c>
      <c r="G45" s="61">
        <v>1027.2</v>
      </c>
      <c r="H45" s="61">
        <v>0.63</v>
      </c>
      <c r="I45" s="61">
        <v>17729104.574999999</v>
      </c>
    </row>
    <row r="46" spans="1:9" x14ac:dyDescent="0.25">
      <c r="A46" s="62">
        <v>40610</v>
      </c>
      <c r="B46" s="61" t="s">
        <v>123</v>
      </c>
      <c r="C46" s="61" t="s">
        <v>124</v>
      </c>
      <c r="D46" s="61">
        <v>27755.599999999999</v>
      </c>
      <c r="E46" s="61">
        <v>28366</v>
      </c>
      <c r="F46" s="61">
        <v>-2.1518700000000002</v>
      </c>
      <c r="G46" s="61">
        <v>-610.4</v>
      </c>
      <c r="H46" s="61">
        <v>0.63</v>
      </c>
      <c r="I46" s="61">
        <v>17347596.945</v>
      </c>
    </row>
    <row r="47" spans="1:9" x14ac:dyDescent="0.25">
      <c r="A47" s="62">
        <v>40611</v>
      </c>
      <c r="B47" s="61" t="s">
        <v>123</v>
      </c>
      <c r="C47" s="61" t="s">
        <v>124</v>
      </c>
      <c r="D47" s="61">
        <v>28349.599999999999</v>
      </c>
      <c r="E47" s="61">
        <v>27755.599999999999</v>
      </c>
      <c r="F47" s="61">
        <v>2.14011</v>
      </c>
      <c r="G47" s="61">
        <v>594</v>
      </c>
      <c r="H47" s="61">
        <v>0.63</v>
      </c>
      <c r="I47" s="61">
        <v>17718854.370000001</v>
      </c>
    </row>
    <row r="48" spans="1:9" x14ac:dyDescent="0.25">
      <c r="A48" s="62">
        <v>40612</v>
      </c>
      <c r="B48" s="61" t="s">
        <v>123</v>
      </c>
      <c r="C48" s="61" t="s">
        <v>124</v>
      </c>
      <c r="D48" s="61">
        <v>29609.200000000001</v>
      </c>
      <c r="E48" s="61">
        <v>28349.200000000001</v>
      </c>
      <c r="F48" s="61">
        <v>4.4445699999999997</v>
      </c>
      <c r="G48" s="61">
        <v>1260</v>
      </c>
      <c r="H48" s="61">
        <v>0.63</v>
      </c>
      <c r="I48" s="61">
        <v>18506120.114999998</v>
      </c>
    </row>
    <row r="49" spans="1:9" x14ac:dyDescent="0.25">
      <c r="A49" s="62">
        <v>40613</v>
      </c>
      <c r="B49" s="61" t="s">
        <v>123</v>
      </c>
      <c r="C49" s="61" t="s">
        <v>124</v>
      </c>
      <c r="D49" s="61">
        <v>28696.799999999999</v>
      </c>
      <c r="E49" s="61">
        <v>29609.599999999999</v>
      </c>
      <c r="F49" s="61">
        <v>-3.0827800000000001</v>
      </c>
      <c r="G49" s="61">
        <v>-912.8</v>
      </c>
      <c r="H49" s="61">
        <v>0.63</v>
      </c>
      <c r="I49" s="61">
        <v>17935858.710000001</v>
      </c>
    </row>
    <row r="50" spans="1:9" x14ac:dyDescent="0.25">
      <c r="A50" s="62">
        <v>40616</v>
      </c>
      <c r="B50" s="61" t="s">
        <v>123</v>
      </c>
      <c r="C50" s="61" t="s">
        <v>124</v>
      </c>
      <c r="D50" s="61">
        <v>29045.599999999999</v>
      </c>
      <c r="E50" s="61">
        <v>28696.400000000001</v>
      </c>
      <c r="F50" s="61">
        <v>1.21688</v>
      </c>
      <c r="G50" s="61">
        <v>349.2</v>
      </c>
      <c r="H50" s="61">
        <v>0.69</v>
      </c>
      <c r="I50" s="61">
        <v>19969213.07</v>
      </c>
    </row>
    <row r="51" spans="1:9" x14ac:dyDescent="0.25">
      <c r="A51" s="62">
        <v>40617</v>
      </c>
      <c r="B51" s="61" t="s">
        <v>123</v>
      </c>
      <c r="C51" s="61" t="s">
        <v>124</v>
      </c>
      <c r="D51" s="61">
        <v>30666</v>
      </c>
      <c r="E51" s="61">
        <v>29045.599999999999</v>
      </c>
      <c r="F51" s="61">
        <v>5.5788099999999998</v>
      </c>
      <c r="G51" s="61">
        <v>1620.4</v>
      </c>
      <c r="H51" s="61">
        <v>0.69</v>
      </c>
      <c r="I51" s="61">
        <v>21083258.324999999</v>
      </c>
    </row>
    <row r="52" spans="1:9" x14ac:dyDescent="0.25">
      <c r="A52" s="62">
        <v>40618</v>
      </c>
      <c r="B52" s="61" t="s">
        <v>123</v>
      </c>
      <c r="C52" s="61" t="s">
        <v>124</v>
      </c>
      <c r="D52" s="61">
        <v>32560</v>
      </c>
      <c r="E52" s="61">
        <v>30666</v>
      </c>
      <c r="F52" s="61">
        <v>6.1762199999999998</v>
      </c>
      <c r="G52" s="61">
        <v>1894</v>
      </c>
      <c r="H52" s="61">
        <v>0.75</v>
      </c>
      <c r="I52" s="61">
        <v>24420407</v>
      </c>
    </row>
    <row r="53" spans="1:9" x14ac:dyDescent="0.25">
      <c r="A53" s="62">
        <v>40619</v>
      </c>
      <c r="B53" s="61" t="s">
        <v>123</v>
      </c>
      <c r="C53" s="61" t="s">
        <v>124</v>
      </c>
      <c r="D53" s="61">
        <v>31579.599999999999</v>
      </c>
      <c r="E53" s="61">
        <v>32560</v>
      </c>
      <c r="F53" s="61">
        <v>-3.0110600000000001</v>
      </c>
      <c r="G53" s="61">
        <v>-980.4</v>
      </c>
      <c r="H53" s="61">
        <v>0.81</v>
      </c>
      <c r="I53" s="61">
        <v>25658819.745000001</v>
      </c>
    </row>
    <row r="54" spans="1:9" x14ac:dyDescent="0.25">
      <c r="A54" s="62">
        <v>40620</v>
      </c>
      <c r="B54" s="61" t="s">
        <v>123</v>
      </c>
      <c r="C54" s="61" t="s">
        <v>124</v>
      </c>
      <c r="D54" s="61">
        <v>30541.200000000001</v>
      </c>
      <c r="E54" s="61">
        <v>31579.599999999999</v>
      </c>
      <c r="F54" s="61">
        <v>-3.2881999999999998</v>
      </c>
      <c r="G54" s="61">
        <v>-1038.4000000000001</v>
      </c>
      <c r="H54" s="61">
        <v>0.81</v>
      </c>
      <c r="I54" s="61">
        <v>24815106.765000001</v>
      </c>
    </row>
    <row r="55" spans="1:9" x14ac:dyDescent="0.25">
      <c r="A55" s="62">
        <v>40623</v>
      </c>
      <c r="B55" s="61" t="s">
        <v>123</v>
      </c>
      <c r="C55" s="61" t="s">
        <v>124</v>
      </c>
      <c r="D55" s="61">
        <v>28317.599999999999</v>
      </c>
      <c r="E55" s="61">
        <v>30541.200000000001</v>
      </c>
      <c r="F55" s="61">
        <v>-7.2806600000000001</v>
      </c>
      <c r="G55" s="61">
        <v>-2223.6</v>
      </c>
      <c r="H55" s="61">
        <v>0.94</v>
      </c>
      <c r="I55" s="61">
        <v>26548103.969999999</v>
      </c>
    </row>
    <row r="56" spans="1:9" x14ac:dyDescent="0.25">
      <c r="A56" s="62">
        <v>40624</v>
      </c>
      <c r="B56" s="61" t="s">
        <v>123</v>
      </c>
      <c r="C56" s="61" t="s">
        <v>124</v>
      </c>
      <c r="D56" s="61">
        <v>28202</v>
      </c>
      <c r="E56" s="61">
        <v>28317.599999999999</v>
      </c>
      <c r="F56" s="61">
        <v>-0.40822999999999998</v>
      </c>
      <c r="G56" s="61">
        <v>-115.6</v>
      </c>
      <c r="H56" s="61">
        <v>0.94</v>
      </c>
      <c r="I56" s="61">
        <v>26439727.524999999</v>
      </c>
    </row>
    <row r="57" spans="1:9" x14ac:dyDescent="0.25">
      <c r="A57" s="62">
        <v>40625</v>
      </c>
      <c r="B57" s="61" t="s">
        <v>123</v>
      </c>
      <c r="C57" s="61" t="s">
        <v>124</v>
      </c>
      <c r="D57" s="61">
        <v>26992.400000000001</v>
      </c>
      <c r="E57" s="61">
        <v>28201.599999999999</v>
      </c>
      <c r="F57" s="61">
        <v>-4.2877000000000001</v>
      </c>
      <c r="G57" s="61">
        <v>-1209.2</v>
      </c>
      <c r="H57" s="61">
        <v>0.94</v>
      </c>
      <c r="I57" s="61">
        <v>25305712.405000001</v>
      </c>
    </row>
    <row r="58" spans="1:9" x14ac:dyDescent="0.25">
      <c r="A58" s="62">
        <v>40626</v>
      </c>
      <c r="B58" s="61" t="s">
        <v>123</v>
      </c>
      <c r="C58" s="61" t="s">
        <v>124</v>
      </c>
      <c r="D58" s="61">
        <v>26278</v>
      </c>
      <c r="E58" s="61">
        <v>26992.799999999999</v>
      </c>
      <c r="F58" s="61">
        <v>-2.64811</v>
      </c>
      <c r="G58" s="61">
        <v>-714.8</v>
      </c>
      <c r="H58" s="61">
        <v>1.1299999999999999</v>
      </c>
      <c r="I58" s="61">
        <v>29563078.475000001</v>
      </c>
    </row>
    <row r="59" spans="1:9" x14ac:dyDescent="0.25">
      <c r="A59" s="62">
        <v>40627</v>
      </c>
      <c r="B59" s="61" t="s">
        <v>123</v>
      </c>
      <c r="C59" s="61" t="s">
        <v>124</v>
      </c>
      <c r="D59" s="61">
        <v>26086.400000000001</v>
      </c>
      <c r="E59" s="61">
        <v>26278</v>
      </c>
      <c r="F59" s="61">
        <v>-0.72912999999999994</v>
      </c>
      <c r="G59" s="61">
        <v>-191.6</v>
      </c>
      <c r="H59" s="61">
        <v>1.06</v>
      </c>
      <c r="I59" s="61">
        <v>27717126.079999998</v>
      </c>
    </row>
    <row r="60" spans="1:9" x14ac:dyDescent="0.25">
      <c r="A60" s="62">
        <v>40630</v>
      </c>
      <c r="B60" s="61" t="s">
        <v>123</v>
      </c>
      <c r="C60" s="61" t="s">
        <v>124</v>
      </c>
      <c r="D60" s="61">
        <v>26778</v>
      </c>
      <c r="E60" s="61">
        <v>26086.400000000001</v>
      </c>
      <c r="F60" s="61">
        <v>2.6511900000000002</v>
      </c>
      <c r="G60" s="61">
        <v>691.6</v>
      </c>
      <c r="H60" s="61">
        <v>1.25</v>
      </c>
      <c r="I60" s="61">
        <v>33472834.725000001</v>
      </c>
    </row>
    <row r="61" spans="1:9" x14ac:dyDescent="0.25">
      <c r="A61" s="62">
        <v>40631</v>
      </c>
      <c r="B61" s="61" t="s">
        <v>123</v>
      </c>
      <c r="C61" s="61" t="s">
        <v>124</v>
      </c>
      <c r="D61" s="61">
        <v>25926.799999999999</v>
      </c>
      <c r="E61" s="61">
        <v>26778</v>
      </c>
      <c r="F61" s="61">
        <v>-3.1787299999999998</v>
      </c>
      <c r="G61" s="61">
        <v>-851.2</v>
      </c>
      <c r="H61" s="61">
        <v>1.25</v>
      </c>
      <c r="I61" s="61">
        <v>32408824.085000001</v>
      </c>
    </row>
    <row r="62" spans="1:9" x14ac:dyDescent="0.25">
      <c r="A62" s="62">
        <v>40632</v>
      </c>
      <c r="B62" s="61" t="s">
        <v>123</v>
      </c>
      <c r="C62" s="61" t="s">
        <v>124</v>
      </c>
      <c r="D62" s="61">
        <v>25529.599999999999</v>
      </c>
      <c r="E62" s="61">
        <v>25926.799999999999</v>
      </c>
      <c r="F62" s="61">
        <v>-1.5320100000000001</v>
      </c>
      <c r="G62" s="61">
        <v>-397.2</v>
      </c>
      <c r="H62" s="61">
        <v>1.25</v>
      </c>
      <c r="I62" s="61">
        <v>31912319.120000001</v>
      </c>
    </row>
    <row r="63" spans="1:9" x14ac:dyDescent="0.25">
      <c r="A63" s="62">
        <v>40633</v>
      </c>
      <c r="B63" s="61" t="s">
        <v>123</v>
      </c>
      <c r="C63" s="61" t="s">
        <v>124</v>
      </c>
      <c r="D63" s="61">
        <v>25623.599999999999</v>
      </c>
      <c r="E63" s="61">
        <v>25529.599999999999</v>
      </c>
      <c r="F63" s="61">
        <v>0.36820000000000003</v>
      </c>
      <c r="G63" s="61">
        <v>94</v>
      </c>
      <c r="H63" s="61">
        <v>1.25</v>
      </c>
      <c r="I63" s="61">
        <v>32029820.295000002</v>
      </c>
    </row>
    <row r="64" spans="1:9" x14ac:dyDescent="0.25">
      <c r="A64" s="62">
        <v>40634</v>
      </c>
      <c r="B64" s="61" t="s">
        <v>123</v>
      </c>
      <c r="C64" s="61" t="s">
        <v>124</v>
      </c>
      <c r="D64" s="61">
        <v>25306.400000000001</v>
      </c>
      <c r="E64" s="61">
        <v>25623.599999999999</v>
      </c>
      <c r="F64" s="61">
        <v>-1.2379199999999999</v>
      </c>
      <c r="G64" s="61">
        <v>-317.2</v>
      </c>
      <c r="H64" s="61">
        <v>1.25</v>
      </c>
      <c r="I64" s="61">
        <v>31633316.329999998</v>
      </c>
    </row>
    <row r="65" spans="1:9" x14ac:dyDescent="0.25">
      <c r="A65" s="62">
        <v>40637</v>
      </c>
      <c r="B65" s="61" t="s">
        <v>123</v>
      </c>
      <c r="C65" s="61" t="s">
        <v>124</v>
      </c>
      <c r="D65" s="61">
        <v>24893.599999999999</v>
      </c>
      <c r="E65" s="61">
        <v>25306.799999999999</v>
      </c>
      <c r="F65" s="61">
        <v>-1.63276</v>
      </c>
      <c r="G65" s="61">
        <v>-413.2</v>
      </c>
      <c r="H65" s="61">
        <v>1.25</v>
      </c>
      <c r="I65" s="61">
        <v>31117311.170000002</v>
      </c>
    </row>
    <row r="66" spans="1:9" x14ac:dyDescent="0.25">
      <c r="A66" s="62">
        <v>40638</v>
      </c>
      <c r="B66" s="61" t="s">
        <v>123</v>
      </c>
      <c r="C66" s="61" t="s">
        <v>124</v>
      </c>
      <c r="D66" s="61">
        <v>24738.799999999999</v>
      </c>
      <c r="E66" s="61">
        <v>24893.599999999999</v>
      </c>
      <c r="F66" s="61">
        <v>-0.62185000000000001</v>
      </c>
      <c r="G66" s="61">
        <v>-154.80000000000001</v>
      </c>
      <c r="H66" s="61">
        <v>1.38</v>
      </c>
      <c r="I66" s="61">
        <v>34016159.234999999</v>
      </c>
    </row>
    <row r="67" spans="1:9" x14ac:dyDescent="0.25">
      <c r="A67" s="62">
        <v>40639</v>
      </c>
      <c r="B67" s="61" t="s">
        <v>123</v>
      </c>
      <c r="C67" s="61" t="s">
        <v>124</v>
      </c>
      <c r="D67" s="61">
        <v>24636.799999999999</v>
      </c>
      <c r="E67" s="61">
        <v>24738.799999999999</v>
      </c>
      <c r="F67" s="61">
        <v>-0.41231000000000001</v>
      </c>
      <c r="G67" s="61">
        <v>-102</v>
      </c>
      <c r="H67" s="61">
        <v>1.38</v>
      </c>
      <c r="I67" s="61">
        <v>33875907.960000001</v>
      </c>
    </row>
    <row r="68" spans="1:9" x14ac:dyDescent="0.25">
      <c r="A68" s="62">
        <v>40640</v>
      </c>
      <c r="B68" s="61" t="s">
        <v>123</v>
      </c>
      <c r="C68" s="61" t="s">
        <v>124</v>
      </c>
      <c r="D68" s="61">
        <v>24820.799999999999</v>
      </c>
      <c r="E68" s="61">
        <v>24636.799999999999</v>
      </c>
      <c r="F68" s="61">
        <v>0.74685000000000001</v>
      </c>
      <c r="G68" s="61">
        <v>184</v>
      </c>
      <c r="H68" s="61">
        <v>1.38</v>
      </c>
      <c r="I68" s="61">
        <v>34128910.259999998</v>
      </c>
    </row>
    <row r="69" spans="1:9" x14ac:dyDescent="0.25">
      <c r="A69" s="62">
        <v>40641</v>
      </c>
      <c r="B69" s="61" t="s">
        <v>123</v>
      </c>
      <c r="C69" s="61" t="s">
        <v>124</v>
      </c>
      <c r="D69" s="61">
        <v>25178.799999999999</v>
      </c>
      <c r="E69" s="61">
        <v>24821.200000000001</v>
      </c>
      <c r="F69" s="61">
        <v>1.4407000000000001</v>
      </c>
      <c r="G69" s="61">
        <v>357.6</v>
      </c>
      <c r="H69" s="61">
        <v>1.38</v>
      </c>
      <c r="I69" s="61">
        <v>34621164.734999999</v>
      </c>
    </row>
    <row r="70" spans="1:9" x14ac:dyDescent="0.25">
      <c r="A70" s="62">
        <v>40644</v>
      </c>
      <c r="B70" s="61" t="s">
        <v>123</v>
      </c>
      <c r="C70" s="61" t="s">
        <v>124</v>
      </c>
      <c r="D70" s="61">
        <v>24907.200000000001</v>
      </c>
      <c r="E70" s="61">
        <v>25178.799999999999</v>
      </c>
      <c r="F70" s="61">
        <v>-1.0786899999999999</v>
      </c>
      <c r="G70" s="61">
        <v>-271.60000000000002</v>
      </c>
      <c r="H70" s="61">
        <v>1.38</v>
      </c>
      <c r="I70" s="61">
        <v>34247711.340000004</v>
      </c>
    </row>
    <row r="71" spans="1:9" x14ac:dyDescent="0.25">
      <c r="A71" s="62">
        <v>40645</v>
      </c>
      <c r="B71" s="61" t="s">
        <v>123</v>
      </c>
      <c r="C71" s="61" t="s">
        <v>124</v>
      </c>
      <c r="D71" s="61">
        <v>25231.200000000001</v>
      </c>
      <c r="E71" s="61">
        <v>24907.200000000001</v>
      </c>
      <c r="F71" s="61">
        <v>1.3008299999999999</v>
      </c>
      <c r="G71" s="61">
        <v>324</v>
      </c>
      <c r="H71" s="61">
        <v>1.5</v>
      </c>
      <c r="I71" s="61">
        <v>37847115.390000001</v>
      </c>
    </row>
    <row r="72" spans="1:9" x14ac:dyDescent="0.25">
      <c r="A72" s="62">
        <v>40646</v>
      </c>
      <c r="B72" s="61" t="s">
        <v>123</v>
      </c>
      <c r="C72" s="61" t="s">
        <v>124</v>
      </c>
      <c r="D72" s="61">
        <v>24782</v>
      </c>
      <c r="E72" s="61">
        <v>25230.799999999999</v>
      </c>
      <c r="F72" s="61">
        <v>-1.77878</v>
      </c>
      <c r="G72" s="61">
        <v>-448.8</v>
      </c>
      <c r="H72" s="61">
        <v>1.5</v>
      </c>
      <c r="I72" s="61">
        <v>37173309.774999999</v>
      </c>
    </row>
    <row r="73" spans="1:9" x14ac:dyDescent="0.25">
      <c r="A73" s="62">
        <v>40647</v>
      </c>
      <c r="B73" s="61" t="s">
        <v>123</v>
      </c>
      <c r="C73" s="61" t="s">
        <v>124</v>
      </c>
      <c r="D73" s="61">
        <v>24495.200000000001</v>
      </c>
      <c r="E73" s="61">
        <v>24782</v>
      </c>
      <c r="F73" s="61">
        <v>-1.1572899999999999</v>
      </c>
      <c r="G73" s="61">
        <v>-286.8</v>
      </c>
      <c r="H73" s="61">
        <v>1.63</v>
      </c>
      <c r="I73" s="61">
        <v>39805006.189999998</v>
      </c>
    </row>
    <row r="74" spans="1:9" x14ac:dyDescent="0.25">
      <c r="A74" s="62">
        <v>40648</v>
      </c>
      <c r="B74" s="61" t="s">
        <v>123</v>
      </c>
      <c r="C74" s="61" t="s">
        <v>124</v>
      </c>
      <c r="D74" s="61">
        <v>23782.400000000001</v>
      </c>
      <c r="E74" s="61">
        <v>24495.200000000001</v>
      </c>
      <c r="F74" s="61">
        <v>-2.9099599999999999</v>
      </c>
      <c r="G74" s="61">
        <v>-712.8</v>
      </c>
      <c r="H74" s="61">
        <v>1.63</v>
      </c>
      <c r="I74" s="61">
        <v>38646697.280000001</v>
      </c>
    </row>
    <row r="75" spans="1:9" x14ac:dyDescent="0.25">
      <c r="A75" s="62">
        <v>40651</v>
      </c>
      <c r="B75" s="61" t="s">
        <v>123</v>
      </c>
      <c r="C75" s="61" t="s">
        <v>124</v>
      </c>
      <c r="D75" s="61">
        <v>24455.200000000001</v>
      </c>
      <c r="E75" s="61">
        <v>23782.400000000001</v>
      </c>
      <c r="F75" s="61">
        <v>2.8289800000000001</v>
      </c>
      <c r="G75" s="61">
        <v>672.8</v>
      </c>
      <c r="H75" s="61">
        <v>1.63</v>
      </c>
      <c r="I75" s="61">
        <v>39740005.689999998</v>
      </c>
    </row>
    <row r="76" spans="1:9" x14ac:dyDescent="0.25">
      <c r="A76" s="62">
        <v>40652</v>
      </c>
      <c r="B76" s="61" t="s">
        <v>123</v>
      </c>
      <c r="C76" s="61" t="s">
        <v>124</v>
      </c>
      <c r="D76" s="61">
        <v>23104.400000000001</v>
      </c>
      <c r="E76" s="61">
        <v>24455.200000000001</v>
      </c>
      <c r="F76" s="61">
        <v>-5.5235700000000003</v>
      </c>
      <c r="G76" s="61">
        <v>-1350.8</v>
      </c>
      <c r="H76" s="61">
        <v>2</v>
      </c>
      <c r="I76" s="61">
        <v>46209088.805</v>
      </c>
    </row>
    <row r="77" spans="1:9" x14ac:dyDescent="0.25">
      <c r="A77" s="62">
        <v>40653</v>
      </c>
      <c r="B77" s="61" t="s">
        <v>123</v>
      </c>
      <c r="C77" s="61" t="s">
        <v>124</v>
      </c>
      <c r="D77" s="61">
        <v>21955.599999999999</v>
      </c>
      <c r="E77" s="61">
        <v>23104.400000000001</v>
      </c>
      <c r="F77" s="61">
        <v>-4.9722099999999996</v>
      </c>
      <c r="G77" s="61">
        <v>-1148.8</v>
      </c>
      <c r="H77" s="61">
        <v>2</v>
      </c>
      <c r="I77" s="61">
        <v>43911474.445</v>
      </c>
    </row>
    <row r="78" spans="1:9" x14ac:dyDescent="0.25">
      <c r="A78" s="62">
        <v>40654</v>
      </c>
      <c r="B78" s="61" t="s">
        <v>123</v>
      </c>
      <c r="C78" s="61" t="s">
        <v>124</v>
      </c>
      <c r="D78" s="61">
        <v>21660.799999999999</v>
      </c>
      <c r="E78" s="61">
        <v>21955.599999999999</v>
      </c>
      <c r="F78" s="61">
        <v>-1.3427100000000001</v>
      </c>
      <c r="G78" s="61">
        <v>-294.8</v>
      </c>
      <c r="H78" s="61">
        <v>2</v>
      </c>
      <c r="I78" s="61">
        <v>43321870.759999998</v>
      </c>
    </row>
    <row r="79" spans="1:9" x14ac:dyDescent="0.25">
      <c r="A79" s="62">
        <v>40658</v>
      </c>
      <c r="B79" s="61" t="s">
        <v>123</v>
      </c>
      <c r="C79" s="61" t="s">
        <v>124</v>
      </c>
      <c r="D79" s="61">
        <v>21128</v>
      </c>
      <c r="E79" s="61">
        <v>21660.799999999999</v>
      </c>
      <c r="F79" s="61">
        <v>-2.45974</v>
      </c>
      <c r="G79" s="61">
        <v>-532.79999999999995</v>
      </c>
      <c r="H79" s="61">
        <v>2</v>
      </c>
      <c r="I79" s="61">
        <v>42256264.100000001</v>
      </c>
    </row>
    <row r="80" spans="1:9" x14ac:dyDescent="0.25">
      <c r="A80" s="62">
        <v>40659</v>
      </c>
      <c r="B80" s="61" t="s">
        <v>123</v>
      </c>
      <c r="C80" s="61" t="s">
        <v>124</v>
      </c>
      <c r="D80" s="61">
        <v>20902.8</v>
      </c>
      <c r="E80" s="61">
        <v>21128</v>
      </c>
      <c r="F80" s="61">
        <v>-1.0658799999999999</v>
      </c>
      <c r="G80" s="61">
        <v>-225.2</v>
      </c>
      <c r="H80" s="61">
        <v>2</v>
      </c>
      <c r="I80" s="61">
        <v>41805861.284999996</v>
      </c>
    </row>
    <row r="81" spans="1:9" x14ac:dyDescent="0.25">
      <c r="A81" s="62">
        <v>40660</v>
      </c>
      <c r="B81" s="61" t="s">
        <v>123</v>
      </c>
      <c r="C81" s="61" t="s">
        <v>124</v>
      </c>
      <c r="D81" s="61">
        <v>20502.400000000001</v>
      </c>
      <c r="E81" s="61">
        <v>20902.8</v>
      </c>
      <c r="F81" s="61">
        <v>-1.91553</v>
      </c>
      <c r="G81" s="61">
        <v>-400.4</v>
      </c>
      <c r="H81" s="61">
        <v>2.25</v>
      </c>
      <c r="I81" s="61">
        <v>46130656.280000001</v>
      </c>
    </row>
    <row r="82" spans="1:9" x14ac:dyDescent="0.25">
      <c r="A82" s="62">
        <v>40661</v>
      </c>
      <c r="B82" s="61" t="s">
        <v>123</v>
      </c>
      <c r="C82" s="61" t="s">
        <v>124</v>
      </c>
      <c r="D82" s="61">
        <v>20173.599999999999</v>
      </c>
      <c r="E82" s="61">
        <v>20502.400000000001</v>
      </c>
      <c r="F82" s="61">
        <v>-1.60371</v>
      </c>
      <c r="G82" s="61">
        <v>-328.8</v>
      </c>
      <c r="H82" s="61">
        <v>2.25</v>
      </c>
      <c r="I82" s="61">
        <v>45390852.170000002</v>
      </c>
    </row>
    <row r="83" spans="1:9" x14ac:dyDescent="0.25">
      <c r="A83" s="62">
        <v>40662</v>
      </c>
      <c r="B83" s="61" t="s">
        <v>123</v>
      </c>
      <c r="C83" s="61" t="s">
        <v>124</v>
      </c>
      <c r="D83" s="61">
        <v>20108.8</v>
      </c>
      <c r="E83" s="61">
        <v>20174</v>
      </c>
      <c r="F83" s="61">
        <v>-0.32318999999999998</v>
      </c>
      <c r="G83" s="61">
        <v>-65.2</v>
      </c>
      <c r="H83" s="61">
        <v>2.25</v>
      </c>
      <c r="I83" s="61">
        <v>45245051.359999999</v>
      </c>
    </row>
    <row r="84" spans="1:9" x14ac:dyDescent="0.25">
      <c r="A84" s="62">
        <v>40665</v>
      </c>
      <c r="B84" s="61" t="s">
        <v>123</v>
      </c>
      <c r="C84" s="61" t="s">
        <v>124</v>
      </c>
      <c r="D84" s="61">
        <v>20702.400000000001</v>
      </c>
      <c r="E84" s="61">
        <v>20108.8</v>
      </c>
      <c r="F84" s="61">
        <v>2.95194</v>
      </c>
      <c r="G84" s="61">
        <v>593.6</v>
      </c>
      <c r="H84" s="61">
        <v>2.5</v>
      </c>
      <c r="I84" s="61">
        <v>51756258.780000001</v>
      </c>
    </row>
    <row r="85" spans="1:9" x14ac:dyDescent="0.25">
      <c r="A85" s="62">
        <v>40666</v>
      </c>
      <c r="B85" s="61" t="s">
        <v>123</v>
      </c>
      <c r="C85" s="61" t="s">
        <v>124</v>
      </c>
      <c r="D85" s="61">
        <v>21260</v>
      </c>
      <c r="E85" s="61">
        <v>20702.400000000001</v>
      </c>
      <c r="F85" s="61">
        <v>2.6934100000000001</v>
      </c>
      <c r="G85" s="61">
        <v>557.6</v>
      </c>
      <c r="H85" s="61">
        <v>2.5</v>
      </c>
      <c r="I85" s="61">
        <v>53150265.75</v>
      </c>
    </row>
    <row r="86" spans="1:9" x14ac:dyDescent="0.25">
      <c r="A86" s="62">
        <v>40667</v>
      </c>
      <c r="B86" s="61" t="s">
        <v>123</v>
      </c>
      <c r="C86" s="61" t="s">
        <v>124</v>
      </c>
      <c r="D86" s="61">
        <v>21517.599999999999</v>
      </c>
      <c r="E86" s="61">
        <v>21260</v>
      </c>
      <c r="F86" s="61">
        <v>1.21167</v>
      </c>
      <c r="G86" s="61">
        <v>257.60000000000002</v>
      </c>
      <c r="H86" s="61">
        <v>2.5</v>
      </c>
      <c r="I86" s="61">
        <v>53794268.969999999</v>
      </c>
    </row>
    <row r="87" spans="1:9" x14ac:dyDescent="0.25">
      <c r="A87" s="62">
        <v>40668</v>
      </c>
      <c r="B87" s="61" t="s">
        <v>123</v>
      </c>
      <c r="C87" s="61" t="s">
        <v>124</v>
      </c>
      <c r="D87" s="61">
        <v>21854</v>
      </c>
      <c r="E87" s="61">
        <v>21517.599999999999</v>
      </c>
      <c r="F87" s="61">
        <v>1.5633699999999999</v>
      </c>
      <c r="G87" s="61">
        <v>336.4</v>
      </c>
      <c r="H87" s="61">
        <v>2.5</v>
      </c>
      <c r="I87" s="61">
        <v>54635273.174999997</v>
      </c>
    </row>
    <row r="88" spans="1:9" x14ac:dyDescent="0.25">
      <c r="A88" s="62">
        <v>40669</v>
      </c>
      <c r="B88" s="61" t="s">
        <v>123</v>
      </c>
      <c r="C88" s="61" t="s">
        <v>124</v>
      </c>
      <c r="D88" s="61">
        <v>21617.599999999999</v>
      </c>
      <c r="E88" s="61">
        <v>21854.400000000001</v>
      </c>
      <c r="F88" s="61">
        <v>-1.0835300000000001</v>
      </c>
      <c r="G88" s="61">
        <v>-236.8</v>
      </c>
      <c r="H88" s="61">
        <v>2.75</v>
      </c>
      <c r="I88" s="61">
        <v>59448670.219999999</v>
      </c>
    </row>
    <row r="89" spans="1:9" x14ac:dyDescent="0.25">
      <c r="A89" s="62">
        <v>40672</v>
      </c>
      <c r="B89" s="61" t="s">
        <v>123</v>
      </c>
      <c r="C89" s="61" t="s">
        <v>124</v>
      </c>
      <c r="D89" s="61">
        <v>20819.2</v>
      </c>
      <c r="E89" s="61">
        <v>21617.599999999999</v>
      </c>
      <c r="F89" s="61">
        <v>-3.6932900000000002</v>
      </c>
      <c r="G89" s="61">
        <v>-798.4</v>
      </c>
      <c r="H89" s="61">
        <v>2.75</v>
      </c>
      <c r="I89" s="61">
        <v>57253060.240000002</v>
      </c>
    </row>
    <row r="90" spans="1:9" x14ac:dyDescent="0.25">
      <c r="A90" s="62">
        <v>40673</v>
      </c>
      <c r="B90" s="61" t="s">
        <v>123</v>
      </c>
      <c r="C90" s="61" t="s">
        <v>124</v>
      </c>
      <c r="D90" s="61">
        <v>20028</v>
      </c>
      <c r="E90" s="61">
        <v>20818.8</v>
      </c>
      <c r="F90" s="61">
        <v>-3.7984900000000001</v>
      </c>
      <c r="G90" s="61">
        <v>-790.8</v>
      </c>
      <c r="H90" s="61">
        <v>2.88</v>
      </c>
      <c r="I90" s="61">
        <v>57580750.350000001</v>
      </c>
    </row>
    <row r="91" spans="1:9" x14ac:dyDescent="0.25">
      <c r="A91" s="62">
        <v>40674</v>
      </c>
      <c r="B91" s="61" t="s">
        <v>123</v>
      </c>
      <c r="C91" s="61" t="s">
        <v>124</v>
      </c>
      <c r="D91" s="61">
        <v>20566</v>
      </c>
      <c r="E91" s="61">
        <v>20028</v>
      </c>
      <c r="F91" s="61">
        <v>2.6862400000000002</v>
      </c>
      <c r="G91" s="61">
        <v>538</v>
      </c>
      <c r="H91" s="61">
        <v>2.88</v>
      </c>
      <c r="I91" s="61">
        <v>59127507.075000003</v>
      </c>
    </row>
    <row r="92" spans="1:9" x14ac:dyDescent="0.25">
      <c r="A92" s="62">
        <v>40675</v>
      </c>
      <c r="B92" s="61" t="s">
        <v>123</v>
      </c>
      <c r="C92" s="61" t="s">
        <v>124</v>
      </c>
      <c r="D92" s="61">
        <v>20170.400000000001</v>
      </c>
      <c r="E92" s="61">
        <v>20566.400000000001</v>
      </c>
      <c r="F92" s="61">
        <v>-1.92547</v>
      </c>
      <c r="G92" s="61">
        <v>-396</v>
      </c>
      <c r="H92" s="61">
        <v>2.88</v>
      </c>
      <c r="I92" s="61">
        <v>57990152.130000003</v>
      </c>
    </row>
    <row r="93" spans="1:9" x14ac:dyDescent="0.25">
      <c r="A93" s="62">
        <v>40676</v>
      </c>
      <c r="B93" s="61" t="s">
        <v>123</v>
      </c>
      <c r="C93" s="61" t="s">
        <v>124</v>
      </c>
      <c r="D93" s="61">
        <v>20574.8</v>
      </c>
      <c r="E93" s="61">
        <v>20170.400000000001</v>
      </c>
      <c r="F93" s="61">
        <v>2.0049199999999998</v>
      </c>
      <c r="G93" s="61">
        <v>404.4</v>
      </c>
      <c r="H93" s="61">
        <v>2.88</v>
      </c>
      <c r="I93" s="61">
        <v>59152807.185000002</v>
      </c>
    </row>
    <row r="94" spans="1:9" x14ac:dyDescent="0.25">
      <c r="A94" s="62">
        <v>40679</v>
      </c>
      <c r="B94" s="61" t="s">
        <v>123</v>
      </c>
      <c r="C94" s="61" t="s">
        <v>124</v>
      </c>
      <c r="D94" s="61">
        <v>21041.599999999999</v>
      </c>
      <c r="E94" s="61">
        <v>20574.400000000001</v>
      </c>
      <c r="F94" s="61">
        <v>2.2707799999999998</v>
      </c>
      <c r="G94" s="61">
        <v>467.2</v>
      </c>
      <c r="H94" s="61">
        <v>2.88</v>
      </c>
      <c r="I94" s="61">
        <v>60494863.020000003</v>
      </c>
    </row>
    <row r="95" spans="1:9" x14ac:dyDescent="0.25">
      <c r="A95" s="62">
        <v>40680</v>
      </c>
      <c r="B95" s="61" t="s">
        <v>123</v>
      </c>
      <c r="C95" s="61" t="s">
        <v>124</v>
      </c>
      <c r="D95" s="61">
        <v>20656</v>
      </c>
      <c r="E95" s="61">
        <v>21041.599999999999</v>
      </c>
      <c r="F95" s="61">
        <v>-1.83256</v>
      </c>
      <c r="G95" s="61">
        <v>-385.6</v>
      </c>
      <c r="H95" s="61">
        <v>2.88</v>
      </c>
      <c r="I95" s="61">
        <v>59386258.200000003</v>
      </c>
    </row>
    <row r="96" spans="1:9" x14ac:dyDescent="0.25">
      <c r="A96" s="62">
        <v>40681</v>
      </c>
      <c r="B96" s="61" t="s">
        <v>123</v>
      </c>
      <c r="C96" s="61" t="s">
        <v>124</v>
      </c>
      <c r="D96" s="61">
        <v>19930.8</v>
      </c>
      <c r="E96" s="61">
        <v>20656</v>
      </c>
      <c r="F96" s="61">
        <v>-3.51084</v>
      </c>
      <c r="G96" s="61">
        <v>-725.2</v>
      </c>
      <c r="H96" s="61">
        <v>2.88</v>
      </c>
      <c r="I96" s="61">
        <v>57301299.134999998</v>
      </c>
    </row>
    <row r="97" spans="1:9" x14ac:dyDescent="0.25">
      <c r="A97" s="62">
        <v>40682</v>
      </c>
      <c r="B97" s="61" t="s">
        <v>123</v>
      </c>
      <c r="C97" s="61" t="s">
        <v>124</v>
      </c>
      <c r="D97" s="61">
        <v>19504</v>
      </c>
      <c r="E97" s="61">
        <v>19931.2</v>
      </c>
      <c r="F97" s="61">
        <v>-2.14337</v>
      </c>
      <c r="G97" s="61">
        <v>-427.2</v>
      </c>
      <c r="H97" s="61">
        <v>2.88</v>
      </c>
      <c r="I97" s="61">
        <v>56074243.799999997</v>
      </c>
    </row>
    <row r="98" spans="1:9" x14ac:dyDescent="0.25">
      <c r="A98" s="62">
        <v>40683</v>
      </c>
      <c r="B98" s="61" t="s">
        <v>123</v>
      </c>
      <c r="C98" s="61" t="s">
        <v>124</v>
      </c>
      <c r="D98" s="61">
        <v>19940.8</v>
      </c>
      <c r="E98" s="61">
        <v>19504</v>
      </c>
      <c r="F98" s="61">
        <v>2.2395399999999999</v>
      </c>
      <c r="G98" s="61">
        <v>436.8</v>
      </c>
      <c r="H98" s="61">
        <v>2.88</v>
      </c>
      <c r="I98" s="61">
        <v>57330049.259999998</v>
      </c>
    </row>
    <row r="99" spans="1:9" x14ac:dyDescent="0.25">
      <c r="A99" s="62">
        <v>40686</v>
      </c>
      <c r="B99" s="61" t="s">
        <v>123</v>
      </c>
      <c r="C99" s="61" t="s">
        <v>124</v>
      </c>
      <c r="D99" s="61">
        <v>20448.400000000001</v>
      </c>
      <c r="E99" s="61">
        <v>19940.8</v>
      </c>
      <c r="F99" s="61">
        <v>2.5455299999999998</v>
      </c>
      <c r="G99" s="61">
        <v>507.6</v>
      </c>
      <c r="H99" s="61">
        <v>2.81</v>
      </c>
      <c r="I99" s="61">
        <v>57511380.604999997</v>
      </c>
    </row>
    <row r="100" spans="1:9" x14ac:dyDescent="0.25">
      <c r="A100" s="62">
        <v>40687</v>
      </c>
      <c r="B100" s="61" t="s">
        <v>123</v>
      </c>
      <c r="C100" s="61" t="s">
        <v>124</v>
      </c>
      <c r="D100" s="61">
        <v>20204.400000000001</v>
      </c>
      <c r="E100" s="61">
        <v>20448.400000000001</v>
      </c>
      <c r="F100" s="61">
        <v>-1.1932499999999999</v>
      </c>
      <c r="G100" s="61">
        <v>-244</v>
      </c>
      <c r="H100" s="61">
        <v>3.06</v>
      </c>
      <c r="I100" s="61">
        <v>61876227.555</v>
      </c>
    </row>
    <row r="101" spans="1:9" x14ac:dyDescent="0.25">
      <c r="A101" s="62">
        <v>40688</v>
      </c>
      <c r="B101" s="61" t="s">
        <v>123</v>
      </c>
      <c r="C101" s="61" t="s">
        <v>124</v>
      </c>
      <c r="D101" s="61">
        <v>19859.2</v>
      </c>
      <c r="E101" s="61">
        <v>20204.400000000001</v>
      </c>
      <c r="F101" s="61">
        <v>-1.7085399999999999</v>
      </c>
      <c r="G101" s="61">
        <v>-345.2</v>
      </c>
      <c r="H101" s="61">
        <v>3.06</v>
      </c>
      <c r="I101" s="61">
        <v>60819048.240000002</v>
      </c>
    </row>
    <row r="102" spans="1:9" x14ac:dyDescent="0.25">
      <c r="A102" s="62">
        <v>40689</v>
      </c>
      <c r="B102" s="61" t="s">
        <v>123</v>
      </c>
      <c r="C102" s="61" t="s">
        <v>124</v>
      </c>
      <c r="D102" s="61">
        <v>19306.400000000001</v>
      </c>
      <c r="E102" s="61">
        <v>19859.2</v>
      </c>
      <c r="F102" s="61">
        <v>-2.7835999999999999</v>
      </c>
      <c r="G102" s="61">
        <v>-552.79999999999995</v>
      </c>
      <c r="H102" s="61">
        <v>3.06</v>
      </c>
      <c r="I102" s="61">
        <v>59126091.329999998</v>
      </c>
    </row>
    <row r="103" spans="1:9" x14ac:dyDescent="0.25">
      <c r="A103" s="62">
        <v>40690</v>
      </c>
      <c r="B103" s="61" t="s">
        <v>123</v>
      </c>
      <c r="C103" s="61" t="s">
        <v>124</v>
      </c>
      <c r="D103" s="61">
        <v>18954.400000000001</v>
      </c>
      <c r="E103" s="61">
        <v>19306.8</v>
      </c>
      <c r="F103" s="61">
        <v>-1.8252600000000001</v>
      </c>
      <c r="G103" s="61">
        <v>-352.4</v>
      </c>
      <c r="H103" s="61">
        <v>3.25</v>
      </c>
      <c r="I103" s="61">
        <v>61602036.93</v>
      </c>
    </row>
    <row r="104" spans="1:9" x14ac:dyDescent="0.25">
      <c r="A104" s="62">
        <v>40694</v>
      </c>
      <c r="B104" s="61" t="s">
        <v>123</v>
      </c>
      <c r="C104" s="61" t="s">
        <v>124</v>
      </c>
      <c r="D104" s="61">
        <v>18395.599999999999</v>
      </c>
      <c r="E104" s="61">
        <v>18954.400000000001</v>
      </c>
      <c r="F104" s="61">
        <v>-2.9481299999999999</v>
      </c>
      <c r="G104" s="61">
        <v>-558.79999999999995</v>
      </c>
      <c r="H104" s="61">
        <v>3.25</v>
      </c>
      <c r="I104" s="61">
        <v>59785929.945</v>
      </c>
    </row>
    <row r="105" spans="1:9" x14ac:dyDescent="0.25">
      <c r="A105" s="62">
        <v>40695</v>
      </c>
      <c r="B105" s="61" t="s">
        <v>123</v>
      </c>
      <c r="C105" s="61" t="s">
        <v>124</v>
      </c>
      <c r="D105" s="61">
        <v>19669.599999999999</v>
      </c>
      <c r="E105" s="61">
        <v>18395.599999999999</v>
      </c>
      <c r="F105" s="61">
        <v>6.9255699999999996</v>
      </c>
      <c r="G105" s="61">
        <v>1274</v>
      </c>
      <c r="H105" s="61">
        <v>3.25</v>
      </c>
      <c r="I105" s="61">
        <v>63926445.869999997</v>
      </c>
    </row>
    <row r="106" spans="1:9" x14ac:dyDescent="0.25">
      <c r="A106" s="62">
        <v>40696</v>
      </c>
      <c r="B106" s="61" t="s">
        <v>123</v>
      </c>
      <c r="C106" s="61" t="s">
        <v>124</v>
      </c>
      <c r="D106" s="61">
        <v>19486.400000000001</v>
      </c>
      <c r="E106" s="61">
        <v>19670</v>
      </c>
      <c r="F106" s="61">
        <v>-0.93340000000000001</v>
      </c>
      <c r="G106" s="61">
        <v>-183.6</v>
      </c>
      <c r="H106" s="61">
        <v>3.25</v>
      </c>
      <c r="I106" s="61">
        <v>63331043.579999998</v>
      </c>
    </row>
    <row r="107" spans="1:9" x14ac:dyDescent="0.25">
      <c r="A107" s="62">
        <v>40697</v>
      </c>
      <c r="B107" s="61" t="s">
        <v>123</v>
      </c>
      <c r="C107" s="61" t="s">
        <v>124</v>
      </c>
      <c r="D107" s="61">
        <v>19610.8</v>
      </c>
      <c r="E107" s="61">
        <v>19486.400000000001</v>
      </c>
      <c r="F107" s="61">
        <v>0.63839000000000001</v>
      </c>
      <c r="G107" s="61">
        <v>124.4</v>
      </c>
      <c r="H107" s="61">
        <v>3.25</v>
      </c>
      <c r="I107" s="61">
        <v>63735345.134999998</v>
      </c>
    </row>
    <row r="108" spans="1:9" x14ac:dyDescent="0.25">
      <c r="A108" s="62">
        <v>40700</v>
      </c>
      <c r="B108" s="61" t="s">
        <v>123</v>
      </c>
      <c r="C108" s="61" t="s">
        <v>124</v>
      </c>
      <c r="D108" s="61">
        <v>19833.2</v>
      </c>
      <c r="E108" s="61">
        <v>19610.8</v>
      </c>
      <c r="F108" s="61">
        <v>1.1340699999999999</v>
      </c>
      <c r="G108" s="61">
        <v>222.4</v>
      </c>
      <c r="H108" s="61">
        <v>2.94</v>
      </c>
      <c r="I108" s="61">
        <v>58260272.914999999</v>
      </c>
    </row>
    <row r="109" spans="1:9" x14ac:dyDescent="0.25">
      <c r="A109" s="62">
        <v>40701</v>
      </c>
      <c r="B109" s="61" t="s">
        <v>123</v>
      </c>
      <c r="C109" s="61" t="s">
        <v>124</v>
      </c>
      <c r="D109" s="61">
        <v>19588.400000000001</v>
      </c>
      <c r="E109" s="61">
        <v>19833.599999999999</v>
      </c>
      <c r="F109" s="61">
        <v>-1.2362899999999999</v>
      </c>
      <c r="G109" s="61">
        <v>-245.2</v>
      </c>
      <c r="H109" s="61">
        <v>2.94</v>
      </c>
      <c r="I109" s="61">
        <v>57541169.854999997</v>
      </c>
    </row>
    <row r="110" spans="1:9" x14ac:dyDescent="0.25">
      <c r="A110" s="62">
        <v>40702</v>
      </c>
      <c r="B110" s="61" t="s">
        <v>123</v>
      </c>
      <c r="C110" s="61" t="s">
        <v>124</v>
      </c>
      <c r="D110" s="61">
        <v>19840.400000000001</v>
      </c>
      <c r="E110" s="61">
        <v>19588</v>
      </c>
      <c r="F110" s="61">
        <v>1.28854</v>
      </c>
      <c r="G110" s="61">
        <v>252.4</v>
      </c>
      <c r="H110" s="61">
        <v>2.63</v>
      </c>
      <c r="I110" s="61">
        <v>52081298.005000003</v>
      </c>
    </row>
    <row r="111" spans="1:9" x14ac:dyDescent="0.25">
      <c r="A111" s="62">
        <v>40703</v>
      </c>
      <c r="B111" s="61" t="s">
        <v>123</v>
      </c>
      <c r="C111" s="61" t="s">
        <v>124</v>
      </c>
      <c r="D111" s="61">
        <v>19222</v>
      </c>
      <c r="E111" s="61">
        <v>19840.400000000001</v>
      </c>
      <c r="F111" s="61">
        <v>-3.11687</v>
      </c>
      <c r="G111" s="61">
        <v>-618.4</v>
      </c>
      <c r="H111" s="61">
        <v>2.94</v>
      </c>
      <c r="I111" s="61">
        <v>56464865.274999999</v>
      </c>
    </row>
    <row r="112" spans="1:9" x14ac:dyDescent="0.25">
      <c r="A112" s="62">
        <v>40704</v>
      </c>
      <c r="B112" s="61" t="s">
        <v>123</v>
      </c>
      <c r="C112" s="61" t="s">
        <v>124</v>
      </c>
      <c r="D112" s="61">
        <v>19924</v>
      </c>
      <c r="E112" s="61">
        <v>19222</v>
      </c>
      <c r="F112" s="61">
        <v>3.6520700000000001</v>
      </c>
      <c r="G112" s="61">
        <v>702</v>
      </c>
      <c r="H112" s="61">
        <v>2.94</v>
      </c>
      <c r="I112" s="61">
        <v>58526999.049999997</v>
      </c>
    </row>
    <row r="113" spans="1:9" x14ac:dyDescent="0.25">
      <c r="A113" s="62">
        <v>40707</v>
      </c>
      <c r="B113" s="61" t="s">
        <v>123</v>
      </c>
      <c r="C113" s="61" t="s">
        <v>124</v>
      </c>
      <c r="D113" s="61">
        <v>20353.2</v>
      </c>
      <c r="E113" s="61">
        <v>19924.400000000001</v>
      </c>
      <c r="F113" s="61">
        <v>2.1521400000000002</v>
      </c>
      <c r="G113" s="61">
        <v>428.8</v>
      </c>
      <c r="H113" s="61">
        <v>2.94</v>
      </c>
      <c r="I113" s="61">
        <v>59787779.414999999</v>
      </c>
    </row>
    <row r="114" spans="1:9" x14ac:dyDescent="0.25">
      <c r="A114" s="62">
        <v>40708</v>
      </c>
      <c r="B114" s="61" t="s">
        <v>123</v>
      </c>
      <c r="C114" s="61" t="s">
        <v>124</v>
      </c>
      <c r="D114" s="61">
        <v>19506.8</v>
      </c>
      <c r="E114" s="61">
        <v>20352.8</v>
      </c>
      <c r="F114" s="61">
        <v>-4.1566799999999997</v>
      </c>
      <c r="G114" s="61">
        <v>-846</v>
      </c>
      <c r="H114" s="61">
        <v>2.94</v>
      </c>
      <c r="I114" s="61">
        <v>57301468.835000001</v>
      </c>
    </row>
    <row r="115" spans="1:9" x14ac:dyDescent="0.25">
      <c r="A115" s="62">
        <v>40709</v>
      </c>
      <c r="B115" s="61" t="s">
        <v>123</v>
      </c>
      <c r="C115" s="61" t="s">
        <v>124</v>
      </c>
      <c r="D115" s="61">
        <v>21282.799999999999</v>
      </c>
      <c r="E115" s="61">
        <v>19506.8</v>
      </c>
      <c r="F115" s="61">
        <v>9.1045200000000008</v>
      </c>
      <c r="G115" s="61">
        <v>1776</v>
      </c>
      <c r="H115" s="61">
        <v>2.94</v>
      </c>
      <c r="I115" s="61">
        <v>62518491.034999996</v>
      </c>
    </row>
    <row r="116" spans="1:9" x14ac:dyDescent="0.25">
      <c r="A116" s="62">
        <v>40710</v>
      </c>
      <c r="B116" s="61" t="s">
        <v>123</v>
      </c>
      <c r="C116" s="61" t="s">
        <v>124</v>
      </c>
      <c r="D116" s="61">
        <v>22299.200000000001</v>
      </c>
      <c r="E116" s="61">
        <v>21282.799999999999</v>
      </c>
      <c r="F116" s="61">
        <v>4.77569</v>
      </c>
      <c r="G116" s="61">
        <v>1016.4</v>
      </c>
      <c r="H116" s="61">
        <v>2.44</v>
      </c>
      <c r="I116" s="61">
        <v>54354578.740000002</v>
      </c>
    </row>
    <row r="117" spans="1:9" x14ac:dyDescent="0.25">
      <c r="A117" s="62">
        <v>40711</v>
      </c>
      <c r="B117" s="61" t="s">
        <v>123</v>
      </c>
      <c r="C117" s="61" t="s">
        <v>124</v>
      </c>
      <c r="D117" s="61">
        <v>21806</v>
      </c>
      <c r="E117" s="61">
        <v>22299.200000000001</v>
      </c>
      <c r="F117" s="61">
        <v>-2.2117399999999998</v>
      </c>
      <c r="G117" s="61">
        <v>-493.2</v>
      </c>
      <c r="H117" s="61">
        <v>2.44</v>
      </c>
      <c r="I117" s="61">
        <v>53152397.575000003</v>
      </c>
    </row>
    <row r="118" spans="1:9" x14ac:dyDescent="0.25">
      <c r="A118" s="62">
        <v>40714</v>
      </c>
      <c r="B118" s="61" t="s">
        <v>123</v>
      </c>
      <c r="C118" s="61" t="s">
        <v>124</v>
      </c>
      <c r="D118" s="61">
        <v>20806.8</v>
      </c>
      <c r="E118" s="61">
        <v>21805.599999999999</v>
      </c>
      <c r="F118" s="61">
        <v>-4.58047</v>
      </c>
      <c r="G118" s="61">
        <v>-998.8</v>
      </c>
      <c r="H118" s="61">
        <v>2.44</v>
      </c>
      <c r="I118" s="61">
        <v>50716835.085000001</v>
      </c>
    </row>
    <row r="119" spans="1:9" x14ac:dyDescent="0.25">
      <c r="A119" s="62">
        <v>40715</v>
      </c>
      <c r="B119" s="61" t="s">
        <v>123</v>
      </c>
      <c r="C119" s="61" t="s">
        <v>124</v>
      </c>
      <c r="D119" s="61">
        <v>20322.8</v>
      </c>
      <c r="E119" s="61">
        <v>20806.8</v>
      </c>
      <c r="F119" s="61">
        <v>-2.3261599999999998</v>
      </c>
      <c r="G119" s="61">
        <v>-484</v>
      </c>
      <c r="H119" s="61">
        <v>2.44</v>
      </c>
      <c r="I119" s="61">
        <v>49537079.034999996</v>
      </c>
    </row>
    <row r="120" spans="1:9" x14ac:dyDescent="0.25">
      <c r="A120" s="62">
        <v>40716</v>
      </c>
      <c r="B120" s="61" t="s">
        <v>123</v>
      </c>
      <c r="C120" s="61" t="s">
        <v>124</v>
      </c>
      <c r="D120" s="61">
        <v>20667.2</v>
      </c>
      <c r="E120" s="61">
        <v>20322.8</v>
      </c>
      <c r="F120" s="61">
        <v>1.69465</v>
      </c>
      <c r="G120" s="61">
        <v>344.4</v>
      </c>
      <c r="H120" s="61">
        <v>2.44</v>
      </c>
      <c r="I120" s="61">
        <v>50376558.340000004</v>
      </c>
    </row>
    <row r="121" spans="1:9" x14ac:dyDescent="0.25">
      <c r="A121" s="62">
        <v>40717</v>
      </c>
      <c r="B121" s="61" t="s">
        <v>123</v>
      </c>
      <c r="C121" s="61" t="s">
        <v>124</v>
      </c>
      <c r="D121" s="61">
        <v>20250</v>
      </c>
      <c r="E121" s="61">
        <v>20667.2</v>
      </c>
      <c r="F121" s="61">
        <v>-2.0186600000000001</v>
      </c>
      <c r="G121" s="61">
        <v>-417.2</v>
      </c>
      <c r="H121" s="61">
        <v>2.06</v>
      </c>
      <c r="I121" s="61">
        <v>41765878.125</v>
      </c>
    </row>
    <row r="122" spans="1:9" x14ac:dyDescent="0.25">
      <c r="A122" s="62">
        <v>40718</v>
      </c>
      <c r="B122" s="61" t="s">
        <v>123</v>
      </c>
      <c r="C122" s="61" t="s">
        <v>124</v>
      </c>
      <c r="D122" s="61">
        <v>21324</v>
      </c>
      <c r="E122" s="61">
        <v>20250</v>
      </c>
      <c r="F122" s="61">
        <v>5.3037000000000001</v>
      </c>
      <c r="G122" s="61">
        <v>1074</v>
      </c>
      <c r="H122" s="61">
        <v>2.31</v>
      </c>
      <c r="I122" s="61">
        <v>49312016.549999997</v>
      </c>
    </row>
    <row r="123" spans="1:9" x14ac:dyDescent="0.25">
      <c r="A123" s="62">
        <v>40721</v>
      </c>
      <c r="B123" s="61" t="s">
        <v>123</v>
      </c>
      <c r="C123" s="61" t="s">
        <v>124</v>
      </c>
      <c r="D123" s="61">
        <v>20834.8</v>
      </c>
      <c r="E123" s="61">
        <v>21324</v>
      </c>
      <c r="F123" s="61">
        <v>-2.29413</v>
      </c>
      <c r="G123" s="61">
        <v>-489.2</v>
      </c>
      <c r="H123" s="61">
        <v>2.63</v>
      </c>
      <c r="I123" s="61">
        <v>54691610.435000002</v>
      </c>
    </row>
    <row r="124" spans="1:9" x14ac:dyDescent="0.25">
      <c r="A124" s="62">
        <v>40722</v>
      </c>
      <c r="B124" s="61" t="s">
        <v>123</v>
      </c>
      <c r="C124" s="61" t="s">
        <v>124</v>
      </c>
      <c r="D124" s="61">
        <v>19842.8</v>
      </c>
      <c r="E124" s="61">
        <v>20834.8</v>
      </c>
      <c r="F124" s="61">
        <v>-4.76126</v>
      </c>
      <c r="G124" s="61">
        <v>-992</v>
      </c>
      <c r="H124" s="61">
        <v>2.63</v>
      </c>
      <c r="I124" s="61">
        <v>52087598.034999996</v>
      </c>
    </row>
    <row r="125" spans="1:9" x14ac:dyDescent="0.25">
      <c r="A125" s="62">
        <v>40723</v>
      </c>
      <c r="B125" s="61" t="s">
        <v>123</v>
      </c>
      <c r="C125" s="61" t="s">
        <v>124</v>
      </c>
      <c r="D125" s="61">
        <v>18899.599999999999</v>
      </c>
      <c r="E125" s="61">
        <v>19843.2</v>
      </c>
      <c r="F125" s="61">
        <v>-4.75528</v>
      </c>
      <c r="G125" s="61">
        <v>-943.6</v>
      </c>
      <c r="H125" s="61">
        <v>2.63</v>
      </c>
      <c r="I125" s="61">
        <v>49611686.244999997</v>
      </c>
    </row>
    <row r="126" spans="1:9" x14ac:dyDescent="0.25">
      <c r="A126" s="62">
        <v>40724</v>
      </c>
      <c r="B126" s="61" t="s">
        <v>123</v>
      </c>
      <c r="C126" s="61" t="s">
        <v>124</v>
      </c>
      <c r="D126" s="61">
        <v>18187.2</v>
      </c>
      <c r="E126" s="61">
        <v>18899.599999999999</v>
      </c>
      <c r="F126" s="61">
        <v>-3.76939</v>
      </c>
      <c r="G126" s="61">
        <v>-712.4</v>
      </c>
      <c r="H126" s="61">
        <v>2.56</v>
      </c>
      <c r="I126" s="61">
        <v>46604927.340000004</v>
      </c>
    </row>
    <row r="127" spans="1:9" x14ac:dyDescent="0.25">
      <c r="A127" s="62">
        <v>40725</v>
      </c>
      <c r="B127" s="61" t="s">
        <v>123</v>
      </c>
      <c r="C127" s="61" t="s">
        <v>124</v>
      </c>
      <c r="D127" s="61">
        <v>17412</v>
      </c>
      <c r="E127" s="61">
        <v>18187.599999999999</v>
      </c>
      <c r="F127" s="61">
        <v>-4.2644399999999996</v>
      </c>
      <c r="G127" s="61">
        <v>-775.6</v>
      </c>
      <c r="H127" s="61">
        <v>2.19</v>
      </c>
      <c r="I127" s="61">
        <v>38088967.649999999</v>
      </c>
    </row>
    <row r="128" spans="1:9" x14ac:dyDescent="0.25">
      <c r="A128" s="62">
        <v>40729</v>
      </c>
      <c r="B128" s="61" t="s">
        <v>123</v>
      </c>
      <c r="C128" s="61" t="s">
        <v>124</v>
      </c>
      <c r="D128" s="61">
        <v>17491.2</v>
      </c>
      <c r="E128" s="61">
        <v>17412</v>
      </c>
      <c r="F128" s="61">
        <v>0.45485999999999999</v>
      </c>
      <c r="G128" s="61">
        <v>79.2</v>
      </c>
      <c r="H128" s="61">
        <v>2.69</v>
      </c>
      <c r="I128" s="61">
        <v>47007818.640000001</v>
      </c>
    </row>
    <row r="129" spans="1:9" x14ac:dyDescent="0.25">
      <c r="A129" s="62">
        <v>40730</v>
      </c>
      <c r="B129" s="61" t="s">
        <v>123</v>
      </c>
      <c r="C129" s="61" t="s">
        <v>124</v>
      </c>
      <c r="D129" s="61">
        <v>17757.599999999999</v>
      </c>
      <c r="E129" s="61">
        <v>17490.8</v>
      </c>
      <c r="F129" s="61">
        <v>1.5253699999999999</v>
      </c>
      <c r="G129" s="61">
        <v>266.8</v>
      </c>
      <c r="H129" s="61">
        <v>2.69</v>
      </c>
      <c r="I129" s="61">
        <v>47723771.969999999</v>
      </c>
    </row>
    <row r="130" spans="1:9" x14ac:dyDescent="0.25">
      <c r="A130" s="62">
        <v>40731</v>
      </c>
      <c r="B130" s="61" t="s">
        <v>123</v>
      </c>
      <c r="C130" s="61" t="s">
        <v>124</v>
      </c>
      <c r="D130" s="61">
        <v>17258.400000000001</v>
      </c>
      <c r="E130" s="61">
        <v>17758</v>
      </c>
      <c r="F130" s="61">
        <v>-2.81338</v>
      </c>
      <c r="G130" s="61">
        <v>-499.6</v>
      </c>
      <c r="H130" s="61">
        <v>2.69</v>
      </c>
      <c r="I130" s="61">
        <v>46382165.729999997</v>
      </c>
    </row>
    <row r="131" spans="1:9" x14ac:dyDescent="0.25">
      <c r="A131" s="62">
        <v>40732</v>
      </c>
      <c r="B131" s="61" t="s">
        <v>123</v>
      </c>
      <c r="C131" s="61" t="s">
        <v>124</v>
      </c>
      <c r="D131" s="61">
        <v>17634.400000000001</v>
      </c>
      <c r="E131" s="61">
        <v>17258.400000000001</v>
      </c>
      <c r="F131" s="61">
        <v>2.1786500000000002</v>
      </c>
      <c r="G131" s="61">
        <v>376</v>
      </c>
      <c r="H131" s="61">
        <v>2.69</v>
      </c>
      <c r="I131" s="61">
        <v>47392670.43</v>
      </c>
    </row>
    <row r="132" spans="1:9" x14ac:dyDescent="0.25">
      <c r="A132" s="62">
        <v>40735</v>
      </c>
      <c r="B132" s="61" t="s">
        <v>123</v>
      </c>
      <c r="C132" s="61" t="s">
        <v>124</v>
      </c>
      <c r="D132" s="61">
        <v>19071.2</v>
      </c>
      <c r="E132" s="61">
        <v>17634.400000000001</v>
      </c>
      <c r="F132" s="61">
        <v>8.14771</v>
      </c>
      <c r="G132" s="61">
        <v>1436.8</v>
      </c>
      <c r="H132" s="61">
        <v>2.69</v>
      </c>
      <c r="I132" s="61">
        <v>51254088.390000001</v>
      </c>
    </row>
    <row r="133" spans="1:9" x14ac:dyDescent="0.25">
      <c r="A133" s="62">
        <v>40736</v>
      </c>
      <c r="B133" s="61" t="s">
        <v>123</v>
      </c>
      <c r="C133" s="61" t="s">
        <v>124</v>
      </c>
      <c r="D133" s="61">
        <v>19537.2</v>
      </c>
      <c r="E133" s="61">
        <v>19071.2</v>
      </c>
      <c r="F133" s="61">
        <v>2.44347</v>
      </c>
      <c r="G133" s="61">
        <v>466</v>
      </c>
      <c r="H133" s="61">
        <v>2.56</v>
      </c>
      <c r="I133" s="61">
        <v>50064319.215000004</v>
      </c>
    </row>
    <row r="134" spans="1:9" x14ac:dyDescent="0.25">
      <c r="A134" s="62">
        <v>40737</v>
      </c>
      <c r="B134" s="61" t="s">
        <v>123</v>
      </c>
      <c r="C134" s="61" t="s">
        <v>124</v>
      </c>
      <c r="D134" s="61">
        <v>19638</v>
      </c>
      <c r="E134" s="61">
        <v>19537.2</v>
      </c>
      <c r="F134" s="61">
        <v>0.51593999999999995</v>
      </c>
      <c r="G134" s="61">
        <v>100.8</v>
      </c>
      <c r="H134" s="61">
        <v>2.75</v>
      </c>
      <c r="I134" s="61">
        <v>54004745.475000001</v>
      </c>
    </row>
    <row r="135" spans="1:9" x14ac:dyDescent="0.25">
      <c r="A135" s="62">
        <v>40738</v>
      </c>
      <c r="B135" s="61" t="s">
        <v>123</v>
      </c>
      <c r="C135" s="61" t="s">
        <v>124</v>
      </c>
      <c r="D135" s="61">
        <v>20250.400000000001</v>
      </c>
      <c r="E135" s="61">
        <v>19638</v>
      </c>
      <c r="F135" s="61">
        <v>3.1184400000000001</v>
      </c>
      <c r="G135" s="61">
        <v>612.4</v>
      </c>
      <c r="H135" s="61">
        <v>2.75</v>
      </c>
      <c r="I135" s="61">
        <v>55688853.130000003</v>
      </c>
    </row>
    <row r="136" spans="1:9" x14ac:dyDescent="0.25">
      <c r="A136" s="62">
        <v>40739</v>
      </c>
      <c r="B136" s="61" t="s">
        <v>123</v>
      </c>
      <c r="C136" s="61" t="s">
        <v>124</v>
      </c>
      <c r="D136" s="61">
        <v>19800.400000000001</v>
      </c>
      <c r="E136" s="61">
        <v>20250.400000000001</v>
      </c>
      <c r="F136" s="61">
        <v>-2.2221799999999998</v>
      </c>
      <c r="G136" s="61">
        <v>-450</v>
      </c>
      <c r="H136" s="61">
        <v>2.13</v>
      </c>
      <c r="I136" s="61">
        <v>42076097.505000003</v>
      </c>
    </row>
    <row r="137" spans="1:9" x14ac:dyDescent="0.25">
      <c r="A137" s="62">
        <v>40742</v>
      </c>
      <c r="B137" s="61" t="s">
        <v>123</v>
      </c>
      <c r="C137" s="61" t="s">
        <v>124</v>
      </c>
      <c r="D137" s="61">
        <v>20599.599999999999</v>
      </c>
      <c r="E137" s="61">
        <v>19800.400000000001</v>
      </c>
      <c r="F137" s="61">
        <v>4.0362799999999996</v>
      </c>
      <c r="G137" s="61">
        <v>799.2</v>
      </c>
      <c r="H137" s="61">
        <v>2.13</v>
      </c>
      <c r="I137" s="61">
        <v>43774407.494999997</v>
      </c>
    </row>
    <row r="138" spans="1:9" x14ac:dyDescent="0.25">
      <c r="A138" s="62">
        <v>40743</v>
      </c>
      <c r="B138" s="61" t="s">
        <v>123</v>
      </c>
      <c r="C138" s="61" t="s">
        <v>124</v>
      </c>
      <c r="D138" s="61">
        <v>19347.599999999999</v>
      </c>
      <c r="E138" s="61">
        <v>20599.599999999999</v>
      </c>
      <c r="F138" s="61">
        <v>-6.0777900000000002</v>
      </c>
      <c r="G138" s="61">
        <v>-1252</v>
      </c>
      <c r="H138" s="61">
        <v>2.44</v>
      </c>
      <c r="I138" s="61">
        <v>47160016.844999999</v>
      </c>
    </row>
    <row r="139" spans="1:9" x14ac:dyDescent="0.25">
      <c r="A139" s="62">
        <v>40744</v>
      </c>
      <c r="B139" s="61" t="s">
        <v>123</v>
      </c>
      <c r="C139" s="61" t="s">
        <v>124</v>
      </c>
      <c r="D139" s="61">
        <v>18955.599999999999</v>
      </c>
      <c r="E139" s="61">
        <v>19348</v>
      </c>
      <c r="F139" s="61">
        <v>-2.0281199999999999</v>
      </c>
      <c r="G139" s="61">
        <v>-392.4</v>
      </c>
      <c r="H139" s="61">
        <v>2.44</v>
      </c>
      <c r="I139" s="61">
        <v>46204511.945</v>
      </c>
    </row>
    <row r="140" spans="1:9" x14ac:dyDescent="0.25">
      <c r="A140" s="62">
        <v>40745</v>
      </c>
      <c r="B140" s="61" t="s">
        <v>123</v>
      </c>
      <c r="C140" s="61" t="s">
        <v>124</v>
      </c>
      <c r="D140" s="61">
        <v>17981.599999999999</v>
      </c>
      <c r="E140" s="61">
        <v>18955.599999999999</v>
      </c>
      <c r="F140" s="61">
        <v>-5.1383200000000002</v>
      </c>
      <c r="G140" s="61">
        <v>-974</v>
      </c>
      <c r="H140" s="61">
        <v>2.44</v>
      </c>
      <c r="I140" s="61">
        <v>43830374.770000003</v>
      </c>
    </row>
    <row r="141" spans="1:9" x14ac:dyDescent="0.25">
      <c r="A141" s="62">
        <v>40746</v>
      </c>
      <c r="B141" s="61" t="s">
        <v>123</v>
      </c>
      <c r="C141" s="61" t="s">
        <v>124</v>
      </c>
      <c r="D141" s="61">
        <v>17879.2</v>
      </c>
      <c r="E141" s="61">
        <v>17981.599999999999</v>
      </c>
      <c r="F141" s="61">
        <v>-0.56947000000000003</v>
      </c>
      <c r="G141" s="61">
        <v>-102.4</v>
      </c>
      <c r="H141" s="61">
        <v>2.44</v>
      </c>
      <c r="I141" s="61">
        <v>43580773.490000002</v>
      </c>
    </row>
    <row r="142" spans="1:9" x14ac:dyDescent="0.25">
      <c r="A142" s="62">
        <v>40749</v>
      </c>
      <c r="B142" s="61" t="s">
        <v>123</v>
      </c>
      <c r="C142" s="61" t="s">
        <v>124</v>
      </c>
      <c r="D142" s="61">
        <v>18834.400000000001</v>
      </c>
      <c r="E142" s="61">
        <v>17879.2</v>
      </c>
      <c r="F142" s="61">
        <v>5.3425200000000004</v>
      </c>
      <c r="G142" s="61">
        <v>955.2</v>
      </c>
      <c r="H142" s="61">
        <v>2.44</v>
      </c>
      <c r="I142" s="61">
        <v>45909085.43</v>
      </c>
    </row>
    <row r="143" spans="1:9" x14ac:dyDescent="0.25">
      <c r="A143" s="62">
        <v>40750</v>
      </c>
      <c r="B143" s="61" t="s">
        <v>123</v>
      </c>
      <c r="C143" s="61" t="s">
        <v>124</v>
      </c>
      <c r="D143" s="61">
        <v>19120</v>
      </c>
      <c r="E143" s="61">
        <v>18834.400000000001</v>
      </c>
      <c r="F143" s="61">
        <v>1.51637</v>
      </c>
      <c r="G143" s="61">
        <v>285.60000000000002</v>
      </c>
      <c r="H143" s="61">
        <v>2.06</v>
      </c>
      <c r="I143" s="61">
        <v>39435239</v>
      </c>
    </row>
    <row r="144" spans="1:9" x14ac:dyDescent="0.25">
      <c r="A144" s="62">
        <v>40751</v>
      </c>
      <c r="B144" s="61" t="s">
        <v>123</v>
      </c>
      <c r="C144" s="61" t="s">
        <v>124</v>
      </c>
      <c r="D144" s="61">
        <v>20552.400000000001</v>
      </c>
      <c r="E144" s="61">
        <v>19120</v>
      </c>
      <c r="F144" s="61">
        <v>7.4916299999999998</v>
      </c>
      <c r="G144" s="61">
        <v>1432.4</v>
      </c>
      <c r="H144" s="61">
        <v>1.81</v>
      </c>
      <c r="I144" s="61">
        <v>37251481.905000001</v>
      </c>
    </row>
    <row r="145" spans="1:9" x14ac:dyDescent="0.25">
      <c r="A145" s="62">
        <v>40752</v>
      </c>
      <c r="B145" s="61" t="s">
        <v>123</v>
      </c>
      <c r="C145" s="61" t="s">
        <v>124</v>
      </c>
      <c r="D145" s="61">
        <v>20566.400000000001</v>
      </c>
      <c r="E145" s="61">
        <v>20552.400000000001</v>
      </c>
      <c r="F145" s="61">
        <v>6.812E-2</v>
      </c>
      <c r="G145" s="61">
        <v>14</v>
      </c>
      <c r="H145" s="61">
        <v>1.81</v>
      </c>
      <c r="I145" s="61">
        <v>37276857.079999998</v>
      </c>
    </row>
    <row r="146" spans="1:9" x14ac:dyDescent="0.25">
      <c r="A146" s="62">
        <v>40753</v>
      </c>
      <c r="B146" s="61" t="s">
        <v>123</v>
      </c>
      <c r="C146" s="61" t="s">
        <v>124</v>
      </c>
      <c r="D146" s="61">
        <v>20206.400000000001</v>
      </c>
      <c r="E146" s="61">
        <v>20566.400000000001</v>
      </c>
      <c r="F146" s="61">
        <v>-1.7504299999999999</v>
      </c>
      <c r="G146" s="61">
        <v>-360</v>
      </c>
      <c r="H146" s="61">
        <v>1.69</v>
      </c>
      <c r="I146" s="61">
        <v>34098552.579999998</v>
      </c>
    </row>
    <row r="147" spans="1:9" x14ac:dyDescent="0.25">
      <c r="A147" s="62">
        <v>40756</v>
      </c>
      <c r="B147" s="61" t="s">
        <v>123</v>
      </c>
      <c r="C147" s="61" t="s">
        <v>124</v>
      </c>
      <c r="D147" s="61">
        <v>19797.2</v>
      </c>
      <c r="E147" s="61">
        <v>20206.400000000001</v>
      </c>
      <c r="F147" s="61">
        <v>-2.0251000000000001</v>
      </c>
      <c r="G147" s="61">
        <v>-409.2</v>
      </c>
      <c r="H147" s="61">
        <v>2.13</v>
      </c>
      <c r="I147" s="61">
        <v>42069297.465000004</v>
      </c>
    </row>
    <row r="148" spans="1:9" x14ac:dyDescent="0.25">
      <c r="A148" s="62">
        <v>40757</v>
      </c>
      <c r="B148" s="61" t="s">
        <v>123</v>
      </c>
      <c r="C148" s="61" t="s">
        <v>124</v>
      </c>
      <c r="D148" s="61">
        <v>21255.200000000001</v>
      </c>
      <c r="E148" s="61">
        <v>19797.2</v>
      </c>
      <c r="F148" s="61">
        <v>7.3646799999999999</v>
      </c>
      <c r="G148" s="61">
        <v>1458</v>
      </c>
      <c r="H148" s="61">
        <v>1.88</v>
      </c>
      <c r="I148" s="61">
        <v>39853765.689999998</v>
      </c>
    </row>
    <row r="149" spans="1:9" x14ac:dyDescent="0.25">
      <c r="A149" s="62">
        <v>40758</v>
      </c>
      <c r="B149" s="61" t="s">
        <v>123</v>
      </c>
      <c r="C149" s="61" t="s">
        <v>124</v>
      </c>
      <c r="D149" s="61">
        <v>21037.599999999999</v>
      </c>
      <c r="E149" s="61">
        <v>21255.599999999999</v>
      </c>
      <c r="F149" s="61">
        <v>-1.0256099999999999</v>
      </c>
      <c r="G149" s="61">
        <v>-218</v>
      </c>
      <c r="H149" s="61">
        <v>1.63</v>
      </c>
      <c r="I149" s="61">
        <v>34186362.969999999</v>
      </c>
    </row>
    <row r="150" spans="1:9" x14ac:dyDescent="0.25">
      <c r="A150" s="62">
        <v>40759</v>
      </c>
      <c r="B150" s="61" t="s">
        <v>123</v>
      </c>
      <c r="C150" s="61" t="s">
        <v>124</v>
      </c>
      <c r="D150" s="61">
        <v>25521.599999999999</v>
      </c>
      <c r="E150" s="61">
        <v>21037.599999999999</v>
      </c>
      <c r="F150" s="61">
        <v>21.314219999999999</v>
      </c>
      <c r="G150" s="61">
        <v>4484</v>
      </c>
      <c r="H150" s="61">
        <v>1.31</v>
      </c>
      <c r="I150" s="61">
        <v>33497419.02</v>
      </c>
    </row>
    <row r="151" spans="1:9" x14ac:dyDescent="0.25">
      <c r="A151" s="62">
        <v>40760</v>
      </c>
      <c r="B151" s="61" t="s">
        <v>123</v>
      </c>
      <c r="C151" s="61" t="s">
        <v>124</v>
      </c>
      <c r="D151" s="61">
        <v>26349.200000000001</v>
      </c>
      <c r="E151" s="61">
        <v>25521.599999999999</v>
      </c>
      <c r="F151" s="61">
        <v>3.24274</v>
      </c>
      <c r="G151" s="61">
        <v>827.6</v>
      </c>
      <c r="H151" s="61">
        <v>1.31</v>
      </c>
      <c r="I151" s="61">
        <v>34583654.365000002</v>
      </c>
    </row>
    <row r="152" spans="1:9" x14ac:dyDescent="0.25">
      <c r="A152" s="62">
        <v>40763</v>
      </c>
      <c r="B152" s="61" t="s">
        <v>123</v>
      </c>
      <c r="C152" s="61" t="s">
        <v>124</v>
      </c>
      <c r="D152" s="61">
        <v>31360</v>
      </c>
      <c r="E152" s="61">
        <v>26349.599999999999</v>
      </c>
      <c r="F152" s="61">
        <v>19.015090000000001</v>
      </c>
      <c r="G152" s="61">
        <v>5010.3999999999996</v>
      </c>
      <c r="H152" s="61">
        <v>1.06</v>
      </c>
      <c r="I152" s="61">
        <v>33320392</v>
      </c>
    </row>
    <row r="153" spans="1:9" x14ac:dyDescent="0.25">
      <c r="A153" s="62">
        <v>40764</v>
      </c>
      <c r="B153" s="61" t="s">
        <v>123</v>
      </c>
      <c r="C153" s="61" t="s">
        <v>124</v>
      </c>
      <c r="D153" s="61">
        <v>26296.400000000001</v>
      </c>
      <c r="E153" s="61">
        <v>31360</v>
      </c>
      <c r="F153" s="61">
        <v>-16.14668</v>
      </c>
      <c r="G153" s="61">
        <v>-5063.6000000000004</v>
      </c>
      <c r="H153" s="61">
        <v>1.56</v>
      </c>
      <c r="I153" s="61">
        <v>41088453.704999998</v>
      </c>
    </row>
    <row r="154" spans="1:9" x14ac:dyDescent="0.25">
      <c r="A154" s="62">
        <v>40765</v>
      </c>
      <c r="B154" s="61" t="s">
        <v>123</v>
      </c>
      <c r="C154" s="61" t="s">
        <v>124</v>
      </c>
      <c r="D154" s="61">
        <v>30092</v>
      </c>
      <c r="E154" s="61">
        <v>26296.400000000001</v>
      </c>
      <c r="F154" s="61">
        <v>14.433909999999999</v>
      </c>
      <c r="G154" s="61">
        <v>3795.6</v>
      </c>
      <c r="H154" s="61">
        <v>2.19</v>
      </c>
      <c r="I154" s="61">
        <v>65826626.149999999</v>
      </c>
    </row>
    <row r="155" spans="1:9" x14ac:dyDescent="0.25">
      <c r="A155" s="62">
        <v>40766</v>
      </c>
      <c r="B155" s="61" t="s">
        <v>123</v>
      </c>
      <c r="C155" s="61" t="s">
        <v>124</v>
      </c>
      <c r="D155" s="61">
        <v>29009.200000000001</v>
      </c>
      <c r="E155" s="61">
        <v>30092</v>
      </c>
      <c r="F155" s="61">
        <v>-3.5983000000000001</v>
      </c>
      <c r="G155" s="61">
        <v>-1082.8</v>
      </c>
      <c r="H155" s="61">
        <v>1.56</v>
      </c>
      <c r="I155" s="61">
        <v>45327237.615000002</v>
      </c>
    </row>
    <row r="156" spans="1:9" x14ac:dyDescent="0.25">
      <c r="A156" s="62">
        <v>40767</v>
      </c>
      <c r="B156" s="61" t="s">
        <v>123</v>
      </c>
      <c r="C156" s="61" t="s">
        <v>124</v>
      </c>
      <c r="D156" s="61">
        <v>29144</v>
      </c>
      <c r="E156" s="61">
        <v>29009.200000000001</v>
      </c>
      <c r="F156" s="61">
        <v>0.46467999999999998</v>
      </c>
      <c r="G156" s="61">
        <v>134.80000000000001</v>
      </c>
      <c r="H156" s="61">
        <v>1.56</v>
      </c>
      <c r="I156" s="61">
        <v>45537864.299999997</v>
      </c>
    </row>
    <row r="157" spans="1:9" x14ac:dyDescent="0.25">
      <c r="A157" s="62">
        <v>40770</v>
      </c>
      <c r="B157" s="61" t="s">
        <v>123</v>
      </c>
      <c r="C157" s="61" t="s">
        <v>124</v>
      </c>
      <c r="D157" s="61">
        <v>27792</v>
      </c>
      <c r="E157" s="61">
        <v>29144</v>
      </c>
      <c r="F157" s="61">
        <v>-4.63903</v>
      </c>
      <c r="G157" s="61">
        <v>-1352</v>
      </c>
      <c r="H157" s="61">
        <v>1.06</v>
      </c>
      <c r="I157" s="61">
        <v>29529347.399999999</v>
      </c>
    </row>
    <row r="158" spans="1:9" x14ac:dyDescent="0.25">
      <c r="A158" s="62">
        <v>40771</v>
      </c>
      <c r="B158" s="61" t="s">
        <v>123</v>
      </c>
      <c r="C158" s="61" t="s">
        <v>124</v>
      </c>
      <c r="D158" s="61">
        <v>28058.799999999999</v>
      </c>
      <c r="E158" s="61">
        <v>27792</v>
      </c>
      <c r="F158" s="61">
        <v>0.95999000000000001</v>
      </c>
      <c r="G158" s="61">
        <v>266.8</v>
      </c>
      <c r="H158" s="61">
        <v>0.69</v>
      </c>
      <c r="I158" s="61">
        <v>19290775.734999999</v>
      </c>
    </row>
    <row r="159" spans="1:9" x14ac:dyDescent="0.25">
      <c r="A159" s="62">
        <v>40772</v>
      </c>
      <c r="B159" s="61" t="s">
        <v>123</v>
      </c>
      <c r="C159" s="61" t="s">
        <v>124</v>
      </c>
      <c r="D159" s="61">
        <v>29144</v>
      </c>
      <c r="E159" s="61">
        <v>28058.799999999999</v>
      </c>
      <c r="F159" s="61">
        <v>3.8675899999999999</v>
      </c>
      <c r="G159" s="61">
        <v>1085.2</v>
      </c>
      <c r="H159" s="61">
        <v>0.81</v>
      </c>
      <c r="I159" s="61">
        <v>23679864.300000001</v>
      </c>
    </row>
    <row r="160" spans="1:9" x14ac:dyDescent="0.25">
      <c r="A160" s="62">
        <v>40773</v>
      </c>
      <c r="B160" s="61" t="s">
        <v>123</v>
      </c>
      <c r="C160" s="61" t="s">
        <v>124</v>
      </c>
      <c r="D160" s="61">
        <v>34751.199999999997</v>
      </c>
      <c r="E160" s="61">
        <v>29144</v>
      </c>
      <c r="F160" s="61">
        <v>19.239640000000001</v>
      </c>
      <c r="G160" s="61">
        <v>5607.2</v>
      </c>
      <c r="H160" s="61">
        <v>0.81</v>
      </c>
      <c r="I160" s="61">
        <v>28235784.390000001</v>
      </c>
    </row>
    <row r="161" spans="1:9" x14ac:dyDescent="0.25">
      <c r="A161" s="62">
        <v>40774</v>
      </c>
      <c r="B161" s="61" t="s">
        <v>123</v>
      </c>
      <c r="C161" s="61" t="s">
        <v>124</v>
      </c>
      <c r="D161" s="61">
        <v>36754.400000000001</v>
      </c>
      <c r="E161" s="61">
        <v>34751.199999999997</v>
      </c>
      <c r="F161" s="61">
        <v>5.7644099999999998</v>
      </c>
      <c r="G161" s="61">
        <v>2003.2</v>
      </c>
      <c r="H161" s="61">
        <v>0.69</v>
      </c>
      <c r="I161" s="61">
        <v>25269109.43</v>
      </c>
    </row>
    <row r="162" spans="1:9" x14ac:dyDescent="0.25">
      <c r="A162" s="62">
        <v>40777</v>
      </c>
      <c r="B162" s="61" t="s">
        <v>123</v>
      </c>
      <c r="C162" s="61" t="s">
        <v>124</v>
      </c>
      <c r="D162" s="61">
        <v>37864.400000000001</v>
      </c>
      <c r="E162" s="61">
        <v>36754.400000000001</v>
      </c>
      <c r="F162" s="61">
        <v>3.0200499999999999</v>
      </c>
      <c r="G162" s="61">
        <v>1110</v>
      </c>
      <c r="H162" s="61">
        <v>0.63</v>
      </c>
      <c r="I162" s="61">
        <v>23665723.305</v>
      </c>
    </row>
    <row r="163" spans="1:9" x14ac:dyDescent="0.25">
      <c r="A163" s="62">
        <v>40778</v>
      </c>
      <c r="B163" s="61" t="s">
        <v>123</v>
      </c>
      <c r="C163" s="61" t="s">
        <v>124</v>
      </c>
      <c r="D163" s="61">
        <v>35803.199999999997</v>
      </c>
      <c r="E163" s="61">
        <v>37864.400000000001</v>
      </c>
      <c r="F163" s="61">
        <v>-5.4436400000000003</v>
      </c>
      <c r="G163" s="61">
        <v>-2061.1999999999998</v>
      </c>
      <c r="H163" s="61">
        <v>0.75</v>
      </c>
      <c r="I163" s="61">
        <v>26852847.539999999</v>
      </c>
    </row>
    <row r="164" spans="1:9" x14ac:dyDescent="0.25">
      <c r="A164" s="62">
        <v>40779</v>
      </c>
      <c r="B164" s="61" t="s">
        <v>123</v>
      </c>
      <c r="C164" s="61" t="s">
        <v>124</v>
      </c>
      <c r="D164" s="61">
        <v>35106.800000000003</v>
      </c>
      <c r="E164" s="61">
        <v>35802.800000000003</v>
      </c>
      <c r="F164" s="61">
        <v>-1.94398</v>
      </c>
      <c r="G164" s="61">
        <v>-696</v>
      </c>
      <c r="H164" s="61">
        <v>0.75</v>
      </c>
      <c r="I164" s="61">
        <v>26330538.835000001</v>
      </c>
    </row>
    <row r="165" spans="1:9" x14ac:dyDescent="0.25">
      <c r="A165" s="62">
        <v>40780</v>
      </c>
      <c r="B165" s="61" t="s">
        <v>123</v>
      </c>
      <c r="C165" s="61" t="s">
        <v>124</v>
      </c>
      <c r="D165" s="61">
        <v>36144</v>
      </c>
      <c r="E165" s="61">
        <v>35107.199999999997</v>
      </c>
      <c r="F165" s="61">
        <v>2.9532400000000001</v>
      </c>
      <c r="G165" s="61">
        <v>1036.8</v>
      </c>
      <c r="H165" s="61">
        <v>0.75</v>
      </c>
      <c r="I165" s="61">
        <v>27108451.800000001</v>
      </c>
    </row>
    <row r="166" spans="1:9" x14ac:dyDescent="0.25">
      <c r="A166" s="62">
        <v>40781</v>
      </c>
      <c r="B166" s="61" t="s">
        <v>123</v>
      </c>
      <c r="C166" s="61" t="s">
        <v>124</v>
      </c>
      <c r="D166" s="61">
        <v>35340.800000000003</v>
      </c>
      <c r="E166" s="61">
        <v>36143.599999999999</v>
      </c>
      <c r="F166" s="61">
        <v>-2.2211400000000001</v>
      </c>
      <c r="G166" s="61">
        <v>-802.8</v>
      </c>
      <c r="H166" s="61">
        <v>0.75</v>
      </c>
      <c r="I166" s="61">
        <v>26506041.760000002</v>
      </c>
    </row>
    <row r="167" spans="1:9" x14ac:dyDescent="0.25">
      <c r="A167" s="62">
        <v>40784</v>
      </c>
      <c r="B167" s="61" t="s">
        <v>123</v>
      </c>
      <c r="C167" s="61" t="s">
        <v>124</v>
      </c>
      <c r="D167" s="61">
        <v>33191.199999999997</v>
      </c>
      <c r="E167" s="61">
        <v>35340.800000000003</v>
      </c>
      <c r="F167" s="61">
        <v>-6.08249</v>
      </c>
      <c r="G167" s="61">
        <v>-2149.6</v>
      </c>
      <c r="H167" s="61">
        <v>0.75</v>
      </c>
      <c r="I167" s="61">
        <v>24893814.890000001</v>
      </c>
    </row>
    <row r="168" spans="1:9" x14ac:dyDescent="0.25">
      <c r="A168" s="62">
        <v>40785</v>
      </c>
      <c r="B168" s="61" t="s">
        <v>123</v>
      </c>
      <c r="C168" s="61" t="s">
        <v>124</v>
      </c>
      <c r="D168" s="61">
        <v>34100</v>
      </c>
      <c r="E168" s="61">
        <v>33191.199999999997</v>
      </c>
      <c r="F168" s="61">
        <v>2.7380800000000001</v>
      </c>
      <c r="G168" s="61">
        <v>908.8</v>
      </c>
      <c r="H168" s="61">
        <v>0.75</v>
      </c>
      <c r="I168" s="61">
        <v>25575426.25</v>
      </c>
    </row>
    <row r="169" spans="1:9" x14ac:dyDescent="0.25">
      <c r="A169" s="62">
        <v>40786</v>
      </c>
      <c r="B169" s="61" t="s">
        <v>123</v>
      </c>
      <c r="C169" s="61" t="s">
        <v>124</v>
      </c>
      <c r="D169" s="61">
        <v>33402.400000000001</v>
      </c>
      <c r="E169" s="61">
        <v>34100</v>
      </c>
      <c r="F169" s="61">
        <v>-2.04575</v>
      </c>
      <c r="G169" s="61">
        <v>-697.6</v>
      </c>
      <c r="H169" s="61">
        <v>0.75</v>
      </c>
      <c r="I169" s="61">
        <v>25052217.530000001</v>
      </c>
    </row>
    <row r="170" spans="1:9" x14ac:dyDescent="0.25">
      <c r="A170" s="62">
        <v>40787</v>
      </c>
      <c r="B170" s="61" t="s">
        <v>123</v>
      </c>
      <c r="C170" s="61" t="s">
        <v>124</v>
      </c>
      <c r="D170" s="61">
        <v>33938</v>
      </c>
      <c r="E170" s="61">
        <v>33402.400000000001</v>
      </c>
      <c r="F170" s="61">
        <v>1.60348</v>
      </c>
      <c r="G170" s="61">
        <v>535.6</v>
      </c>
      <c r="H170" s="61">
        <v>0.75</v>
      </c>
      <c r="I170" s="61">
        <v>25453924.225000001</v>
      </c>
    </row>
    <row r="171" spans="1:9" x14ac:dyDescent="0.25">
      <c r="A171" s="62">
        <v>40788</v>
      </c>
      <c r="B171" s="61" t="s">
        <v>123</v>
      </c>
      <c r="C171" s="61" t="s">
        <v>124</v>
      </c>
      <c r="D171" s="61">
        <v>35935.199999999997</v>
      </c>
      <c r="E171" s="61">
        <v>33938</v>
      </c>
      <c r="F171" s="61">
        <v>5.8848500000000001</v>
      </c>
      <c r="G171" s="61">
        <v>1997.2</v>
      </c>
      <c r="H171" s="61">
        <v>0.75</v>
      </c>
      <c r="I171" s="61">
        <v>26951849.190000001</v>
      </c>
    </row>
    <row r="172" spans="1:9" x14ac:dyDescent="0.25">
      <c r="A172" s="62">
        <v>40792</v>
      </c>
      <c r="B172" s="61" t="s">
        <v>123</v>
      </c>
      <c r="C172" s="61" t="s">
        <v>124</v>
      </c>
      <c r="D172" s="61">
        <v>37016.800000000003</v>
      </c>
      <c r="E172" s="61">
        <v>35935.199999999997</v>
      </c>
      <c r="F172" s="61">
        <v>3.0098600000000002</v>
      </c>
      <c r="G172" s="61">
        <v>1081.5999999999999</v>
      </c>
      <c r="H172" s="61">
        <v>0.75</v>
      </c>
      <c r="I172" s="61">
        <v>27763062.710000001</v>
      </c>
    </row>
    <row r="173" spans="1:9" x14ac:dyDescent="0.25">
      <c r="A173" s="62">
        <v>40793</v>
      </c>
      <c r="B173" s="61" t="s">
        <v>123</v>
      </c>
      <c r="C173" s="61" t="s">
        <v>124</v>
      </c>
      <c r="D173" s="61">
        <v>35094.800000000003</v>
      </c>
      <c r="E173" s="61">
        <v>37016.800000000003</v>
      </c>
      <c r="F173" s="61">
        <v>-5.19224</v>
      </c>
      <c r="G173" s="61">
        <v>-1922</v>
      </c>
      <c r="H173" s="61">
        <v>0.75</v>
      </c>
      <c r="I173" s="61">
        <v>26321538.684999999</v>
      </c>
    </row>
    <row r="174" spans="1:9" x14ac:dyDescent="0.25">
      <c r="A174" s="62">
        <v>40794</v>
      </c>
      <c r="B174" s="61" t="s">
        <v>123</v>
      </c>
      <c r="C174" s="61" t="s">
        <v>124</v>
      </c>
      <c r="D174" s="61">
        <v>36026.400000000001</v>
      </c>
      <c r="E174" s="61">
        <v>35094.800000000003</v>
      </c>
      <c r="F174" s="61">
        <v>2.6545200000000002</v>
      </c>
      <c r="G174" s="61">
        <v>931.6</v>
      </c>
      <c r="H174" s="61">
        <v>0.75</v>
      </c>
      <c r="I174" s="61">
        <v>27020250.329999998</v>
      </c>
    </row>
    <row r="175" spans="1:9" x14ac:dyDescent="0.25">
      <c r="A175" s="62">
        <v>40795</v>
      </c>
      <c r="B175" s="61" t="s">
        <v>123</v>
      </c>
      <c r="C175" s="61" t="s">
        <v>124</v>
      </c>
      <c r="D175" s="61">
        <v>39213.599999999999</v>
      </c>
      <c r="E175" s="61">
        <v>36026.400000000001</v>
      </c>
      <c r="F175" s="61">
        <v>8.8468499999999999</v>
      </c>
      <c r="G175" s="61">
        <v>3187.2</v>
      </c>
      <c r="H175" s="61">
        <v>0.75</v>
      </c>
      <c r="I175" s="61">
        <v>29410690.170000002</v>
      </c>
    </row>
    <row r="176" spans="1:9" x14ac:dyDescent="0.25">
      <c r="A176" s="62">
        <v>40798</v>
      </c>
      <c r="B176" s="61" t="s">
        <v>123</v>
      </c>
      <c r="C176" s="61" t="s">
        <v>124</v>
      </c>
      <c r="D176" s="61">
        <v>39510.400000000001</v>
      </c>
      <c r="E176" s="61">
        <v>39213.599999999999</v>
      </c>
      <c r="F176" s="61">
        <v>0.75688</v>
      </c>
      <c r="G176" s="61">
        <v>296.8</v>
      </c>
      <c r="H176" s="61">
        <v>0.81</v>
      </c>
      <c r="I176" s="61">
        <v>32102693.879999999</v>
      </c>
    </row>
    <row r="177" spans="1:9" x14ac:dyDescent="0.25">
      <c r="A177" s="62">
        <v>40799</v>
      </c>
      <c r="B177" s="61" t="s">
        <v>123</v>
      </c>
      <c r="C177" s="61" t="s">
        <v>124</v>
      </c>
      <c r="D177" s="61">
        <v>39464.400000000001</v>
      </c>
      <c r="E177" s="61">
        <v>39510.400000000001</v>
      </c>
      <c r="F177" s="61">
        <v>-0.11643000000000001</v>
      </c>
      <c r="G177" s="61">
        <v>-46</v>
      </c>
      <c r="H177" s="61">
        <v>0.81</v>
      </c>
      <c r="I177" s="61">
        <v>32065318.305</v>
      </c>
    </row>
    <row r="178" spans="1:9" x14ac:dyDescent="0.25">
      <c r="A178" s="62">
        <v>40800</v>
      </c>
      <c r="B178" s="61" t="s">
        <v>123</v>
      </c>
      <c r="C178" s="61" t="s">
        <v>124</v>
      </c>
      <c r="D178" s="61">
        <v>38059.199999999997</v>
      </c>
      <c r="E178" s="61">
        <v>39464.400000000001</v>
      </c>
      <c r="F178" s="61">
        <v>-3.5606800000000001</v>
      </c>
      <c r="G178" s="61">
        <v>-1405.2</v>
      </c>
      <c r="H178" s="61">
        <v>0.81</v>
      </c>
      <c r="I178" s="61">
        <v>30923575.739999998</v>
      </c>
    </row>
    <row r="179" spans="1:9" x14ac:dyDescent="0.25">
      <c r="A179" s="62">
        <v>40801</v>
      </c>
      <c r="B179" s="61" t="s">
        <v>123</v>
      </c>
      <c r="C179" s="61" t="s">
        <v>124</v>
      </c>
      <c r="D179" s="61">
        <v>36152.400000000001</v>
      </c>
      <c r="E179" s="61">
        <v>38059.199999999997</v>
      </c>
      <c r="F179" s="61">
        <v>-5.0100899999999999</v>
      </c>
      <c r="G179" s="61">
        <v>-1906.8</v>
      </c>
      <c r="H179" s="61">
        <v>0.81</v>
      </c>
      <c r="I179" s="61">
        <v>29374276.905000001</v>
      </c>
    </row>
    <row r="180" spans="1:9" x14ac:dyDescent="0.25">
      <c r="A180" s="62">
        <v>40802</v>
      </c>
      <c r="B180" s="61" t="s">
        <v>123</v>
      </c>
      <c r="C180" s="61" t="s">
        <v>124</v>
      </c>
      <c r="D180" s="61">
        <v>35311.199999999997</v>
      </c>
      <c r="E180" s="61">
        <v>36152.400000000001</v>
      </c>
      <c r="F180" s="61">
        <v>-2.3268200000000001</v>
      </c>
      <c r="G180" s="61">
        <v>-841.2</v>
      </c>
      <c r="H180" s="61">
        <v>0.81</v>
      </c>
      <c r="I180" s="61">
        <v>28690791.390000001</v>
      </c>
    </row>
    <row r="181" spans="1:9" x14ac:dyDescent="0.25">
      <c r="A181" s="62">
        <v>40805</v>
      </c>
      <c r="B181" s="61" t="s">
        <v>123</v>
      </c>
      <c r="C181" s="61" t="s">
        <v>124</v>
      </c>
      <c r="D181" s="61">
        <v>36725.599999999999</v>
      </c>
      <c r="E181" s="61">
        <v>35311.199999999997</v>
      </c>
      <c r="F181" s="61">
        <v>4.0055300000000003</v>
      </c>
      <c r="G181" s="61">
        <v>1414.4</v>
      </c>
      <c r="H181" s="61">
        <v>0.81</v>
      </c>
      <c r="I181" s="61">
        <v>29840009.07</v>
      </c>
    </row>
    <row r="182" spans="1:9" x14ac:dyDescent="0.25">
      <c r="A182" s="62">
        <v>40806</v>
      </c>
      <c r="B182" s="61" t="s">
        <v>123</v>
      </c>
      <c r="C182" s="61" t="s">
        <v>124</v>
      </c>
      <c r="D182" s="61">
        <v>36556</v>
      </c>
      <c r="E182" s="61">
        <v>36725.599999999999</v>
      </c>
      <c r="F182" s="61">
        <v>-0.46179999999999999</v>
      </c>
      <c r="G182" s="61">
        <v>-169.6</v>
      </c>
      <c r="H182" s="61">
        <v>0.81</v>
      </c>
      <c r="I182" s="61">
        <v>29702206.949999999</v>
      </c>
    </row>
    <row r="183" spans="1:9" x14ac:dyDescent="0.25">
      <c r="A183" s="62">
        <v>40807</v>
      </c>
      <c r="B183" s="61" t="s">
        <v>123</v>
      </c>
      <c r="C183" s="61" t="s">
        <v>124</v>
      </c>
      <c r="D183" s="61">
        <v>39658</v>
      </c>
      <c r="E183" s="61">
        <v>36556.400000000001</v>
      </c>
      <c r="F183" s="61">
        <v>8.4844200000000001</v>
      </c>
      <c r="G183" s="61">
        <v>3101.6</v>
      </c>
      <c r="H183" s="61">
        <v>0.81</v>
      </c>
      <c r="I183" s="61">
        <v>32222620.725000001</v>
      </c>
    </row>
    <row r="184" spans="1:9" x14ac:dyDescent="0.25">
      <c r="A184" s="62">
        <v>40808</v>
      </c>
      <c r="B184" s="61" t="s">
        <v>123</v>
      </c>
      <c r="C184" s="61" t="s">
        <v>124</v>
      </c>
      <c r="D184" s="61">
        <v>42719.199999999997</v>
      </c>
      <c r="E184" s="61">
        <v>39657.599999999999</v>
      </c>
      <c r="F184" s="61">
        <v>7.7200800000000003</v>
      </c>
      <c r="G184" s="61">
        <v>3061.6</v>
      </c>
      <c r="H184" s="61">
        <v>0.81</v>
      </c>
      <c r="I184" s="61">
        <v>34709883.990000002</v>
      </c>
    </row>
    <row r="185" spans="1:9" x14ac:dyDescent="0.25">
      <c r="A185" s="62">
        <v>40809</v>
      </c>
      <c r="B185" s="61" t="s">
        <v>123</v>
      </c>
      <c r="C185" s="61" t="s">
        <v>124</v>
      </c>
      <c r="D185" s="61">
        <v>43282.8</v>
      </c>
      <c r="E185" s="61">
        <v>42719.199999999997</v>
      </c>
      <c r="F185" s="61">
        <v>1.31931</v>
      </c>
      <c r="G185" s="61">
        <v>563.6</v>
      </c>
      <c r="H185" s="61">
        <v>0.81</v>
      </c>
      <c r="I185" s="61">
        <v>35167816.034999996</v>
      </c>
    </row>
    <row r="186" spans="1:9" x14ac:dyDescent="0.25">
      <c r="A186" s="62">
        <v>40812</v>
      </c>
      <c r="B186" s="61" t="s">
        <v>123</v>
      </c>
      <c r="C186" s="61" t="s">
        <v>124</v>
      </c>
      <c r="D186" s="61">
        <v>41552.400000000001</v>
      </c>
      <c r="E186" s="61">
        <v>43282.8</v>
      </c>
      <c r="F186" s="61">
        <v>-3.9978899999999999</v>
      </c>
      <c r="G186" s="61">
        <v>-1730.4</v>
      </c>
      <c r="H186" s="61">
        <v>0.81</v>
      </c>
      <c r="I186" s="61">
        <v>33761844.405000001</v>
      </c>
    </row>
    <row r="187" spans="1:9" x14ac:dyDescent="0.25">
      <c r="A187" s="62">
        <v>40813</v>
      </c>
      <c r="B187" s="61" t="s">
        <v>123</v>
      </c>
      <c r="C187" s="61" t="s">
        <v>124</v>
      </c>
      <c r="D187" s="61">
        <v>40783.599999999999</v>
      </c>
      <c r="E187" s="61">
        <v>41552</v>
      </c>
      <c r="F187" s="61">
        <v>-1.8492500000000001</v>
      </c>
      <c r="G187" s="61">
        <v>-768.4</v>
      </c>
      <c r="H187" s="61">
        <v>0.69</v>
      </c>
      <c r="I187" s="61">
        <v>28039234.795000002</v>
      </c>
    </row>
    <row r="188" spans="1:9" x14ac:dyDescent="0.25">
      <c r="A188" s="62">
        <v>40814</v>
      </c>
      <c r="B188" s="61" t="s">
        <v>123</v>
      </c>
      <c r="C188" s="61" t="s">
        <v>124</v>
      </c>
      <c r="D188" s="61">
        <v>43556.4</v>
      </c>
      <c r="E188" s="61">
        <v>40783.599999999999</v>
      </c>
      <c r="F188" s="61">
        <v>6.7988099999999996</v>
      </c>
      <c r="G188" s="61">
        <v>2772.8</v>
      </c>
      <c r="H188" s="61">
        <v>0.88</v>
      </c>
      <c r="I188" s="61">
        <v>38112394.454999998</v>
      </c>
    </row>
    <row r="189" spans="1:9" x14ac:dyDescent="0.25">
      <c r="A189" s="62">
        <v>40815</v>
      </c>
      <c r="B189" s="61" t="s">
        <v>123</v>
      </c>
      <c r="C189" s="61" t="s">
        <v>124</v>
      </c>
      <c r="D189" s="61">
        <v>42641.599999999999</v>
      </c>
      <c r="E189" s="61">
        <v>43556.4</v>
      </c>
      <c r="F189" s="61">
        <v>-2.1002700000000001</v>
      </c>
      <c r="G189" s="61">
        <v>-914.8</v>
      </c>
      <c r="H189" s="61">
        <v>0.63</v>
      </c>
      <c r="I189" s="61">
        <v>26651533.02</v>
      </c>
    </row>
    <row r="190" spans="1:9" x14ac:dyDescent="0.25">
      <c r="A190" s="62">
        <v>40816</v>
      </c>
      <c r="B190" s="61" t="s">
        <v>123</v>
      </c>
      <c r="C190" s="61" t="s">
        <v>124</v>
      </c>
      <c r="D190" s="61">
        <v>46244</v>
      </c>
      <c r="E190" s="61">
        <v>42641.599999999999</v>
      </c>
      <c r="F190" s="61">
        <v>8.4480900000000005</v>
      </c>
      <c r="G190" s="61">
        <v>3602.4</v>
      </c>
      <c r="H190" s="61">
        <v>0.63</v>
      </c>
      <c r="I190" s="61">
        <v>28903078.050000001</v>
      </c>
    </row>
    <row r="191" spans="1:9" x14ac:dyDescent="0.25">
      <c r="A191" s="62">
        <v>40819</v>
      </c>
      <c r="B191" s="61" t="s">
        <v>123</v>
      </c>
      <c r="C191" s="61" t="s">
        <v>124</v>
      </c>
      <c r="D191" s="61">
        <v>49506.8</v>
      </c>
      <c r="E191" s="61">
        <v>46244</v>
      </c>
      <c r="F191" s="61">
        <v>7.0556200000000002</v>
      </c>
      <c r="G191" s="61">
        <v>3262.8</v>
      </c>
      <c r="H191" s="61">
        <v>0.88</v>
      </c>
      <c r="I191" s="61">
        <v>43319068.835000001</v>
      </c>
    </row>
    <row r="192" spans="1:9" x14ac:dyDescent="0.25">
      <c r="A192" s="62">
        <v>40820</v>
      </c>
      <c r="B192" s="61" t="s">
        <v>123</v>
      </c>
      <c r="C192" s="61" t="s">
        <v>124</v>
      </c>
      <c r="D192" s="61">
        <v>45544.4</v>
      </c>
      <c r="E192" s="61">
        <v>49506.8</v>
      </c>
      <c r="F192" s="61">
        <v>-8.0037500000000001</v>
      </c>
      <c r="G192" s="61">
        <v>-3962.4</v>
      </c>
      <c r="H192" s="61">
        <v>0.88</v>
      </c>
      <c r="I192" s="61">
        <v>39851919.305</v>
      </c>
    </row>
    <row r="193" spans="1:9" x14ac:dyDescent="0.25">
      <c r="A193" s="62">
        <v>40821</v>
      </c>
      <c r="B193" s="61" t="s">
        <v>123</v>
      </c>
      <c r="C193" s="61" t="s">
        <v>124</v>
      </c>
      <c r="D193" s="61">
        <v>43142.400000000001</v>
      </c>
      <c r="E193" s="61">
        <v>45544.4</v>
      </c>
      <c r="F193" s="61">
        <v>-5.2739700000000003</v>
      </c>
      <c r="G193" s="61">
        <v>-2402</v>
      </c>
      <c r="H193" s="61">
        <v>1</v>
      </c>
      <c r="I193" s="61">
        <v>43142939.280000001</v>
      </c>
    </row>
    <row r="194" spans="1:9" x14ac:dyDescent="0.25">
      <c r="A194" s="62">
        <v>40822</v>
      </c>
      <c r="B194" s="61" t="s">
        <v>123</v>
      </c>
      <c r="C194" s="61" t="s">
        <v>124</v>
      </c>
      <c r="D194" s="61">
        <v>42575.199999999997</v>
      </c>
      <c r="E194" s="61">
        <v>43142.400000000001</v>
      </c>
      <c r="F194" s="61">
        <v>-1.3147200000000001</v>
      </c>
      <c r="G194" s="61">
        <v>-567.20000000000005</v>
      </c>
      <c r="H194" s="61">
        <v>1</v>
      </c>
      <c r="I194" s="61">
        <v>42575732.189999998</v>
      </c>
    </row>
    <row r="195" spans="1:9" x14ac:dyDescent="0.25">
      <c r="A195" s="62">
        <v>40823</v>
      </c>
      <c r="B195" s="61" t="s">
        <v>123</v>
      </c>
      <c r="C195" s="61" t="s">
        <v>124</v>
      </c>
      <c r="D195" s="61">
        <v>42650</v>
      </c>
      <c r="E195" s="61">
        <v>42575.6</v>
      </c>
      <c r="F195" s="61">
        <v>0.17474999999999999</v>
      </c>
      <c r="G195" s="61">
        <v>74.400000000000006</v>
      </c>
      <c r="H195" s="61">
        <v>1</v>
      </c>
      <c r="I195" s="61">
        <v>42650533.125</v>
      </c>
    </row>
    <row r="196" spans="1:9" x14ac:dyDescent="0.25">
      <c r="A196" s="62">
        <v>40826</v>
      </c>
      <c r="B196" s="61" t="s">
        <v>123</v>
      </c>
      <c r="C196" s="61" t="s">
        <v>124</v>
      </c>
      <c r="D196" s="61">
        <v>39576.400000000001</v>
      </c>
      <c r="E196" s="61">
        <v>42650</v>
      </c>
      <c r="F196" s="61">
        <v>-7.2065700000000001</v>
      </c>
      <c r="G196" s="61">
        <v>-3073.6</v>
      </c>
      <c r="H196" s="61">
        <v>1</v>
      </c>
      <c r="I196" s="61">
        <v>39576894.704999998</v>
      </c>
    </row>
    <row r="197" spans="1:9" x14ac:dyDescent="0.25">
      <c r="A197" s="62">
        <v>40827</v>
      </c>
      <c r="B197" s="61" t="s">
        <v>123</v>
      </c>
      <c r="C197" s="61" t="s">
        <v>124</v>
      </c>
      <c r="D197" s="61">
        <v>39377.199999999997</v>
      </c>
      <c r="E197" s="61">
        <v>39576.400000000001</v>
      </c>
      <c r="F197" s="61">
        <v>-0.50333000000000006</v>
      </c>
      <c r="G197" s="61">
        <v>-199.2</v>
      </c>
      <c r="H197" s="61">
        <v>1</v>
      </c>
      <c r="I197" s="61">
        <v>39377692.215000004</v>
      </c>
    </row>
    <row r="198" spans="1:9" x14ac:dyDescent="0.25">
      <c r="A198" s="62">
        <v>40828</v>
      </c>
      <c r="B198" s="61" t="s">
        <v>123</v>
      </c>
      <c r="C198" s="61" t="s">
        <v>124</v>
      </c>
      <c r="D198" s="61">
        <v>36919.599999999999</v>
      </c>
      <c r="E198" s="61">
        <v>39377.199999999997</v>
      </c>
      <c r="F198" s="61">
        <v>-6.2411799999999999</v>
      </c>
      <c r="G198" s="61">
        <v>-2457.6</v>
      </c>
      <c r="H198" s="61">
        <v>1</v>
      </c>
      <c r="I198" s="61">
        <v>36920061.494999997</v>
      </c>
    </row>
    <row r="199" spans="1:9" x14ac:dyDescent="0.25">
      <c r="A199" s="62">
        <v>40829</v>
      </c>
      <c r="B199" s="61" t="s">
        <v>123</v>
      </c>
      <c r="C199" s="61" t="s">
        <v>124</v>
      </c>
      <c r="D199" s="61">
        <v>36646.400000000001</v>
      </c>
      <c r="E199" s="61">
        <v>36919.599999999999</v>
      </c>
      <c r="F199" s="61">
        <v>-0.73999000000000004</v>
      </c>
      <c r="G199" s="61">
        <v>-273.2</v>
      </c>
      <c r="H199" s="61">
        <v>1.1299999999999999</v>
      </c>
      <c r="I199" s="61">
        <v>41227658.079999998</v>
      </c>
    </row>
    <row r="200" spans="1:9" x14ac:dyDescent="0.25">
      <c r="A200" s="62">
        <v>40830</v>
      </c>
      <c r="B200" s="61" t="s">
        <v>123</v>
      </c>
      <c r="C200" s="61" t="s">
        <v>124</v>
      </c>
      <c r="D200" s="61">
        <v>34392.800000000003</v>
      </c>
      <c r="E200" s="61">
        <v>36646.400000000001</v>
      </c>
      <c r="F200" s="61">
        <v>-6.1495800000000003</v>
      </c>
      <c r="G200" s="61">
        <v>-2253.6</v>
      </c>
      <c r="H200" s="61">
        <v>1.1299999999999999</v>
      </c>
      <c r="I200" s="61">
        <v>38692329.909999996</v>
      </c>
    </row>
    <row r="201" spans="1:9" x14ac:dyDescent="0.25">
      <c r="A201" s="62">
        <v>40833</v>
      </c>
      <c r="B201" s="61" t="s">
        <v>123</v>
      </c>
      <c r="C201" s="61" t="s">
        <v>124</v>
      </c>
      <c r="D201" s="61">
        <v>38712.400000000001</v>
      </c>
      <c r="E201" s="61">
        <v>34392.800000000003</v>
      </c>
      <c r="F201" s="61">
        <v>12.559609999999999</v>
      </c>
      <c r="G201" s="61">
        <v>4319.6000000000004</v>
      </c>
      <c r="H201" s="61">
        <v>1.1299999999999999</v>
      </c>
      <c r="I201" s="61">
        <v>43551933.905000001</v>
      </c>
    </row>
    <row r="202" spans="1:9" x14ac:dyDescent="0.25">
      <c r="A202" s="62">
        <v>40834</v>
      </c>
      <c r="B202" s="61" t="s">
        <v>123</v>
      </c>
      <c r="C202" s="61" t="s">
        <v>124</v>
      </c>
      <c r="D202" s="61">
        <v>36418.800000000003</v>
      </c>
      <c r="E202" s="61">
        <v>38712.400000000001</v>
      </c>
      <c r="F202" s="61">
        <v>-5.9247199999999998</v>
      </c>
      <c r="G202" s="61">
        <v>-2293.6</v>
      </c>
      <c r="H202" s="61">
        <v>1.1299999999999999</v>
      </c>
      <c r="I202" s="61">
        <v>40971605.234999999</v>
      </c>
    </row>
    <row r="203" spans="1:9" x14ac:dyDescent="0.25">
      <c r="A203" s="62">
        <v>40835</v>
      </c>
      <c r="B203" s="61" t="s">
        <v>123</v>
      </c>
      <c r="C203" s="61" t="s">
        <v>124</v>
      </c>
      <c r="D203" s="61">
        <v>39758.800000000003</v>
      </c>
      <c r="E203" s="61">
        <v>36418.800000000003</v>
      </c>
      <c r="F203" s="61">
        <v>9.1710899999999995</v>
      </c>
      <c r="G203" s="61">
        <v>3340</v>
      </c>
      <c r="H203" s="61">
        <v>1.1299999999999999</v>
      </c>
      <c r="I203" s="61">
        <v>44729146.984999999</v>
      </c>
    </row>
    <row r="204" spans="1:9" x14ac:dyDescent="0.25">
      <c r="A204" s="62">
        <v>40836</v>
      </c>
      <c r="B204" s="61" t="s">
        <v>123</v>
      </c>
      <c r="C204" s="61" t="s">
        <v>124</v>
      </c>
      <c r="D204" s="61">
        <v>40032</v>
      </c>
      <c r="E204" s="61">
        <v>39758.800000000003</v>
      </c>
      <c r="F204" s="61">
        <v>0.68713999999999997</v>
      </c>
      <c r="G204" s="61">
        <v>273.2</v>
      </c>
      <c r="H204" s="61">
        <v>1.1299999999999999</v>
      </c>
      <c r="I204" s="61">
        <v>45036500.399999999</v>
      </c>
    </row>
    <row r="205" spans="1:9" x14ac:dyDescent="0.25">
      <c r="A205" s="62">
        <v>40837</v>
      </c>
      <c r="B205" s="61" t="s">
        <v>123</v>
      </c>
      <c r="C205" s="61" t="s">
        <v>124</v>
      </c>
      <c r="D205" s="61">
        <v>37181.199999999997</v>
      </c>
      <c r="E205" s="61">
        <v>40032.400000000001</v>
      </c>
      <c r="F205" s="61">
        <v>-7.1222300000000001</v>
      </c>
      <c r="G205" s="61">
        <v>-2851.2</v>
      </c>
      <c r="H205" s="61">
        <v>1.1299999999999999</v>
      </c>
      <c r="I205" s="61">
        <v>41829314.765000001</v>
      </c>
    </row>
    <row r="206" spans="1:9" x14ac:dyDescent="0.25">
      <c r="A206" s="62">
        <v>40840</v>
      </c>
      <c r="B206" s="61" t="s">
        <v>123</v>
      </c>
      <c r="C206" s="61" t="s">
        <v>124</v>
      </c>
      <c r="D206" s="61">
        <v>35101.599999999999</v>
      </c>
      <c r="E206" s="61">
        <v>37180.800000000003</v>
      </c>
      <c r="F206" s="61">
        <v>-5.59213</v>
      </c>
      <c r="G206" s="61">
        <v>-2079.1999999999998</v>
      </c>
      <c r="H206" s="61">
        <v>1.1299999999999999</v>
      </c>
      <c r="I206" s="61">
        <v>39489738.770000003</v>
      </c>
    </row>
    <row r="207" spans="1:9" x14ac:dyDescent="0.25">
      <c r="A207" s="62">
        <v>40841</v>
      </c>
      <c r="B207" s="61" t="s">
        <v>123</v>
      </c>
      <c r="C207" s="61" t="s">
        <v>124</v>
      </c>
      <c r="D207" s="61">
        <v>37949.199999999997</v>
      </c>
      <c r="E207" s="61">
        <v>35101.599999999999</v>
      </c>
      <c r="F207" s="61">
        <v>8.1124500000000008</v>
      </c>
      <c r="G207" s="61">
        <v>2847.6</v>
      </c>
      <c r="H207" s="61">
        <v>1.1299999999999999</v>
      </c>
      <c r="I207" s="61">
        <v>42693324.365000002</v>
      </c>
    </row>
    <row r="208" spans="1:9" x14ac:dyDescent="0.25">
      <c r="A208" s="62">
        <v>40842</v>
      </c>
      <c r="B208" s="61" t="s">
        <v>123</v>
      </c>
      <c r="C208" s="61" t="s">
        <v>124</v>
      </c>
      <c r="D208" s="61">
        <v>35928.800000000003</v>
      </c>
      <c r="E208" s="61">
        <v>37949.199999999997</v>
      </c>
      <c r="F208" s="61">
        <v>-5.3239599999999996</v>
      </c>
      <c r="G208" s="61">
        <v>-2020.4</v>
      </c>
      <c r="H208" s="61">
        <v>1.1299999999999999</v>
      </c>
      <c r="I208" s="61">
        <v>40420349.109999999</v>
      </c>
    </row>
    <row r="209" spans="1:9" x14ac:dyDescent="0.25">
      <c r="A209" s="62">
        <v>40843</v>
      </c>
      <c r="B209" s="61" t="s">
        <v>123</v>
      </c>
      <c r="C209" s="61" t="s">
        <v>124</v>
      </c>
      <c r="D209" s="61">
        <v>31125.599999999999</v>
      </c>
      <c r="E209" s="61">
        <v>35928.800000000003</v>
      </c>
      <c r="F209" s="61">
        <v>-13.36866</v>
      </c>
      <c r="G209" s="61">
        <v>-4803.2</v>
      </c>
      <c r="H209" s="61">
        <v>1.1299999999999999</v>
      </c>
      <c r="I209" s="61">
        <v>35016689.07</v>
      </c>
    </row>
    <row r="210" spans="1:9" x14ac:dyDescent="0.25">
      <c r="A210" s="62">
        <v>40844</v>
      </c>
      <c r="B210" s="61" t="s">
        <v>123</v>
      </c>
      <c r="C210" s="61" t="s">
        <v>124</v>
      </c>
      <c r="D210" s="61">
        <v>31054</v>
      </c>
      <c r="E210" s="61">
        <v>31126</v>
      </c>
      <c r="F210" s="61">
        <v>-0.23132</v>
      </c>
      <c r="G210" s="61">
        <v>-72</v>
      </c>
      <c r="H210" s="61">
        <v>1.25</v>
      </c>
      <c r="I210" s="61">
        <v>38817888.174999997</v>
      </c>
    </row>
    <row r="211" spans="1:9" x14ac:dyDescent="0.25">
      <c r="A211" s="62">
        <v>40847</v>
      </c>
      <c r="B211" s="61" t="s">
        <v>123</v>
      </c>
      <c r="C211" s="61" t="s">
        <v>124</v>
      </c>
      <c r="D211" s="61">
        <v>34964.800000000003</v>
      </c>
      <c r="E211" s="61">
        <v>31054</v>
      </c>
      <c r="F211" s="61">
        <v>12.59355</v>
      </c>
      <c r="G211" s="61">
        <v>3910.8</v>
      </c>
      <c r="H211" s="61">
        <v>1.25</v>
      </c>
      <c r="I211" s="61">
        <v>43706437.060000002</v>
      </c>
    </row>
    <row r="212" spans="1:9" x14ac:dyDescent="0.25">
      <c r="A212" s="62">
        <v>40848</v>
      </c>
      <c r="B212" s="61" t="s">
        <v>123</v>
      </c>
      <c r="C212" s="61" t="s">
        <v>124</v>
      </c>
      <c r="D212" s="61">
        <v>39242.400000000001</v>
      </c>
      <c r="E212" s="61">
        <v>34964.800000000003</v>
      </c>
      <c r="F212" s="61">
        <v>12.234019999999999</v>
      </c>
      <c r="G212" s="61">
        <v>4277.6000000000004</v>
      </c>
      <c r="H212" s="61">
        <v>1.25</v>
      </c>
      <c r="I212" s="61">
        <v>49053490.530000001</v>
      </c>
    </row>
    <row r="213" spans="1:9" x14ac:dyDescent="0.25">
      <c r="A213" s="62">
        <v>40849</v>
      </c>
      <c r="B213" s="61" t="s">
        <v>123</v>
      </c>
      <c r="C213" s="61" t="s">
        <v>124</v>
      </c>
      <c r="D213" s="61">
        <v>37980</v>
      </c>
      <c r="E213" s="61">
        <v>39242.400000000001</v>
      </c>
      <c r="F213" s="61">
        <v>-3.2169300000000001</v>
      </c>
      <c r="G213" s="61">
        <v>-1262.4000000000001</v>
      </c>
      <c r="H213" s="61">
        <v>1.25</v>
      </c>
      <c r="I213" s="61">
        <v>47475474.75</v>
      </c>
    </row>
    <row r="214" spans="1:9" x14ac:dyDescent="0.25">
      <c r="A214" s="62">
        <v>40850</v>
      </c>
      <c r="B214" s="61" t="s">
        <v>123</v>
      </c>
      <c r="C214" s="61" t="s">
        <v>124</v>
      </c>
      <c r="D214" s="61">
        <v>36253.599999999999</v>
      </c>
      <c r="E214" s="61">
        <v>37980</v>
      </c>
      <c r="F214" s="61">
        <v>-4.5455500000000004</v>
      </c>
      <c r="G214" s="61">
        <v>-1726.4</v>
      </c>
      <c r="H214" s="61">
        <v>1.25</v>
      </c>
      <c r="I214" s="61">
        <v>45317453.170000002</v>
      </c>
    </row>
    <row r="215" spans="1:9" x14ac:dyDescent="0.25">
      <c r="A215" s="62">
        <v>40851</v>
      </c>
      <c r="B215" s="61" t="s">
        <v>123</v>
      </c>
      <c r="C215" s="61" t="s">
        <v>124</v>
      </c>
      <c r="D215" s="61">
        <v>36902</v>
      </c>
      <c r="E215" s="61">
        <v>36253.599999999999</v>
      </c>
      <c r="F215" s="61">
        <v>1.78851</v>
      </c>
      <c r="G215" s="61">
        <v>648.4</v>
      </c>
      <c r="H215" s="61">
        <v>1.25</v>
      </c>
      <c r="I215" s="61">
        <v>46127961.274999999</v>
      </c>
    </row>
    <row r="216" spans="1:9" x14ac:dyDescent="0.25">
      <c r="A216" s="62">
        <v>40854</v>
      </c>
      <c r="B216" s="61" t="s">
        <v>123</v>
      </c>
      <c r="C216" s="61" t="s">
        <v>124</v>
      </c>
      <c r="D216" s="61">
        <v>36693.599999999999</v>
      </c>
      <c r="E216" s="61">
        <v>36902</v>
      </c>
      <c r="F216" s="61">
        <v>-0.56474000000000002</v>
      </c>
      <c r="G216" s="61">
        <v>-208.4</v>
      </c>
      <c r="H216" s="61">
        <v>1.25</v>
      </c>
      <c r="I216" s="61">
        <v>45867458.670000002</v>
      </c>
    </row>
    <row r="217" spans="1:9" x14ac:dyDescent="0.25">
      <c r="A217" s="62">
        <v>40855</v>
      </c>
      <c r="B217" s="61" t="s">
        <v>123</v>
      </c>
      <c r="C217" s="61" t="s">
        <v>124</v>
      </c>
      <c r="D217" s="61">
        <v>34691.199999999997</v>
      </c>
      <c r="E217" s="61">
        <v>36693.599999999999</v>
      </c>
      <c r="F217" s="61">
        <v>-5.4570800000000004</v>
      </c>
      <c r="G217" s="61">
        <v>-2002.4</v>
      </c>
      <c r="H217" s="61">
        <v>1.25</v>
      </c>
      <c r="I217" s="61">
        <v>43364433.640000001</v>
      </c>
    </row>
    <row r="218" spans="1:9" x14ac:dyDescent="0.25">
      <c r="A218" s="62">
        <v>40856</v>
      </c>
      <c r="B218" s="61" t="s">
        <v>123</v>
      </c>
      <c r="C218" s="61" t="s">
        <v>124</v>
      </c>
      <c r="D218" s="61">
        <v>41643.599999999999</v>
      </c>
      <c r="E218" s="61">
        <v>34691.199999999997</v>
      </c>
      <c r="F218" s="61">
        <v>20.04082</v>
      </c>
      <c r="G218" s="61">
        <v>6952.4</v>
      </c>
      <c r="H218" s="61">
        <v>1.25</v>
      </c>
      <c r="I218" s="61">
        <v>52055020.545000002</v>
      </c>
    </row>
    <row r="219" spans="1:9" x14ac:dyDescent="0.25">
      <c r="A219" s="62">
        <v>40857</v>
      </c>
      <c r="B219" s="61" t="s">
        <v>123</v>
      </c>
      <c r="C219" s="61" t="s">
        <v>124</v>
      </c>
      <c r="D219" s="61">
        <v>38997.199999999997</v>
      </c>
      <c r="E219" s="61">
        <v>41643.599999999999</v>
      </c>
      <c r="F219" s="61">
        <v>-6.3548799999999996</v>
      </c>
      <c r="G219" s="61">
        <v>-2646.4</v>
      </c>
      <c r="H219" s="61">
        <v>1.25</v>
      </c>
      <c r="I219" s="61">
        <v>48746987.465000004</v>
      </c>
    </row>
    <row r="220" spans="1:9" x14ac:dyDescent="0.25">
      <c r="A220" s="62">
        <v>40858</v>
      </c>
      <c r="B220" s="61" t="s">
        <v>123</v>
      </c>
      <c r="C220" s="61" t="s">
        <v>124</v>
      </c>
      <c r="D220" s="61">
        <v>37262.800000000003</v>
      </c>
      <c r="E220" s="61">
        <v>38997.199999999997</v>
      </c>
      <c r="F220" s="61">
        <v>-4.4474999999999998</v>
      </c>
      <c r="G220" s="61">
        <v>-1734.4</v>
      </c>
      <c r="H220" s="61">
        <v>1.25</v>
      </c>
      <c r="I220" s="61">
        <v>46578965.784999996</v>
      </c>
    </row>
    <row r="221" spans="1:9" x14ac:dyDescent="0.25">
      <c r="A221" s="62">
        <v>40861</v>
      </c>
      <c r="B221" s="61" t="s">
        <v>123</v>
      </c>
      <c r="C221" s="61" t="s">
        <v>124</v>
      </c>
      <c r="D221" s="61">
        <v>37940.800000000003</v>
      </c>
      <c r="E221" s="61">
        <v>37262.800000000003</v>
      </c>
      <c r="F221" s="61">
        <v>1.81951</v>
      </c>
      <c r="G221" s="61">
        <v>678</v>
      </c>
      <c r="H221" s="61">
        <v>1.25</v>
      </c>
      <c r="I221" s="61">
        <v>47426474.259999998</v>
      </c>
    </row>
    <row r="222" spans="1:9" x14ac:dyDescent="0.25">
      <c r="A222" s="62">
        <v>40862</v>
      </c>
      <c r="B222" s="61" t="s">
        <v>123</v>
      </c>
      <c r="C222" s="61" t="s">
        <v>124</v>
      </c>
      <c r="D222" s="61">
        <v>37878.400000000001</v>
      </c>
      <c r="E222" s="61">
        <v>37940.800000000003</v>
      </c>
      <c r="F222" s="61">
        <v>-0.16447000000000001</v>
      </c>
      <c r="G222" s="61">
        <v>-62.4</v>
      </c>
      <c r="H222" s="61">
        <v>1.25</v>
      </c>
      <c r="I222" s="61">
        <v>47348473.479999997</v>
      </c>
    </row>
    <row r="223" spans="1:9" x14ac:dyDescent="0.25">
      <c r="A223" s="62">
        <v>40863</v>
      </c>
      <c r="B223" s="61" t="s">
        <v>123</v>
      </c>
      <c r="C223" s="61" t="s">
        <v>124</v>
      </c>
      <c r="D223" s="61">
        <v>40286.800000000003</v>
      </c>
      <c r="E223" s="61">
        <v>37878.400000000001</v>
      </c>
      <c r="F223" s="61">
        <v>6.3582400000000003</v>
      </c>
      <c r="G223" s="61">
        <v>2408.4</v>
      </c>
      <c r="H223" s="61">
        <v>1.25</v>
      </c>
      <c r="I223" s="61">
        <v>50359003.585000001</v>
      </c>
    </row>
    <row r="224" spans="1:9" x14ac:dyDescent="0.25">
      <c r="A224" s="62">
        <v>40864</v>
      </c>
      <c r="B224" s="61" t="s">
        <v>123</v>
      </c>
      <c r="C224" s="61" t="s">
        <v>124</v>
      </c>
      <c r="D224" s="61">
        <v>41636.800000000003</v>
      </c>
      <c r="E224" s="61">
        <v>40286.800000000003</v>
      </c>
      <c r="F224" s="61">
        <v>3.3509699999999998</v>
      </c>
      <c r="G224" s="61">
        <v>1350</v>
      </c>
      <c r="H224" s="61">
        <v>1.25</v>
      </c>
      <c r="I224" s="61">
        <v>52046520.460000001</v>
      </c>
    </row>
    <row r="225" spans="1:9" x14ac:dyDescent="0.25">
      <c r="A225" s="62">
        <v>40865</v>
      </c>
      <c r="B225" s="61" t="s">
        <v>123</v>
      </c>
      <c r="C225" s="61" t="s">
        <v>124</v>
      </c>
      <c r="D225" s="61">
        <v>39955.599999999999</v>
      </c>
      <c r="E225" s="61">
        <v>41636.800000000003</v>
      </c>
      <c r="F225" s="61">
        <v>-4.0377700000000001</v>
      </c>
      <c r="G225" s="61">
        <v>-1681.2</v>
      </c>
      <c r="H225" s="61">
        <v>1.25</v>
      </c>
      <c r="I225" s="61">
        <v>49944999.445</v>
      </c>
    </row>
    <row r="226" spans="1:9" x14ac:dyDescent="0.25">
      <c r="A226" s="62">
        <v>40868</v>
      </c>
      <c r="B226" s="61" t="s">
        <v>123</v>
      </c>
      <c r="C226" s="61" t="s">
        <v>124</v>
      </c>
      <c r="D226" s="61">
        <v>40687.599999999999</v>
      </c>
      <c r="E226" s="61">
        <v>39955.599999999999</v>
      </c>
      <c r="F226" s="61">
        <v>1.83203</v>
      </c>
      <c r="G226" s="61">
        <v>732</v>
      </c>
      <c r="H226" s="61">
        <v>1.25</v>
      </c>
      <c r="I226" s="61">
        <v>50860008.594999999</v>
      </c>
    </row>
    <row r="227" spans="1:9" x14ac:dyDescent="0.25">
      <c r="A227" s="62">
        <v>40869</v>
      </c>
      <c r="B227" s="61" t="s">
        <v>123</v>
      </c>
      <c r="C227" s="61" t="s">
        <v>124</v>
      </c>
      <c r="D227" s="61">
        <v>39915.599999999999</v>
      </c>
      <c r="E227" s="61">
        <v>40687.599999999999</v>
      </c>
      <c r="F227" s="61">
        <v>-1.8973800000000001</v>
      </c>
      <c r="G227" s="61">
        <v>-772</v>
      </c>
      <c r="H227" s="61">
        <v>1.25</v>
      </c>
      <c r="I227" s="61">
        <v>49894998.945</v>
      </c>
    </row>
    <row r="228" spans="1:9" x14ac:dyDescent="0.25">
      <c r="A228" s="62">
        <v>40870</v>
      </c>
      <c r="B228" s="61" t="s">
        <v>123</v>
      </c>
      <c r="C228" s="61" t="s">
        <v>124</v>
      </c>
      <c r="D228" s="61">
        <v>41476.800000000003</v>
      </c>
      <c r="E228" s="61">
        <v>39915.599999999999</v>
      </c>
      <c r="F228" s="61">
        <v>3.9112499999999999</v>
      </c>
      <c r="G228" s="61">
        <v>1561.2</v>
      </c>
      <c r="H228" s="61">
        <v>1.25</v>
      </c>
      <c r="I228" s="61">
        <v>51846518.460000001</v>
      </c>
    </row>
    <row r="229" spans="1:9" x14ac:dyDescent="0.25">
      <c r="A229" s="62">
        <v>40872</v>
      </c>
      <c r="B229" s="61" t="s">
        <v>123</v>
      </c>
      <c r="C229" s="61" t="s">
        <v>124</v>
      </c>
      <c r="D229" s="61">
        <v>42460.800000000003</v>
      </c>
      <c r="E229" s="61">
        <v>41476.400000000001</v>
      </c>
      <c r="F229" s="61">
        <v>2.3734000000000002</v>
      </c>
      <c r="G229" s="61">
        <v>984.4</v>
      </c>
      <c r="H229" s="61">
        <v>0.88</v>
      </c>
      <c r="I229" s="61">
        <v>37153730.759999998</v>
      </c>
    </row>
    <row r="230" spans="1:9" x14ac:dyDescent="0.25">
      <c r="A230" s="62">
        <v>40875</v>
      </c>
      <c r="B230" s="61" t="s">
        <v>123</v>
      </c>
      <c r="C230" s="61" t="s">
        <v>124</v>
      </c>
      <c r="D230" s="61">
        <v>39612.800000000003</v>
      </c>
      <c r="E230" s="61">
        <v>42460.800000000003</v>
      </c>
      <c r="F230" s="61">
        <v>-6.7073600000000004</v>
      </c>
      <c r="G230" s="61">
        <v>-2848</v>
      </c>
      <c r="H230" s="61">
        <v>0.88</v>
      </c>
      <c r="I230" s="61">
        <v>34661695.159999996</v>
      </c>
    </row>
    <row r="231" spans="1:9" x14ac:dyDescent="0.25">
      <c r="A231" s="62">
        <v>40876</v>
      </c>
      <c r="B231" s="61" t="s">
        <v>123</v>
      </c>
      <c r="C231" s="61" t="s">
        <v>124</v>
      </c>
      <c r="D231" s="61">
        <v>38878.400000000001</v>
      </c>
      <c r="E231" s="61">
        <v>39613.199999999997</v>
      </c>
      <c r="F231" s="61">
        <v>-1.85494</v>
      </c>
      <c r="G231" s="61">
        <v>-734.8</v>
      </c>
      <c r="H231" s="61">
        <v>0.88</v>
      </c>
      <c r="I231" s="61">
        <v>34019085.979999997</v>
      </c>
    </row>
    <row r="232" spans="1:9" x14ac:dyDescent="0.25">
      <c r="A232" s="62">
        <v>40877</v>
      </c>
      <c r="B232" s="61" t="s">
        <v>123</v>
      </c>
      <c r="C232" s="61" t="s">
        <v>124</v>
      </c>
      <c r="D232" s="61">
        <v>35551.599999999999</v>
      </c>
      <c r="E232" s="61">
        <v>38878.400000000001</v>
      </c>
      <c r="F232" s="61">
        <v>-8.5569400000000009</v>
      </c>
      <c r="G232" s="61">
        <v>-3326.8</v>
      </c>
      <c r="H232" s="61">
        <v>0.88</v>
      </c>
      <c r="I232" s="61">
        <v>31108094.395</v>
      </c>
    </row>
    <row r="233" spans="1:9" x14ac:dyDescent="0.25">
      <c r="A233" s="62">
        <v>40878</v>
      </c>
      <c r="B233" s="61" t="s">
        <v>123</v>
      </c>
      <c r="C233" s="61" t="s">
        <v>124</v>
      </c>
      <c r="D233" s="61">
        <v>34863.199999999997</v>
      </c>
      <c r="E233" s="61">
        <v>35551.599999999999</v>
      </c>
      <c r="F233" s="61">
        <v>-1.93634</v>
      </c>
      <c r="G233" s="61">
        <v>-688.4</v>
      </c>
      <c r="H233" s="61">
        <v>0.88</v>
      </c>
      <c r="I233" s="61">
        <v>30505735.789999999</v>
      </c>
    </row>
    <row r="234" spans="1:9" x14ac:dyDescent="0.25">
      <c r="A234" s="62">
        <v>40879</v>
      </c>
      <c r="B234" s="61" t="s">
        <v>123</v>
      </c>
      <c r="C234" s="61" t="s">
        <v>124</v>
      </c>
      <c r="D234" s="61">
        <v>34659.199999999997</v>
      </c>
      <c r="E234" s="61">
        <v>34863.199999999997</v>
      </c>
      <c r="F234" s="61">
        <v>-0.58513999999999999</v>
      </c>
      <c r="G234" s="61">
        <v>-204</v>
      </c>
      <c r="H234" s="61">
        <v>0.88</v>
      </c>
      <c r="I234" s="61">
        <v>30327233.239999998</v>
      </c>
    </row>
    <row r="235" spans="1:9" x14ac:dyDescent="0.25">
      <c r="A235" s="62">
        <v>40882</v>
      </c>
      <c r="B235" s="61" t="s">
        <v>123</v>
      </c>
      <c r="C235" s="61" t="s">
        <v>124</v>
      </c>
      <c r="D235" s="61">
        <v>34534.400000000001</v>
      </c>
      <c r="E235" s="61">
        <v>34659.199999999997</v>
      </c>
      <c r="F235" s="61">
        <v>-0.36008000000000001</v>
      </c>
      <c r="G235" s="61">
        <v>-124.8</v>
      </c>
      <c r="H235" s="61">
        <v>0.88</v>
      </c>
      <c r="I235" s="61">
        <v>30218031.68</v>
      </c>
    </row>
    <row r="236" spans="1:9" x14ac:dyDescent="0.25">
      <c r="A236" s="62">
        <v>40883</v>
      </c>
      <c r="B236" s="61" t="s">
        <v>123</v>
      </c>
      <c r="C236" s="61" t="s">
        <v>124</v>
      </c>
      <c r="D236" s="61">
        <v>34856</v>
      </c>
      <c r="E236" s="61">
        <v>34534.800000000003</v>
      </c>
      <c r="F236" s="61">
        <v>0.93008000000000002</v>
      </c>
      <c r="G236" s="61">
        <v>321.2</v>
      </c>
      <c r="H236" s="61">
        <v>1.06</v>
      </c>
      <c r="I236" s="61">
        <v>37034935.700000003</v>
      </c>
    </row>
    <row r="237" spans="1:9" x14ac:dyDescent="0.25">
      <c r="A237" s="62">
        <v>40884</v>
      </c>
      <c r="B237" s="61" t="s">
        <v>123</v>
      </c>
      <c r="C237" s="61" t="s">
        <v>124</v>
      </c>
      <c r="D237" s="61">
        <v>35556.800000000003</v>
      </c>
      <c r="E237" s="61">
        <v>34856</v>
      </c>
      <c r="F237" s="61">
        <v>2.0105599999999999</v>
      </c>
      <c r="G237" s="61">
        <v>700.8</v>
      </c>
      <c r="H237" s="61">
        <v>1.06</v>
      </c>
      <c r="I237" s="61">
        <v>37779544.460000001</v>
      </c>
    </row>
    <row r="238" spans="1:9" x14ac:dyDescent="0.25">
      <c r="A238" s="62">
        <v>40885</v>
      </c>
      <c r="B238" s="61" t="s">
        <v>123</v>
      </c>
      <c r="C238" s="61" t="s">
        <v>124</v>
      </c>
      <c r="D238" s="61">
        <v>37360.400000000001</v>
      </c>
      <c r="E238" s="61">
        <v>35556.400000000001</v>
      </c>
      <c r="F238" s="61">
        <v>5.0736299999999996</v>
      </c>
      <c r="G238" s="61">
        <v>1804</v>
      </c>
      <c r="H238" s="61">
        <v>1.06</v>
      </c>
      <c r="I238" s="61">
        <v>39695892.005000003</v>
      </c>
    </row>
    <row r="239" spans="1:9" x14ac:dyDescent="0.25">
      <c r="A239" s="62">
        <v>40886</v>
      </c>
      <c r="B239" s="61" t="s">
        <v>123</v>
      </c>
      <c r="C239" s="61" t="s">
        <v>124</v>
      </c>
      <c r="D239" s="61">
        <v>34182</v>
      </c>
      <c r="E239" s="61">
        <v>37360.400000000001</v>
      </c>
      <c r="F239" s="61">
        <v>-8.5074000000000005</v>
      </c>
      <c r="G239" s="61">
        <v>-3178.4</v>
      </c>
      <c r="H239" s="61">
        <v>1.06</v>
      </c>
      <c r="I239" s="61">
        <v>36318802.274999999</v>
      </c>
    </row>
    <row r="240" spans="1:9" x14ac:dyDescent="0.25">
      <c r="A240" s="62">
        <v>40889</v>
      </c>
      <c r="B240" s="61" t="s">
        <v>123</v>
      </c>
      <c r="C240" s="61" t="s">
        <v>124</v>
      </c>
      <c r="D240" s="61">
        <v>34768</v>
      </c>
      <c r="E240" s="61">
        <v>34182.400000000001</v>
      </c>
      <c r="F240" s="61">
        <v>1.71316</v>
      </c>
      <c r="G240" s="61">
        <v>585.6</v>
      </c>
      <c r="H240" s="61">
        <v>1.06</v>
      </c>
      <c r="I240" s="61">
        <v>36941434.600000001</v>
      </c>
    </row>
    <row r="241" spans="1:9" x14ac:dyDescent="0.25">
      <c r="A241" s="62">
        <v>40890</v>
      </c>
      <c r="B241" s="61" t="s">
        <v>123</v>
      </c>
      <c r="C241" s="61" t="s">
        <v>124</v>
      </c>
      <c r="D241" s="61">
        <v>34433.599999999999</v>
      </c>
      <c r="E241" s="61">
        <v>34768</v>
      </c>
      <c r="F241" s="61">
        <v>-0.96179999999999999</v>
      </c>
      <c r="G241" s="61">
        <v>-334.4</v>
      </c>
      <c r="H241" s="61">
        <v>1.06</v>
      </c>
      <c r="I241" s="61">
        <v>36586130.420000002</v>
      </c>
    </row>
    <row r="242" spans="1:9" x14ac:dyDescent="0.25">
      <c r="A242" s="62">
        <v>40891</v>
      </c>
      <c r="B242" s="61" t="s">
        <v>123</v>
      </c>
      <c r="C242" s="61" t="s">
        <v>124</v>
      </c>
      <c r="D242" s="61">
        <v>34617.199999999997</v>
      </c>
      <c r="E242" s="61">
        <v>34433.599999999999</v>
      </c>
      <c r="F242" s="61">
        <v>0.53320000000000001</v>
      </c>
      <c r="G242" s="61">
        <v>183.6</v>
      </c>
      <c r="H242" s="61">
        <v>1.06</v>
      </c>
      <c r="I242" s="61">
        <v>36781207.715000004</v>
      </c>
    </row>
    <row r="243" spans="1:9" x14ac:dyDescent="0.25">
      <c r="A243" s="62">
        <v>40892</v>
      </c>
      <c r="B243" s="61" t="s">
        <v>123</v>
      </c>
      <c r="C243" s="61" t="s">
        <v>124</v>
      </c>
      <c r="D243" s="61">
        <v>33295.599999999999</v>
      </c>
      <c r="E243" s="61">
        <v>34617.199999999997</v>
      </c>
      <c r="F243" s="61">
        <v>-3.8177599999999998</v>
      </c>
      <c r="G243" s="61">
        <v>-1321.6</v>
      </c>
      <c r="H243" s="61">
        <v>1.06</v>
      </c>
      <c r="I243" s="61">
        <v>35376991.195</v>
      </c>
    </row>
    <row r="244" spans="1:9" x14ac:dyDescent="0.25">
      <c r="A244" s="62">
        <v>40893</v>
      </c>
      <c r="B244" s="61" t="s">
        <v>123</v>
      </c>
      <c r="C244" s="61" t="s">
        <v>124</v>
      </c>
      <c r="D244" s="61">
        <v>33200.400000000001</v>
      </c>
      <c r="E244" s="61">
        <v>33296</v>
      </c>
      <c r="F244" s="61">
        <v>-0.28711999999999999</v>
      </c>
      <c r="G244" s="61">
        <v>-95.6</v>
      </c>
      <c r="H244" s="61">
        <v>1.06</v>
      </c>
      <c r="I244" s="61">
        <v>35275840.005000003</v>
      </c>
    </row>
    <row r="245" spans="1:9" x14ac:dyDescent="0.25">
      <c r="A245" s="62">
        <v>40896</v>
      </c>
      <c r="B245" s="61" t="s">
        <v>123</v>
      </c>
      <c r="C245" s="61" t="s">
        <v>124</v>
      </c>
      <c r="D245" s="61">
        <v>32615.200000000001</v>
      </c>
      <c r="E245" s="61">
        <v>33200</v>
      </c>
      <c r="F245" s="61">
        <v>-1.76145</v>
      </c>
      <c r="G245" s="61">
        <v>-584.79999999999995</v>
      </c>
      <c r="H245" s="61">
        <v>0.94</v>
      </c>
      <c r="I245" s="61">
        <v>30577157.690000001</v>
      </c>
    </row>
    <row r="246" spans="1:9" x14ac:dyDescent="0.25">
      <c r="A246" s="62">
        <v>40897</v>
      </c>
      <c r="B246" s="61" t="s">
        <v>123</v>
      </c>
      <c r="C246" s="61" t="s">
        <v>124</v>
      </c>
      <c r="D246" s="61">
        <v>30536</v>
      </c>
      <c r="E246" s="61">
        <v>32615.599999999999</v>
      </c>
      <c r="F246" s="61">
        <v>-6.3760899999999996</v>
      </c>
      <c r="G246" s="61">
        <v>-2079.6</v>
      </c>
      <c r="H246" s="61">
        <v>0.94</v>
      </c>
      <c r="I246" s="61">
        <v>28627881.699999999</v>
      </c>
    </row>
    <row r="247" spans="1:9" x14ac:dyDescent="0.25">
      <c r="A247" s="62">
        <v>40898</v>
      </c>
      <c r="B247" s="61" t="s">
        <v>123</v>
      </c>
      <c r="C247" s="61" t="s">
        <v>124</v>
      </c>
      <c r="D247" s="61">
        <v>28178</v>
      </c>
      <c r="E247" s="61">
        <v>30536</v>
      </c>
      <c r="F247" s="61">
        <v>-7.7220300000000002</v>
      </c>
      <c r="G247" s="61">
        <v>-2358</v>
      </c>
      <c r="H247" s="61">
        <v>0.94</v>
      </c>
      <c r="I247" s="61">
        <v>26417227.225000001</v>
      </c>
    </row>
    <row r="248" spans="1:9" x14ac:dyDescent="0.25">
      <c r="A248" s="62">
        <v>40899</v>
      </c>
      <c r="B248" s="61" t="s">
        <v>123</v>
      </c>
      <c r="C248" s="61" t="s">
        <v>124</v>
      </c>
      <c r="D248" s="61">
        <v>28846</v>
      </c>
      <c r="E248" s="61">
        <v>28178</v>
      </c>
      <c r="F248" s="61">
        <v>2.3706399999999999</v>
      </c>
      <c r="G248" s="61">
        <v>668</v>
      </c>
      <c r="H248" s="61">
        <v>0.94</v>
      </c>
      <c r="I248" s="61">
        <v>27043485.574999999</v>
      </c>
    </row>
    <row r="249" spans="1:9" x14ac:dyDescent="0.25">
      <c r="A249" s="62">
        <v>40900</v>
      </c>
      <c r="B249" s="61" t="s">
        <v>123</v>
      </c>
      <c r="C249" s="61" t="s">
        <v>124</v>
      </c>
      <c r="D249" s="61">
        <v>29502.400000000001</v>
      </c>
      <c r="E249" s="61">
        <v>28845.599999999999</v>
      </c>
      <c r="F249" s="61">
        <v>2.2769499999999998</v>
      </c>
      <c r="G249" s="61">
        <v>656.8</v>
      </c>
      <c r="H249" s="61">
        <v>0.94</v>
      </c>
      <c r="I249" s="61">
        <v>27658868.780000001</v>
      </c>
    </row>
    <row r="250" spans="1:9" x14ac:dyDescent="0.25">
      <c r="A250" s="62">
        <v>40904</v>
      </c>
      <c r="B250" s="61" t="s">
        <v>123</v>
      </c>
      <c r="C250" s="61" t="s">
        <v>124</v>
      </c>
      <c r="D250" s="61">
        <v>29223.200000000001</v>
      </c>
      <c r="E250" s="61">
        <v>29502.400000000001</v>
      </c>
      <c r="F250" s="61">
        <v>-0.94635999999999998</v>
      </c>
      <c r="G250" s="61">
        <v>-279.2</v>
      </c>
      <c r="H250" s="61">
        <v>0.94</v>
      </c>
      <c r="I250" s="61">
        <v>27397115.289999999</v>
      </c>
    </row>
    <row r="251" spans="1:9" x14ac:dyDescent="0.25">
      <c r="A251" s="62">
        <v>40905</v>
      </c>
      <c r="B251" s="61" t="s">
        <v>123</v>
      </c>
      <c r="C251" s="61" t="s">
        <v>124</v>
      </c>
      <c r="D251" s="61">
        <v>30555.200000000001</v>
      </c>
      <c r="E251" s="61">
        <v>29223.200000000001</v>
      </c>
      <c r="F251" s="61">
        <v>4.55802</v>
      </c>
      <c r="G251" s="61">
        <v>1332</v>
      </c>
      <c r="H251" s="61">
        <v>0.94</v>
      </c>
      <c r="I251" s="61">
        <v>28645881.940000001</v>
      </c>
    </row>
    <row r="252" spans="1:9" x14ac:dyDescent="0.25">
      <c r="A252" s="62">
        <v>40906</v>
      </c>
      <c r="B252" s="61" t="s">
        <v>123</v>
      </c>
      <c r="C252" s="61" t="s">
        <v>124</v>
      </c>
      <c r="D252" s="61">
        <v>29763.599999999999</v>
      </c>
      <c r="E252" s="61">
        <v>30555.599999999999</v>
      </c>
      <c r="F252" s="61">
        <v>-2.5920000000000001</v>
      </c>
      <c r="G252" s="61">
        <v>-792</v>
      </c>
      <c r="H252" s="61">
        <v>0.94</v>
      </c>
      <c r="I252" s="61">
        <v>27903747.045000002</v>
      </c>
    </row>
    <row r="253" spans="1:9" x14ac:dyDescent="0.25">
      <c r="A253" s="62">
        <v>40907</v>
      </c>
      <c r="B253" s="61" t="s">
        <v>123</v>
      </c>
      <c r="C253" s="61" t="s">
        <v>124</v>
      </c>
      <c r="D253" s="61">
        <v>30551.599999999999</v>
      </c>
      <c r="E253" s="61">
        <v>29763.599999999999</v>
      </c>
      <c r="F253" s="61">
        <v>2.6475300000000002</v>
      </c>
      <c r="G253" s="61">
        <v>788</v>
      </c>
      <c r="H253" s="61">
        <v>1</v>
      </c>
      <c r="I253" s="61">
        <v>30551981.895</v>
      </c>
    </row>
    <row r="254" spans="1:9" x14ac:dyDescent="0.25">
      <c r="A254" s="62">
        <v>40911</v>
      </c>
      <c r="B254" s="61" t="s">
        <v>123</v>
      </c>
      <c r="C254" s="61" t="s">
        <v>124</v>
      </c>
      <c r="D254" s="61">
        <v>28650</v>
      </c>
      <c r="E254" s="61">
        <v>30551.200000000001</v>
      </c>
      <c r="F254" s="61">
        <v>-6.2229999999999999</v>
      </c>
      <c r="G254" s="61">
        <v>-1901.2</v>
      </c>
      <c r="H254" s="61">
        <v>1</v>
      </c>
      <c r="I254" s="61">
        <v>28650358.125</v>
      </c>
    </row>
    <row r="255" spans="1:9" x14ac:dyDescent="0.25">
      <c r="A255" s="62">
        <v>40912</v>
      </c>
      <c r="B255" s="61" t="s">
        <v>123</v>
      </c>
      <c r="C255" s="61" t="s">
        <v>124</v>
      </c>
      <c r="D255" s="61">
        <v>28021.200000000001</v>
      </c>
      <c r="E255" s="61">
        <v>28650</v>
      </c>
      <c r="F255" s="61">
        <v>-2.19476</v>
      </c>
      <c r="G255" s="61">
        <v>-628.79999999999995</v>
      </c>
      <c r="H255" s="61">
        <v>1</v>
      </c>
      <c r="I255" s="61">
        <v>28021550.265000001</v>
      </c>
    </row>
    <row r="256" spans="1:9" x14ac:dyDescent="0.25">
      <c r="A256" s="62">
        <v>40913</v>
      </c>
      <c r="B256" s="61" t="s">
        <v>123</v>
      </c>
      <c r="C256" s="61" t="s">
        <v>124</v>
      </c>
      <c r="D256" s="61">
        <v>27540.400000000001</v>
      </c>
      <c r="E256" s="61">
        <v>28021.200000000001</v>
      </c>
      <c r="F256" s="61">
        <v>-1.71584</v>
      </c>
      <c r="G256" s="61">
        <v>-480.8</v>
      </c>
      <c r="H256" s="61">
        <v>1</v>
      </c>
      <c r="I256" s="61">
        <v>27540744.254999999</v>
      </c>
    </row>
    <row r="257" spans="1:9" x14ac:dyDescent="0.25">
      <c r="A257" s="62">
        <v>40914</v>
      </c>
      <c r="B257" s="61" t="s">
        <v>123</v>
      </c>
      <c r="C257" s="61" t="s">
        <v>124</v>
      </c>
      <c r="D257" s="61">
        <v>26883.599999999999</v>
      </c>
      <c r="E257" s="61">
        <v>27540.400000000001</v>
      </c>
      <c r="F257" s="61">
        <v>-2.3848600000000002</v>
      </c>
      <c r="G257" s="61">
        <v>-656.8</v>
      </c>
      <c r="H257" s="61">
        <v>1</v>
      </c>
      <c r="I257" s="61">
        <v>26883936.045000002</v>
      </c>
    </row>
    <row r="258" spans="1:9" x14ac:dyDescent="0.25">
      <c r="A258" s="62">
        <v>40917</v>
      </c>
      <c r="B258" s="61" t="s">
        <v>123</v>
      </c>
      <c r="C258" s="61" t="s">
        <v>124</v>
      </c>
      <c r="D258" s="61">
        <v>26621.200000000001</v>
      </c>
      <c r="E258" s="61">
        <v>26884</v>
      </c>
      <c r="F258" s="61">
        <v>-0.97753000000000001</v>
      </c>
      <c r="G258" s="61">
        <v>-262.8</v>
      </c>
      <c r="H258" s="61">
        <v>1</v>
      </c>
      <c r="I258" s="61">
        <v>26621532.765000001</v>
      </c>
    </row>
    <row r="259" spans="1:9" x14ac:dyDescent="0.25">
      <c r="A259" s="62">
        <v>40918</v>
      </c>
      <c r="B259" s="61" t="s">
        <v>123</v>
      </c>
      <c r="C259" s="61" t="s">
        <v>124</v>
      </c>
      <c r="D259" s="61">
        <v>26060.400000000001</v>
      </c>
      <c r="E259" s="61">
        <v>26621.200000000001</v>
      </c>
      <c r="F259" s="61">
        <v>-2.1065900000000002</v>
      </c>
      <c r="G259" s="61">
        <v>-560.79999999999995</v>
      </c>
      <c r="H259" s="61">
        <v>1</v>
      </c>
      <c r="I259" s="61">
        <v>26060725.754999999</v>
      </c>
    </row>
    <row r="260" spans="1:9" x14ac:dyDescent="0.25">
      <c r="A260" s="62">
        <v>40919</v>
      </c>
      <c r="B260" s="61" t="s">
        <v>123</v>
      </c>
      <c r="C260" s="61" t="s">
        <v>124</v>
      </c>
      <c r="D260" s="61">
        <v>26646</v>
      </c>
      <c r="E260" s="61">
        <v>26060.400000000001</v>
      </c>
      <c r="F260" s="61">
        <v>2.24709</v>
      </c>
      <c r="G260" s="61">
        <v>585.6</v>
      </c>
      <c r="H260" s="61">
        <v>1</v>
      </c>
      <c r="I260" s="61">
        <v>26646333.074999999</v>
      </c>
    </row>
    <row r="261" spans="1:9" x14ac:dyDescent="0.25">
      <c r="A261" s="62">
        <v>40920</v>
      </c>
      <c r="B261" s="61" t="s">
        <v>123</v>
      </c>
      <c r="C261" s="61" t="s">
        <v>124</v>
      </c>
      <c r="D261" s="61">
        <v>26132</v>
      </c>
      <c r="E261" s="61">
        <v>26646</v>
      </c>
      <c r="F261" s="61">
        <v>-1.92899</v>
      </c>
      <c r="G261" s="61">
        <v>-514</v>
      </c>
      <c r="H261" s="61">
        <v>1</v>
      </c>
      <c r="I261" s="61">
        <v>26132326.649999999</v>
      </c>
    </row>
    <row r="262" spans="1:9" x14ac:dyDescent="0.25">
      <c r="A262" s="62">
        <v>40921</v>
      </c>
      <c r="B262" s="61" t="s">
        <v>123</v>
      </c>
      <c r="C262" s="61" t="s">
        <v>124</v>
      </c>
      <c r="D262" s="61">
        <v>26520</v>
      </c>
      <c r="E262" s="61">
        <v>26132</v>
      </c>
      <c r="F262" s="61">
        <v>1.4847699999999999</v>
      </c>
      <c r="G262" s="61">
        <v>388</v>
      </c>
      <c r="H262" s="61">
        <v>1.19</v>
      </c>
      <c r="I262" s="61">
        <v>31492831.5</v>
      </c>
    </row>
    <row r="263" spans="1:9" x14ac:dyDescent="0.25">
      <c r="A263" s="62">
        <v>40925</v>
      </c>
      <c r="B263" s="61" t="s">
        <v>123</v>
      </c>
      <c r="C263" s="61" t="s">
        <v>124</v>
      </c>
      <c r="D263" s="61">
        <v>26354.799999999999</v>
      </c>
      <c r="E263" s="61">
        <v>26520</v>
      </c>
      <c r="F263" s="61">
        <v>-0.62292999999999998</v>
      </c>
      <c r="G263" s="61">
        <v>-165.2</v>
      </c>
      <c r="H263" s="61">
        <v>1.1299999999999999</v>
      </c>
      <c r="I263" s="61">
        <v>29649479.434999999</v>
      </c>
    </row>
    <row r="264" spans="1:9" x14ac:dyDescent="0.25">
      <c r="A264" s="62">
        <v>40926</v>
      </c>
      <c r="B264" s="61" t="s">
        <v>123</v>
      </c>
      <c r="C264" s="61" t="s">
        <v>124</v>
      </c>
      <c r="D264" s="61">
        <v>25527.200000000001</v>
      </c>
      <c r="E264" s="61">
        <v>26354.799999999999</v>
      </c>
      <c r="F264" s="61">
        <v>-3.1402199999999998</v>
      </c>
      <c r="G264" s="61">
        <v>-827.6</v>
      </c>
      <c r="H264" s="61">
        <v>1.1299999999999999</v>
      </c>
      <c r="I264" s="61">
        <v>28718419.09</v>
      </c>
    </row>
    <row r="265" spans="1:9" x14ac:dyDescent="0.25">
      <c r="A265" s="62">
        <v>40927</v>
      </c>
      <c r="B265" s="61" t="s">
        <v>123</v>
      </c>
      <c r="C265" s="61" t="s">
        <v>124</v>
      </c>
      <c r="D265" s="61">
        <v>24820</v>
      </c>
      <c r="E265" s="61">
        <v>25527.599999999999</v>
      </c>
      <c r="F265" s="61">
        <v>-2.7719</v>
      </c>
      <c r="G265" s="61">
        <v>-707.6</v>
      </c>
      <c r="H265" s="61">
        <v>1.31</v>
      </c>
      <c r="I265" s="61">
        <v>32576560.25</v>
      </c>
    </row>
    <row r="266" spans="1:9" x14ac:dyDescent="0.25">
      <c r="A266" s="62">
        <v>40928</v>
      </c>
      <c r="B266" s="61" t="s">
        <v>123</v>
      </c>
      <c r="C266" s="61" t="s">
        <v>124</v>
      </c>
      <c r="D266" s="61">
        <v>24074</v>
      </c>
      <c r="E266" s="61">
        <v>24819.599999999999</v>
      </c>
      <c r="F266" s="61">
        <v>-3.0040800000000001</v>
      </c>
      <c r="G266" s="61">
        <v>-745.6</v>
      </c>
      <c r="H266" s="61">
        <v>1.31</v>
      </c>
      <c r="I266" s="61">
        <v>31597425.925000001</v>
      </c>
    </row>
    <row r="267" spans="1:9" x14ac:dyDescent="0.25">
      <c r="A267" s="62">
        <v>40931</v>
      </c>
      <c r="B267" s="61" t="s">
        <v>123</v>
      </c>
      <c r="C267" s="61" t="s">
        <v>124</v>
      </c>
      <c r="D267" s="61">
        <v>23497.599999999999</v>
      </c>
      <c r="E267" s="61">
        <v>24074</v>
      </c>
      <c r="F267" s="61">
        <v>-2.3942800000000002</v>
      </c>
      <c r="G267" s="61">
        <v>-576.4</v>
      </c>
      <c r="H267" s="61">
        <v>1.44</v>
      </c>
      <c r="I267" s="61">
        <v>33778093.719999999</v>
      </c>
    </row>
    <row r="268" spans="1:9" x14ac:dyDescent="0.25">
      <c r="A268" s="62">
        <v>40932</v>
      </c>
      <c r="B268" s="61" t="s">
        <v>123</v>
      </c>
      <c r="C268" s="61" t="s">
        <v>124</v>
      </c>
      <c r="D268" s="61">
        <v>23356</v>
      </c>
      <c r="E268" s="61">
        <v>23498</v>
      </c>
      <c r="F268" s="61">
        <v>-0.60431000000000001</v>
      </c>
      <c r="G268" s="61">
        <v>-142</v>
      </c>
      <c r="H268" s="61">
        <v>1.44</v>
      </c>
      <c r="I268" s="61">
        <v>33574541.950000003</v>
      </c>
    </row>
    <row r="269" spans="1:9" x14ac:dyDescent="0.25">
      <c r="A269" s="62">
        <v>40933</v>
      </c>
      <c r="B269" s="61" t="s">
        <v>123</v>
      </c>
      <c r="C269" s="61" t="s">
        <v>124</v>
      </c>
      <c r="D269" s="61">
        <v>22666</v>
      </c>
      <c r="E269" s="61">
        <v>23356</v>
      </c>
      <c r="F269" s="61">
        <v>-2.9542700000000002</v>
      </c>
      <c r="G269" s="61">
        <v>-690</v>
      </c>
      <c r="H269" s="61">
        <v>1.31</v>
      </c>
      <c r="I269" s="61">
        <v>29749408.324999999</v>
      </c>
    </row>
    <row r="270" spans="1:9" x14ac:dyDescent="0.25">
      <c r="A270" s="62">
        <v>40934</v>
      </c>
      <c r="B270" s="61" t="s">
        <v>123</v>
      </c>
      <c r="C270" s="61" t="s">
        <v>124</v>
      </c>
      <c r="D270" s="61">
        <v>22644</v>
      </c>
      <c r="E270" s="61">
        <v>22666</v>
      </c>
      <c r="F270" s="61">
        <v>-9.7059999999999994E-2</v>
      </c>
      <c r="G270" s="61">
        <v>-22</v>
      </c>
      <c r="H270" s="61">
        <v>1.38</v>
      </c>
      <c r="I270" s="61">
        <v>31135783.050000001</v>
      </c>
    </row>
    <row r="271" spans="1:9" x14ac:dyDescent="0.25">
      <c r="A271" s="62">
        <v>40935</v>
      </c>
      <c r="B271" s="61" t="s">
        <v>123</v>
      </c>
      <c r="C271" s="61" t="s">
        <v>124</v>
      </c>
      <c r="D271" s="61">
        <v>22226</v>
      </c>
      <c r="E271" s="61">
        <v>22644</v>
      </c>
      <c r="F271" s="61">
        <v>-1.84596</v>
      </c>
      <c r="G271" s="61">
        <v>-418</v>
      </c>
      <c r="H271" s="61">
        <v>1.25</v>
      </c>
      <c r="I271" s="61">
        <v>27782777.824999999</v>
      </c>
    </row>
    <row r="272" spans="1:9" x14ac:dyDescent="0.25">
      <c r="A272" s="62">
        <v>40938</v>
      </c>
      <c r="B272" s="61" t="s">
        <v>123</v>
      </c>
      <c r="C272" s="61" t="s">
        <v>124</v>
      </c>
      <c r="D272" s="61">
        <v>22727.599999999999</v>
      </c>
      <c r="E272" s="61">
        <v>22226</v>
      </c>
      <c r="F272" s="61">
        <v>2.2568199999999998</v>
      </c>
      <c r="G272" s="61">
        <v>501.6</v>
      </c>
      <c r="H272" s="61">
        <v>1.25</v>
      </c>
      <c r="I272" s="61">
        <v>28409784.094999999</v>
      </c>
    </row>
    <row r="273" spans="1:9" x14ac:dyDescent="0.25">
      <c r="A273" s="62">
        <v>40939</v>
      </c>
      <c r="B273" s="61" t="s">
        <v>123</v>
      </c>
      <c r="C273" s="61" t="s">
        <v>124</v>
      </c>
      <c r="D273" s="61">
        <v>22938.400000000001</v>
      </c>
      <c r="E273" s="61">
        <v>22728</v>
      </c>
      <c r="F273" s="61">
        <v>0.92573000000000005</v>
      </c>
      <c r="G273" s="61">
        <v>210.4</v>
      </c>
      <c r="H273" s="61">
        <v>1.5</v>
      </c>
      <c r="I273" s="61">
        <v>34407886.729999997</v>
      </c>
    </row>
    <row r="274" spans="1:9" x14ac:dyDescent="0.25">
      <c r="A274" s="62">
        <v>40940</v>
      </c>
      <c r="B274" s="61" t="s">
        <v>123</v>
      </c>
      <c r="C274" s="61" t="s">
        <v>124</v>
      </c>
      <c r="D274" s="61">
        <v>22017.200000000001</v>
      </c>
      <c r="E274" s="61">
        <v>22938.400000000001</v>
      </c>
      <c r="F274" s="61">
        <v>-4.0159700000000003</v>
      </c>
      <c r="G274" s="61">
        <v>-921.2</v>
      </c>
      <c r="H274" s="61">
        <v>1.5</v>
      </c>
      <c r="I274" s="61">
        <v>33026075.215</v>
      </c>
    </row>
    <row r="275" spans="1:9" x14ac:dyDescent="0.25">
      <c r="A275" s="62">
        <v>40941</v>
      </c>
      <c r="B275" s="61" t="s">
        <v>123</v>
      </c>
      <c r="C275" s="61" t="s">
        <v>124</v>
      </c>
      <c r="D275" s="61">
        <v>21281.599999999999</v>
      </c>
      <c r="E275" s="61">
        <v>22017.200000000001</v>
      </c>
      <c r="F275" s="61">
        <v>-3.3410199999999999</v>
      </c>
      <c r="G275" s="61">
        <v>-735.6</v>
      </c>
      <c r="H275" s="61">
        <v>1.75</v>
      </c>
      <c r="I275" s="61">
        <v>37243066.020000003</v>
      </c>
    </row>
    <row r="276" spans="1:9" x14ac:dyDescent="0.25">
      <c r="A276" s="62">
        <v>40942</v>
      </c>
      <c r="B276" s="61" t="s">
        <v>123</v>
      </c>
      <c r="C276" s="61" t="s">
        <v>124</v>
      </c>
      <c r="D276" s="61">
        <v>20275.2</v>
      </c>
      <c r="E276" s="61">
        <v>21281.200000000001</v>
      </c>
      <c r="F276" s="61">
        <v>-4.7271799999999997</v>
      </c>
      <c r="G276" s="61">
        <v>-1006</v>
      </c>
      <c r="H276" s="61">
        <v>1.81</v>
      </c>
      <c r="I276" s="61">
        <v>36749053.439999998</v>
      </c>
    </row>
    <row r="277" spans="1:9" x14ac:dyDescent="0.25">
      <c r="A277" s="62">
        <v>40945</v>
      </c>
      <c r="B277" s="61" t="s">
        <v>123</v>
      </c>
      <c r="C277" s="61" t="s">
        <v>124</v>
      </c>
      <c r="D277" s="61">
        <v>20096</v>
      </c>
      <c r="E277" s="61">
        <v>20275.2</v>
      </c>
      <c r="F277" s="61">
        <v>-0.88383999999999996</v>
      </c>
      <c r="G277" s="61">
        <v>-179.2</v>
      </c>
      <c r="H277" s="61">
        <v>1.81</v>
      </c>
      <c r="I277" s="61">
        <v>36424251.200000003</v>
      </c>
    </row>
    <row r="278" spans="1:9" x14ac:dyDescent="0.25">
      <c r="A278" s="62">
        <v>40946</v>
      </c>
      <c r="B278" s="61" t="s">
        <v>123</v>
      </c>
      <c r="C278" s="61" t="s">
        <v>124</v>
      </c>
      <c r="D278" s="61">
        <v>20330.400000000001</v>
      </c>
      <c r="E278" s="61">
        <v>20096</v>
      </c>
      <c r="F278" s="61">
        <v>1.1664000000000001</v>
      </c>
      <c r="G278" s="61">
        <v>234.4</v>
      </c>
      <c r="H278" s="61">
        <v>1.94</v>
      </c>
      <c r="I278" s="61">
        <v>39390404.130000003</v>
      </c>
    </row>
    <row r="279" spans="1:9" x14ac:dyDescent="0.25">
      <c r="A279" s="62">
        <v>40947</v>
      </c>
      <c r="B279" s="61" t="s">
        <v>123</v>
      </c>
      <c r="C279" s="61" t="s">
        <v>124</v>
      </c>
      <c r="D279" s="61">
        <v>20992</v>
      </c>
      <c r="E279" s="61">
        <v>20330.400000000001</v>
      </c>
      <c r="F279" s="61">
        <v>3.2542399999999998</v>
      </c>
      <c r="G279" s="61">
        <v>661.6</v>
      </c>
      <c r="H279" s="61">
        <v>2.13</v>
      </c>
      <c r="I279" s="61">
        <v>44608262.399999999</v>
      </c>
    </row>
    <row r="280" spans="1:9" x14ac:dyDescent="0.25">
      <c r="A280" s="62">
        <v>40948</v>
      </c>
      <c r="B280" s="61" t="s">
        <v>123</v>
      </c>
      <c r="C280" s="61" t="s">
        <v>124</v>
      </c>
      <c r="D280" s="61">
        <v>21918.799999999999</v>
      </c>
      <c r="E280" s="61">
        <v>20992.400000000001</v>
      </c>
      <c r="F280" s="61">
        <v>4.41303</v>
      </c>
      <c r="G280" s="61">
        <v>926.4</v>
      </c>
      <c r="H280" s="61">
        <v>2.19</v>
      </c>
      <c r="I280" s="61">
        <v>47947648.984999999</v>
      </c>
    </row>
    <row r="281" spans="1:9" x14ac:dyDescent="0.25">
      <c r="A281" s="62">
        <v>40949</v>
      </c>
      <c r="B281" s="61" t="s">
        <v>123</v>
      </c>
      <c r="C281" s="61" t="s">
        <v>124</v>
      </c>
      <c r="D281" s="61">
        <v>23556</v>
      </c>
      <c r="E281" s="61">
        <v>21918.799999999999</v>
      </c>
      <c r="F281" s="61">
        <v>7.4693899999999998</v>
      </c>
      <c r="G281" s="61">
        <v>1637.2</v>
      </c>
      <c r="H281" s="61">
        <v>2.44</v>
      </c>
      <c r="I281" s="61">
        <v>57418044.450000003</v>
      </c>
    </row>
    <row r="282" spans="1:9" x14ac:dyDescent="0.25">
      <c r="A282" s="62">
        <v>40952</v>
      </c>
      <c r="B282" s="61" t="s">
        <v>123</v>
      </c>
      <c r="C282" s="61" t="s">
        <v>124</v>
      </c>
      <c r="D282" s="61">
        <v>21800.799999999999</v>
      </c>
      <c r="E282" s="61">
        <v>23555.599999999999</v>
      </c>
      <c r="F282" s="61">
        <v>-7.4496099999999998</v>
      </c>
      <c r="G282" s="61">
        <v>-1754.8</v>
      </c>
      <c r="H282" s="61">
        <v>2.44</v>
      </c>
      <c r="I282" s="61">
        <v>53139722.509999998</v>
      </c>
    </row>
    <row r="283" spans="1:9" x14ac:dyDescent="0.25">
      <c r="A283" s="62">
        <v>40953</v>
      </c>
      <c r="B283" s="61" t="s">
        <v>123</v>
      </c>
      <c r="C283" s="61" t="s">
        <v>124</v>
      </c>
      <c r="D283" s="61">
        <v>22351.200000000001</v>
      </c>
      <c r="E283" s="61">
        <v>21800.799999999999</v>
      </c>
      <c r="F283" s="61">
        <v>2.52468</v>
      </c>
      <c r="G283" s="61">
        <v>550.4</v>
      </c>
      <c r="H283" s="61">
        <v>2.56</v>
      </c>
      <c r="I283" s="61">
        <v>57275229.390000001</v>
      </c>
    </row>
    <row r="284" spans="1:9" x14ac:dyDescent="0.25">
      <c r="A284" s="62">
        <v>40954</v>
      </c>
      <c r="B284" s="61" t="s">
        <v>123</v>
      </c>
      <c r="C284" s="61" t="s">
        <v>124</v>
      </c>
      <c r="D284" s="61">
        <v>24142</v>
      </c>
      <c r="E284" s="61">
        <v>22351.200000000001</v>
      </c>
      <c r="F284" s="61">
        <v>8.0121000000000002</v>
      </c>
      <c r="G284" s="61">
        <v>1790.8</v>
      </c>
      <c r="H284" s="61">
        <v>2.94</v>
      </c>
      <c r="I284" s="61">
        <v>70917426.775000006</v>
      </c>
    </row>
    <row r="285" spans="1:9" x14ac:dyDescent="0.25">
      <c r="A285" s="62">
        <v>40955</v>
      </c>
      <c r="B285" s="61" t="s">
        <v>123</v>
      </c>
      <c r="C285" s="61" t="s">
        <v>124</v>
      </c>
      <c r="D285" s="61">
        <v>22725.200000000001</v>
      </c>
      <c r="E285" s="61">
        <v>24141.599999999999</v>
      </c>
      <c r="F285" s="61">
        <v>-5.8670499999999999</v>
      </c>
      <c r="G285" s="61">
        <v>-1416.4</v>
      </c>
      <c r="H285" s="61">
        <v>2.94</v>
      </c>
      <c r="I285" s="61">
        <v>66755559.064999998</v>
      </c>
    </row>
    <row r="286" spans="1:9" x14ac:dyDescent="0.25">
      <c r="A286" s="62">
        <v>40956</v>
      </c>
      <c r="B286" s="61" t="s">
        <v>123</v>
      </c>
      <c r="C286" s="61" t="s">
        <v>124</v>
      </c>
      <c r="D286" s="61">
        <v>22555.200000000001</v>
      </c>
      <c r="E286" s="61">
        <v>22725.599999999999</v>
      </c>
      <c r="F286" s="61">
        <v>-0.74982000000000004</v>
      </c>
      <c r="G286" s="61">
        <v>-170.4</v>
      </c>
      <c r="H286" s="61">
        <v>3.31</v>
      </c>
      <c r="I286" s="61">
        <v>74714381.939999998</v>
      </c>
    </row>
    <row r="287" spans="1:9" x14ac:dyDescent="0.25">
      <c r="A287" s="62">
        <v>40960</v>
      </c>
      <c r="B287" s="61" t="s">
        <v>123</v>
      </c>
      <c r="C287" s="61" t="s">
        <v>124</v>
      </c>
      <c r="D287" s="61">
        <v>22552.799999999999</v>
      </c>
      <c r="E287" s="61">
        <v>22555.200000000001</v>
      </c>
      <c r="F287" s="61">
        <v>-1.064E-2</v>
      </c>
      <c r="G287" s="61">
        <v>-2.4</v>
      </c>
      <c r="H287" s="61">
        <v>3.69</v>
      </c>
      <c r="I287" s="61">
        <v>83163731.909999996</v>
      </c>
    </row>
    <row r="288" spans="1:9" x14ac:dyDescent="0.25">
      <c r="A288" s="62">
        <v>40961</v>
      </c>
      <c r="B288" s="61" t="s">
        <v>123</v>
      </c>
      <c r="C288" s="61" t="s">
        <v>124</v>
      </c>
      <c r="D288" s="61">
        <v>21840.799999999999</v>
      </c>
      <c r="E288" s="61">
        <v>22552.799999999999</v>
      </c>
      <c r="F288" s="61">
        <v>-3.1570399999999998</v>
      </c>
      <c r="G288" s="61">
        <v>-712</v>
      </c>
      <c r="H288" s="61">
        <v>3.94</v>
      </c>
      <c r="I288" s="61">
        <v>85998423.010000005</v>
      </c>
    </row>
    <row r="289" spans="1:9" x14ac:dyDescent="0.25">
      <c r="A289" s="62">
        <v>40962</v>
      </c>
      <c r="B289" s="61" t="s">
        <v>123</v>
      </c>
      <c r="C289" s="61" t="s">
        <v>124</v>
      </c>
      <c r="D289" s="61">
        <v>20397.2</v>
      </c>
      <c r="E289" s="61">
        <v>21840.799999999999</v>
      </c>
      <c r="F289" s="61">
        <v>-6.6096500000000002</v>
      </c>
      <c r="G289" s="61">
        <v>-1443.6</v>
      </c>
      <c r="H289" s="61">
        <v>3.81</v>
      </c>
      <c r="I289" s="61">
        <v>77764579.965000004</v>
      </c>
    </row>
    <row r="290" spans="1:9" x14ac:dyDescent="0.25">
      <c r="A290" s="62">
        <v>40963</v>
      </c>
      <c r="B290" s="61" t="s">
        <v>123</v>
      </c>
      <c r="C290" s="61" t="s">
        <v>124</v>
      </c>
      <c r="D290" s="61">
        <v>21322</v>
      </c>
      <c r="E290" s="61">
        <v>20397.2</v>
      </c>
      <c r="F290" s="61">
        <v>4.5339600000000004</v>
      </c>
      <c r="G290" s="61">
        <v>924.8</v>
      </c>
      <c r="H290" s="61">
        <v>5</v>
      </c>
      <c r="I290" s="61">
        <v>106610266.52500001</v>
      </c>
    </row>
    <row r="291" spans="1:9" x14ac:dyDescent="0.25">
      <c r="A291" s="62">
        <v>40966</v>
      </c>
      <c r="B291" s="61" t="s">
        <v>123</v>
      </c>
      <c r="C291" s="61" t="s">
        <v>124</v>
      </c>
      <c r="D291" s="61">
        <v>21631.200000000001</v>
      </c>
      <c r="E291" s="61">
        <v>21322</v>
      </c>
      <c r="F291" s="61">
        <v>1.4501500000000001</v>
      </c>
      <c r="G291" s="61">
        <v>309.2</v>
      </c>
      <c r="H291" s="61">
        <v>5</v>
      </c>
      <c r="I291" s="61">
        <v>108156270.39</v>
      </c>
    </row>
    <row r="292" spans="1:9" x14ac:dyDescent="0.25">
      <c r="A292" s="62">
        <v>40967</v>
      </c>
      <c r="B292" s="61" t="s">
        <v>123</v>
      </c>
      <c r="C292" s="61" t="s">
        <v>124</v>
      </c>
      <c r="D292" s="61">
        <v>21023.599999999999</v>
      </c>
      <c r="E292" s="61">
        <v>21631.200000000001</v>
      </c>
      <c r="F292" s="61">
        <v>-2.80891</v>
      </c>
      <c r="G292" s="61">
        <v>-607.6</v>
      </c>
      <c r="H292" s="61">
        <v>5</v>
      </c>
      <c r="I292" s="61">
        <v>105118262.795</v>
      </c>
    </row>
    <row r="293" spans="1:9" x14ac:dyDescent="0.25">
      <c r="A293" s="62">
        <v>40968</v>
      </c>
      <c r="B293" s="61" t="s">
        <v>123</v>
      </c>
      <c r="C293" s="61" t="s">
        <v>124</v>
      </c>
      <c r="D293" s="61">
        <v>21094</v>
      </c>
      <c r="E293" s="61">
        <v>21023.200000000001</v>
      </c>
      <c r="F293" s="61">
        <v>0.33677000000000001</v>
      </c>
      <c r="G293" s="61">
        <v>70.8</v>
      </c>
      <c r="H293" s="61">
        <v>5</v>
      </c>
      <c r="I293" s="61">
        <v>105470263.675</v>
      </c>
    </row>
    <row r="294" spans="1:9" x14ac:dyDescent="0.25">
      <c r="A294" s="62">
        <v>40969</v>
      </c>
      <c r="B294" s="61" t="s">
        <v>123</v>
      </c>
      <c r="C294" s="61" t="s">
        <v>124</v>
      </c>
      <c r="D294" s="61">
        <v>20292.400000000001</v>
      </c>
      <c r="E294" s="61">
        <v>21094</v>
      </c>
      <c r="F294" s="61">
        <v>-3.8001299999999998</v>
      </c>
      <c r="G294" s="61">
        <v>-801.6</v>
      </c>
      <c r="H294" s="61">
        <v>5</v>
      </c>
      <c r="I294" s="61">
        <v>101462253.655</v>
      </c>
    </row>
    <row r="295" spans="1:9" x14ac:dyDescent="0.25">
      <c r="A295" s="62">
        <v>40970</v>
      </c>
      <c r="B295" s="61" t="s">
        <v>123</v>
      </c>
      <c r="C295" s="61" t="s">
        <v>124</v>
      </c>
      <c r="D295" s="61">
        <v>20644</v>
      </c>
      <c r="E295" s="61">
        <v>20292.400000000001</v>
      </c>
      <c r="F295" s="61">
        <v>1.7326699999999999</v>
      </c>
      <c r="G295" s="61">
        <v>351.6</v>
      </c>
      <c r="H295" s="61">
        <v>5</v>
      </c>
      <c r="I295" s="61">
        <v>103220258.05</v>
      </c>
    </row>
    <row r="296" spans="1:9" x14ac:dyDescent="0.25">
      <c r="A296" s="62">
        <v>40973</v>
      </c>
      <c r="B296" s="61" t="s">
        <v>123</v>
      </c>
      <c r="C296" s="61" t="s">
        <v>124</v>
      </c>
      <c r="D296" s="61">
        <v>20502.400000000001</v>
      </c>
      <c r="E296" s="61">
        <v>20644.400000000001</v>
      </c>
      <c r="F296" s="61">
        <v>-0.68784000000000001</v>
      </c>
      <c r="G296" s="61">
        <v>-142</v>
      </c>
      <c r="H296" s="61">
        <v>5</v>
      </c>
      <c r="I296" s="61">
        <v>102512256.28</v>
      </c>
    </row>
    <row r="297" spans="1:9" x14ac:dyDescent="0.25">
      <c r="A297" s="62">
        <v>40974</v>
      </c>
      <c r="B297" s="61" t="s">
        <v>123</v>
      </c>
      <c r="C297" s="61" t="s">
        <v>124</v>
      </c>
      <c r="D297" s="61">
        <v>22334.799999999999</v>
      </c>
      <c r="E297" s="61">
        <v>20502.400000000001</v>
      </c>
      <c r="F297" s="61">
        <v>8.9374900000000004</v>
      </c>
      <c r="G297" s="61">
        <v>1832.4</v>
      </c>
      <c r="H297" s="61">
        <v>5</v>
      </c>
      <c r="I297" s="61">
        <v>111674279.185</v>
      </c>
    </row>
    <row r="298" spans="1:9" x14ac:dyDescent="0.25">
      <c r="A298" s="62">
        <v>40975</v>
      </c>
      <c r="B298" s="61" t="s">
        <v>123</v>
      </c>
      <c r="C298" s="61" t="s">
        <v>124</v>
      </c>
      <c r="D298" s="61">
        <v>20890.400000000001</v>
      </c>
      <c r="E298" s="61">
        <v>22334.799999999999</v>
      </c>
      <c r="F298" s="61">
        <v>-6.4670399999999999</v>
      </c>
      <c r="G298" s="61">
        <v>-1444.4</v>
      </c>
      <c r="H298" s="61">
        <v>5.0599999999999996</v>
      </c>
      <c r="I298" s="61">
        <v>105757911.13</v>
      </c>
    </row>
    <row r="299" spans="1:9" x14ac:dyDescent="0.25">
      <c r="A299" s="62">
        <v>40976</v>
      </c>
      <c r="B299" s="61" t="s">
        <v>123</v>
      </c>
      <c r="C299" s="61" t="s">
        <v>124</v>
      </c>
      <c r="D299" s="61">
        <v>20160</v>
      </c>
      <c r="E299" s="61">
        <v>20890.8</v>
      </c>
      <c r="F299" s="61">
        <v>-3.4981900000000001</v>
      </c>
      <c r="G299" s="61">
        <v>-730.8</v>
      </c>
      <c r="H299" s="61">
        <v>5.0599999999999996</v>
      </c>
      <c r="I299" s="61">
        <v>102060252</v>
      </c>
    </row>
    <row r="300" spans="1:9" x14ac:dyDescent="0.25">
      <c r="A300" s="62">
        <v>40977</v>
      </c>
      <c r="B300" s="61" t="s">
        <v>123</v>
      </c>
      <c r="C300" s="61" t="s">
        <v>124</v>
      </c>
      <c r="D300" s="61">
        <v>19658.400000000001</v>
      </c>
      <c r="E300" s="61">
        <v>20160</v>
      </c>
      <c r="F300" s="61">
        <v>-2.4881000000000002</v>
      </c>
      <c r="G300" s="61">
        <v>-501.6</v>
      </c>
      <c r="H300" s="61">
        <v>5.25</v>
      </c>
      <c r="I300" s="61">
        <v>103206845.73</v>
      </c>
    </row>
    <row r="301" spans="1:9" x14ac:dyDescent="0.25">
      <c r="A301" s="62">
        <v>40980</v>
      </c>
      <c r="B301" s="61" t="s">
        <v>123</v>
      </c>
      <c r="C301" s="61" t="s">
        <v>124</v>
      </c>
      <c r="D301" s="61">
        <v>18670.400000000001</v>
      </c>
      <c r="E301" s="61">
        <v>19658.400000000001</v>
      </c>
      <c r="F301" s="61">
        <v>-5.0258399999999996</v>
      </c>
      <c r="G301" s="61">
        <v>-988</v>
      </c>
      <c r="H301" s="61">
        <v>5.44</v>
      </c>
      <c r="I301" s="61">
        <v>101520533.38</v>
      </c>
    </row>
    <row r="302" spans="1:9" x14ac:dyDescent="0.25">
      <c r="A302" s="62">
        <v>40981</v>
      </c>
      <c r="B302" s="61" t="s">
        <v>123</v>
      </c>
      <c r="C302" s="61" t="s">
        <v>124</v>
      </c>
      <c r="D302" s="61">
        <v>17994.400000000001</v>
      </c>
      <c r="E302" s="61">
        <v>18670.400000000001</v>
      </c>
      <c r="F302" s="61">
        <v>-3.6206999999999998</v>
      </c>
      <c r="G302" s="61">
        <v>-676</v>
      </c>
      <c r="H302" s="61">
        <v>6.38</v>
      </c>
      <c r="I302" s="61">
        <v>114714524.93000001</v>
      </c>
    </row>
    <row r="303" spans="1:9" x14ac:dyDescent="0.25">
      <c r="A303" s="62">
        <v>40982</v>
      </c>
      <c r="B303" s="61" t="s">
        <v>123</v>
      </c>
      <c r="C303" s="61" t="s">
        <v>124</v>
      </c>
      <c r="D303" s="61">
        <v>18919.599999999999</v>
      </c>
      <c r="E303" s="61">
        <v>17994.400000000001</v>
      </c>
      <c r="F303" s="61">
        <v>5.1416000000000004</v>
      </c>
      <c r="G303" s="61">
        <v>925.2</v>
      </c>
      <c r="H303" s="61">
        <v>6.75</v>
      </c>
      <c r="I303" s="61">
        <v>127707536.495</v>
      </c>
    </row>
    <row r="304" spans="1:9" x14ac:dyDescent="0.25">
      <c r="A304" s="62">
        <v>40983</v>
      </c>
      <c r="B304" s="61" t="s">
        <v>123</v>
      </c>
      <c r="C304" s="61" t="s">
        <v>124</v>
      </c>
      <c r="D304" s="61">
        <v>18552</v>
      </c>
      <c r="E304" s="61">
        <v>18919.599999999999</v>
      </c>
      <c r="F304" s="61">
        <v>-1.94296</v>
      </c>
      <c r="G304" s="61">
        <v>-367.6</v>
      </c>
      <c r="H304" s="61">
        <v>6.75</v>
      </c>
      <c r="I304" s="61">
        <v>125226231.90000001</v>
      </c>
    </row>
    <row r="305" spans="1:9" x14ac:dyDescent="0.25">
      <c r="A305" s="62">
        <v>40984</v>
      </c>
      <c r="B305" s="61" t="s">
        <v>123</v>
      </c>
      <c r="C305" s="61" t="s">
        <v>124</v>
      </c>
      <c r="D305" s="61">
        <v>18335.2</v>
      </c>
      <c r="E305" s="61">
        <v>18552</v>
      </c>
      <c r="F305" s="61">
        <v>-1.1686099999999999</v>
      </c>
      <c r="G305" s="61">
        <v>-216.8</v>
      </c>
      <c r="H305" s="61">
        <v>7.13</v>
      </c>
      <c r="I305" s="61">
        <v>130638529.19</v>
      </c>
    </row>
    <row r="306" spans="1:9" x14ac:dyDescent="0.25">
      <c r="A306" s="62">
        <v>40987</v>
      </c>
      <c r="B306" s="61" t="s">
        <v>123</v>
      </c>
      <c r="C306" s="61" t="s">
        <v>124</v>
      </c>
      <c r="D306" s="61">
        <v>17018</v>
      </c>
      <c r="E306" s="61">
        <v>18335.2</v>
      </c>
      <c r="F306" s="61">
        <v>-7.1840000000000002</v>
      </c>
      <c r="G306" s="61">
        <v>-1317.2</v>
      </c>
      <c r="H306" s="61">
        <v>7.13</v>
      </c>
      <c r="I306" s="61">
        <v>121253462.72499999</v>
      </c>
    </row>
    <row r="307" spans="1:9" x14ac:dyDescent="0.25">
      <c r="A307" s="62">
        <v>40988</v>
      </c>
      <c r="B307" s="61" t="s">
        <v>123</v>
      </c>
      <c r="C307" s="61" t="s">
        <v>124</v>
      </c>
      <c r="D307" s="61">
        <v>16281.2</v>
      </c>
      <c r="E307" s="61">
        <v>17018</v>
      </c>
      <c r="F307" s="61">
        <v>-4.3295300000000001</v>
      </c>
      <c r="G307" s="61">
        <v>-736.8</v>
      </c>
      <c r="H307" s="61">
        <v>8</v>
      </c>
      <c r="I307" s="61">
        <v>130249803.515</v>
      </c>
    </row>
    <row r="308" spans="1:9" x14ac:dyDescent="0.25">
      <c r="A308" s="62">
        <v>40989</v>
      </c>
      <c r="B308" s="61" t="s">
        <v>123</v>
      </c>
      <c r="C308" s="61" t="s">
        <v>124</v>
      </c>
      <c r="D308" s="61">
        <v>15428.4</v>
      </c>
      <c r="E308" s="61">
        <v>16281.6</v>
      </c>
      <c r="F308" s="61">
        <v>-5.2402699999999998</v>
      </c>
      <c r="G308" s="61">
        <v>-853.2</v>
      </c>
      <c r="H308" s="61">
        <v>8.06</v>
      </c>
      <c r="I308" s="61">
        <v>124391667.855</v>
      </c>
    </row>
    <row r="309" spans="1:9" x14ac:dyDescent="0.25">
      <c r="A309" s="62">
        <v>40990</v>
      </c>
      <c r="B309" s="61" t="s">
        <v>123</v>
      </c>
      <c r="C309" s="61" t="s">
        <v>124</v>
      </c>
      <c r="D309" s="61">
        <v>15648.4</v>
      </c>
      <c r="E309" s="61">
        <v>15428</v>
      </c>
      <c r="F309" s="61">
        <v>1.4285699999999999</v>
      </c>
      <c r="G309" s="61">
        <v>220.4</v>
      </c>
      <c r="H309" s="61">
        <v>8.06</v>
      </c>
      <c r="I309" s="61">
        <v>126165420.605</v>
      </c>
    </row>
    <row r="310" spans="1:9" x14ac:dyDescent="0.25">
      <c r="A310" s="62">
        <v>40991</v>
      </c>
      <c r="B310" s="61" t="s">
        <v>123</v>
      </c>
      <c r="C310" s="61" t="s">
        <v>124</v>
      </c>
      <c r="D310" s="61">
        <v>14510</v>
      </c>
      <c r="E310" s="61">
        <v>15648.4</v>
      </c>
      <c r="F310" s="61">
        <v>-7.2748699999999999</v>
      </c>
      <c r="G310" s="61">
        <v>-1138.4000000000001</v>
      </c>
      <c r="H310" s="61">
        <v>8.25</v>
      </c>
      <c r="I310" s="61">
        <v>119707681.375</v>
      </c>
    </row>
    <row r="311" spans="1:9" x14ac:dyDescent="0.25">
      <c r="A311" s="62">
        <v>40994</v>
      </c>
      <c r="B311" s="61" t="s">
        <v>123</v>
      </c>
      <c r="C311" s="61" t="s">
        <v>124</v>
      </c>
      <c r="D311" s="61">
        <v>13281.6</v>
      </c>
      <c r="E311" s="61">
        <v>14510</v>
      </c>
      <c r="F311" s="61">
        <v>-8.4658899999999999</v>
      </c>
      <c r="G311" s="61">
        <v>-1228.4000000000001</v>
      </c>
      <c r="H311" s="61">
        <v>8.56</v>
      </c>
      <c r="I311" s="61">
        <v>113723866.02</v>
      </c>
    </row>
    <row r="312" spans="1:9" x14ac:dyDescent="0.25">
      <c r="A312" s="62">
        <v>40995</v>
      </c>
      <c r="B312" s="61" t="s">
        <v>123</v>
      </c>
      <c r="C312" s="61" t="s">
        <v>124</v>
      </c>
      <c r="D312" s="61">
        <v>14795.2</v>
      </c>
      <c r="E312" s="61">
        <v>13281.2</v>
      </c>
      <c r="F312" s="61">
        <v>11.399570000000001</v>
      </c>
      <c r="G312" s="61">
        <v>1514</v>
      </c>
      <c r="H312" s="61">
        <v>8.56</v>
      </c>
      <c r="I312" s="61">
        <v>126684084.94</v>
      </c>
    </row>
    <row r="313" spans="1:9" x14ac:dyDescent="0.25">
      <c r="A313" s="62">
        <v>40996</v>
      </c>
      <c r="B313" s="61" t="s">
        <v>123</v>
      </c>
      <c r="C313" s="61" t="s">
        <v>124</v>
      </c>
      <c r="D313" s="61">
        <v>14856.4</v>
      </c>
      <c r="E313" s="61">
        <v>14795.2</v>
      </c>
      <c r="F313" s="61">
        <v>0.41365000000000002</v>
      </c>
      <c r="G313" s="61">
        <v>61.2</v>
      </c>
      <c r="H313" s="61">
        <v>8.5</v>
      </c>
      <c r="I313" s="61">
        <v>126279585.705</v>
      </c>
    </row>
    <row r="314" spans="1:9" x14ac:dyDescent="0.25">
      <c r="A314" s="62">
        <v>40997</v>
      </c>
      <c r="B314" s="61" t="s">
        <v>123</v>
      </c>
      <c r="C314" s="61" t="s">
        <v>124</v>
      </c>
      <c r="D314" s="61">
        <v>14513.2</v>
      </c>
      <c r="E314" s="61">
        <v>14856.4</v>
      </c>
      <c r="F314" s="61">
        <v>-2.31012</v>
      </c>
      <c r="G314" s="61">
        <v>-343.2</v>
      </c>
      <c r="H314" s="61">
        <v>8.81</v>
      </c>
      <c r="I314" s="61">
        <v>127897756.41500001</v>
      </c>
    </row>
    <row r="315" spans="1:9" x14ac:dyDescent="0.25">
      <c r="A315" s="62">
        <v>40998</v>
      </c>
      <c r="B315" s="61" t="s">
        <v>123</v>
      </c>
      <c r="C315" s="61" t="s">
        <v>124</v>
      </c>
      <c r="D315" s="61">
        <v>14198.4</v>
      </c>
      <c r="E315" s="61">
        <v>14513.6</v>
      </c>
      <c r="F315" s="61">
        <v>-2.1717599999999999</v>
      </c>
      <c r="G315" s="61">
        <v>-315.2</v>
      </c>
      <c r="H315" s="61">
        <v>8.94</v>
      </c>
      <c r="I315" s="61">
        <v>126898377.48</v>
      </c>
    </row>
    <row r="316" spans="1:9" x14ac:dyDescent="0.25">
      <c r="A316" s="62">
        <v>41001</v>
      </c>
      <c r="B316" s="61" t="s">
        <v>123</v>
      </c>
      <c r="C316" s="61" t="s">
        <v>124</v>
      </c>
      <c r="D316" s="61">
        <v>14240</v>
      </c>
      <c r="E316" s="61">
        <v>14198</v>
      </c>
      <c r="F316" s="61">
        <v>0.29582000000000003</v>
      </c>
      <c r="G316" s="61">
        <v>42</v>
      </c>
      <c r="H316" s="61">
        <v>8.94</v>
      </c>
      <c r="I316" s="61">
        <v>127270178</v>
      </c>
    </row>
    <row r="317" spans="1:9" x14ac:dyDescent="0.25">
      <c r="A317" s="62">
        <v>41002</v>
      </c>
      <c r="B317" s="61" t="s">
        <v>123</v>
      </c>
      <c r="C317" s="61" t="s">
        <v>124</v>
      </c>
      <c r="D317" s="61">
        <v>14515.2</v>
      </c>
      <c r="E317" s="61">
        <v>14240.4</v>
      </c>
      <c r="F317" s="61">
        <v>1.9297200000000001</v>
      </c>
      <c r="G317" s="61">
        <v>274.8</v>
      </c>
      <c r="H317" s="61">
        <v>8.94</v>
      </c>
      <c r="I317" s="61">
        <v>129729781.44</v>
      </c>
    </row>
    <row r="318" spans="1:9" x14ac:dyDescent="0.25">
      <c r="A318" s="62">
        <v>41003</v>
      </c>
      <c r="B318" s="61" t="s">
        <v>123</v>
      </c>
      <c r="C318" s="61" t="s">
        <v>124</v>
      </c>
      <c r="D318" s="61">
        <v>15028</v>
      </c>
      <c r="E318" s="61">
        <v>14514.8</v>
      </c>
      <c r="F318" s="61">
        <v>3.5356999999999998</v>
      </c>
      <c r="G318" s="61">
        <v>513.20000000000005</v>
      </c>
      <c r="H318" s="61">
        <v>8.6300000000000008</v>
      </c>
      <c r="I318" s="61">
        <v>129616687.84999999</v>
      </c>
    </row>
    <row r="319" spans="1:9" x14ac:dyDescent="0.25">
      <c r="A319" s="62">
        <v>41004</v>
      </c>
      <c r="B319" s="61" t="s">
        <v>123</v>
      </c>
      <c r="C319" s="61" t="s">
        <v>124</v>
      </c>
      <c r="D319" s="61">
        <v>15443.6</v>
      </c>
      <c r="E319" s="61">
        <v>15028</v>
      </c>
      <c r="F319" s="61">
        <v>2.7654999999999998</v>
      </c>
      <c r="G319" s="61">
        <v>415.6</v>
      </c>
      <c r="H319" s="61">
        <v>8.6300000000000008</v>
      </c>
      <c r="I319" s="61">
        <v>133201243.045</v>
      </c>
    </row>
    <row r="320" spans="1:9" x14ac:dyDescent="0.25">
      <c r="A320" s="62">
        <v>41008</v>
      </c>
      <c r="B320" s="61" t="s">
        <v>123</v>
      </c>
      <c r="C320" s="61" t="s">
        <v>124</v>
      </c>
      <c r="D320" s="61">
        <v>16268</v>
      </c>
      <c r="E320" s="61">
        <v>15443.6</v>
      </c>
      <c r="F320" s="61">
        <v>5.3381299999999996</v>
      </c>
      <c r="G320" s="61">
        <v>824.4</v>
      </c>
      <c r="H320" s="61">
        <v>8.6300000000000008</v>
      </c>
      <c r="I320" s="61">
        <v>140311703.34999999</v>
      </c>
    </row>
    <row r="321" spans="1:9" x14ac:dyDescent="0.25">
      <c r="A321" s="62">
        <v>41009</v>
      </c>
      <c r="B321" s="61" t="s">
        <v>123</v>
      </c>
      <c r="C321" s="61" t="s">
        <v>124</v>
      </c>
      <c r="D321" s="61">
        <v>17315.2</v>
      </c>
      <c r="E321" s="61">
        <v>16268.4</v>
      </c>
      <c r="F321" s="61">
        <v>6.4345600000000003</v>
      </c>
      <c r="G321" s="61">
        <v>1046.8</v>
      </c>
      <c r="H321" s="61">
        <v>8.6300000000000008</v>
      </c>
      <c r="I321" s="61">
        <v>149343816.44</v>
      </c>
    </row>
    <row r="322" spans="1:9" x14ac:dyDescent="0.25">
      <c r="A322" s="62">
        <v>41010</v>
      </c>
      <c r="B322" s="61" t="s">
        <v>123</v>
      </c>
      <c r="C322" s="61" t="s">
        <v>124</v>
      </c>
      <c r="D322" s="61">
        <v>17022.400000000001</v>
      </c>
      <c r="E322" s="61">
        <v>17314.8</v>
      </c>
      <c r="F322" s="61">
        <v>-1.6887300000000001</v>
      </c>
      <c r="G322" s="61">
        <v>-292.39999999999998</v>
      </c>
      <c r="H322" s="61">
        <v>8.69</v>
      </c>
      <c r="I322" s="61">
        <v>147882312.78</v>
      </c>
    </row>
    <row r="323" spans="1:9" x14ac:dyDescent="0.25">
      <c r="A323" s="62">
        <v>41011</v>
      </c>
      <c r="B323" s="61" t="s">
        <v>123</v>
      </c>
      <c r="C323" s="61" t="s">
        <v>124</v>
      </c>
      <c r="D323" s="61">
        <v>15175.6</v>
      </c>
      <c r="E323" s="61">
        <v>17022.8</v>
      </c>
      <c r="F323" s="61">
        <v>-10.851330000000001</v>
      </c>
      <c r="G323" s="61">
        <v>-1847.2</v>
      </c>
      <c r="H323" s="61">
        <v>8.8800000000000008</v>
      </c>
      <c r="I323" s="61">
        <v>134683639.69499999</v>
      </c>
    </row>
    <row r="324" spans="1:9" x14ac:dyDescent="0.25">
      <c r="A324" s="62">
        <v>41012</v>
      </c>
      <c r="B324" s="61" t="s">
        <v>123</v>
      </c>
      <c r="C324" s="61" t="s">
        <v>124</v>
      </c>
      <c r="D324" s="61">
        <v>16497.2</v>
      </c>
      <c r="E324" s="61">
        <v>15175.6</v>
      </c>
      <c r="F324" s="61">
        <v>8.7087199999999996</v>
      </c>
      <c r="G324" s="61">
        <v>1321.6</v>
      </c>
      <c r="H324" s="61">
        <v>8.81</v>
      </c>
      <c r="I324" s="61">
        <v>145381781.215</v>
      </c>
    </row>
    <row r="325" spans="1:9" x14ac:dyDescent="0.25">
      <c r="A325" s="62">
        <v>41015</v>
      </c>
      <c r="B325" s="61" t="s">
        <v>123</v>
      </c>
      <c r="C325" s="61" t="s">
        <v>124</v>
      </c>
      <c r="D325" s="61">
        <v>16248.4</v>
      </c>
      <c r="E325" s="61">
        <v>16497.2</v>
      </c>
      <c r="F325" s="61">
        <v>-1.50813</v>
      </c>
      <c r="G325" s="61">
        <v>-248.8</v>
      </c>
      <c r="H325" s="61">
        <v>8.81</v>
      </c>
      <c r="I325" s="61">
        <v>143189228.10499999</v>
      </c>
    </row>
    <row r="326" spans="1:9" x14ac:dyDescent="0.25">
      <c r="A326" s="62">
        <v>41016</v>
      </c>
      <c r="B326" s="61" t="s">
        <v>123</v>
      </c>
      <c r="C326" s="61" t="s">
        <v>124</v>
      </c>
      <c r="D326" s="61">
        <v>15168</v>
      </c>
      <c r="E326" s="61">
        <v>16248.4</v>
      </c>
      <c r="F326" s="61">
        <v>-6.6492699999999996</v>
      </c>
      <c r="G326" s="61">
        <v>-1080.4000000000001</v>
      </c>
      <c r="H326" s="61">
        <v>9.19</v>
      </c>
      <c r="I326" s="61">
        <v>139356189.59999999</v>
      </c>
    </row>
    <row r="327" spans="1:9" x14ac:dyDescent="0.25">
      <c r="A327" s="62">
        <v>41017</v>
      </c>
      <c r="B327" s="61" t="s">
        <v>123</v>
      </c>
      <c r="C327" s="61" t="s">
        <v>124</v>
      </c>
      <c r="D327" s="61">
        <v>15624</v>
      </c>
      <c r="E327" s="61">
        <v>15167.6</v>
      </c>
      <c r="F327" s="61">
        <v>3.0090499999999998</v>
      </c>
      <c r="G327" s="61">
        <v>456.4</v>
      </c>
      <c r="H327" s="61">
        <v>9.1300000000000008</v>
      </c>
      <c r="I327" s="61">
        <v>142569195.30000001</v>
      </c>
    </row>
    <row r="328" spans="1:9" x14ac:dyDescent="0.25">
      <c r="A328" s="62">
        <v>41018</v>
      </c>
      <c r="B328" s="61" t="s">
        <v>123</v>
      </c>
      <c r="C328" s="61" t="s">
        <v>124</v>
      </c>
      <c r="D328" s="61">
        <v>15515.6</v>
      </c>
      <c r="E328" s="61">
        <v>15624</v>
      </c>
      <c r="F328" s="61">
        <v>-0.69379999999999997</v>
      </c>
      <c r="G328" s="61">
        <v>-108.4</v>
      </c>
      <c r="H328" s="61">
        <v>9.1300000000000008</v>
      </c>
      <c r="I328" s="61">
        <v>141580043.94499999</v>
      </c>
    </row>
    <row r="329" spans="1:9" x14ac:dyDescent="0.25">
      <c r="A329" s="62">
        <v>41019</v>
      </c>
      <c r="B329" s="61" t="s">
        <v>123</v>
      </c>
      <c r="C329" s="61" t="s">
        <v>124</v>
      </c>
      <c r="D329" s="61">
        <v>14999.2</v>
      </c>
      <c r="E329" s="61">
        <v>15516</v>
      </c>
      <c r="F329" s="61">
        <v>-3.3307600000000002</v>
      </c>
      <c r="G329" s="61">
        <v>-516.79999999999995</v>
      </c>
      <c r="H329" s="61">
        <v>9.44</v>
      </c>
      <c r="I329" s="61">
        <v>141555137.49000001</v>
      </c>
    </row>
    <row r="330" spans="1:9" x14ac:dyDescent="0.25">
      <c r="A330" s="62">
        <v>41022</v>
      </c>
      <c r="B330" s="61" t="s">
        <v>123</v>
      </c>
      <c r="C330" s="61" t="s">
        <v>124</v>
      </c>
      <c r="D330" s="61">
        <v>15644</v>
      </c>
      <c r="E330" s="61">
        <v>14999.2</v>
      </c>
      <c r="F330" s="61">
        <v>4.2988999999999997</v>
      </c>
      <c r="G330" s="61">
        <v>644.79999999999995</v>
      </c>
      <c r="H330" s="61">
        <v>9.31</v>
      </c>
      <c r="I330" s="61">
        <v>145684945.55000001</v>
      </c>
    </row>
    <row r="331" spans="1:9" x14ac:dyDescent="0.25">
      <c r="A331" s="62">
        <v>41023</v>
      </c>
      <c r="B331" s="61" t="s">
        <v>123</v>
      </c>
      <c r="C331" s="61" t="s">
        <v>124</v>
      </c>
      <c r="D331" s="61">
        <v>15024.8</v>
      </c>
      <c r="E331" s="61">
        <v>15644</v>
      </c>
      <c r="F331" s="61">
        <v>-3.9580700000000002</v>
      </c>
      <c r="G331" s="61">
        <v>-619.20000000000005</v>
      </c>
      <c r="H331" s="61">
        <v>9.44</v>
      </c>
      <c r="I331" s="61">
        <v>141796737.81</v>
      </c>
    </row>
    <row r="332" spans="1:9" x14ac:dyDescent="0.25">
      <c r="A332" s="62">
        <v>41024</v>
      </c>
      <c r="B332" s="61" t="s">
        <v>123</v>
      </c>
      <c r="C332" s="61" t="s">
        <v>124</v>
      </c>
      <c r="D332" s="61">
        <v>14170.4</v>
      </c>
      <c r="E332" s="61">
        <v>15024.8</v>
      </c>
      <c r="F332" s="61">
        <v>-5.6866000000000003</v>
      </c>
      <c r="G332" s="61">
        <v>-854.4</v>
      </c>
      <c r="H332" s="61">
        <v>9.31</v>
      </c>
      <c r="I332" s="61">
        <v>131962027.13</v>
      </c>
    </row>
    <row r="333" spans="1:9" x14ac:dyDescent="0.25">
      <c r="A333" s="62">
        <v>41025</v>
      </c>
      <c r="B333" s="61" t="s">
        <v>123</v>
      </c>
      <c r="C333" s="61" t="s">
        <v>124</v>
      </c>
      <c r="D333" s="61">
        <v>13775.2</v>
      </c>
      <c r="E333" s="61">
        <v>14170</v>
      </c>
      <c r="F333" s="61">
        <v>-2.7861699999999998</v>
      </c>
      <c r="G333" s="61">
        <v>-394.8</v>
      </c>
      <c r="H333" s="61">
        <v>10.06</v>
      </c>
      <c r="I333" s="61">
        <v>138613122.19</v>
      </c>
    </row>
    <row r="334" spans="1:9" x14ac:dyDescent="0.25">
      <c r="A334" s="62">
        <v>41026</v>
      </c>
      <c r="B334" s="61" t="s">
        <v>123</v>
      </c>
      <c r="C334" s="61" t="s">
        <v>124</v>
      </c>
      <c r="D334" s="61">
        <v>13761.2</v>
      </c>
      <c r="E334" s="61">
        <v>13775.6</v>
      </c>
      <c r="F334" s="61">
        <v>-0.10453</v>
      </c>
      <c r="G334" s="61">
        <v>-14.4</v>
      </c>
      <c r="H334" s="61">
        <v>9.94</v>
      </c>
      <c r="I334" s="61">
        <v>136752097.01499999</v>
      </c>
    </row>
    <row r="335" spans="1:9" x14ac:dyDescent="0.25">
      <c r="A335" s="62">
        <v>41029</v>
      </c>
      <c r="B335" s="61" t="s">
        <v>123</v>
      </c>
      <c r="C335" s="61" t="s">
        <v>124</v>
      </c>
      <c r="D335" s="61">
        <v>14037.2</v>
      </c>
      <c r="E335" s="61">
        <v>13761.2</v>
      </c>
      <c r="F335" s="61">
        <v>2.0056400000000001</v>
      </c>
      <c r="G335" s="61">
        <v>276</v>
      </c>
      <c r="H335" s="61">
        <v>10.19</v>
      </c>
      <c r="I335" s="61">
        <v>143004150.465</v>
      </c>
    </row>
    <row r="336" spans="1:9" x14ac:dyDescent="0.25">
      <c r="A336" s="62">
        <v>41030</v>
      </c>
      <c r="B336" s="61" t="s">
        <v>123</v>
      </c>
      <c r="C336" s="61" t="s">
        <v>124</v>
      </c>
      <c r="D336" s="61">
        <v>13710.4</v>
      </c>
      <c r="E336" s="61">
        <v>14037.2</v>
      </c>
      <c r="F336" s="61">
        <v>-2.3281000000000001</v>
      </c>
      <c r="G336" s="61">
        <v>-326.8</v>
      </c>
      <c r="H336" s="61">
        <v>10.56</v>
      </c>
      <c r="I336" s="61">
        <v>144816271.38</v>
      </c>
    </row>
    <row r="337" spans="1:9" x14ac:dyDescent="0.25">
      <c r="A337" s="62">
        <v>41031</v>
      </c>
      <c r="B337" s="61" t="s">
        <v>123</v>
      </c>
      <c r="C337" s="61" t="s">
        <v>124</v>
      </c>
      <c r="D337" s="61">
        <v>13692.4</v>
      </c>
      <c r="E337" s="61">
        <v>13710.4</v>
      </c>
      <c r="F337" s="61">
        <v>-0.13128999999999999</v>
      </c>
      <c r="G337" s="61">
        <v>-18</v>
      </c>
      <c r="H337" s="61">
        <v>11.06</v>
      </c>
      <c r="I337" s="61">
        <v>151472346.155</v>
      </c>
    </row>
    <row r="338" spans="1:9" x14ac:dyDescent="0.25">
      <c r="A338" s="62">
        <v>41032</v>
      </c>
      <c r="B338" s="61" t="s">
        <v>123</v>
      </c>
      <c r="C338" s="61" t="s">
        <v>124</v>
      </c>
      <c r="D338" s="61">
        <v>14172.8</v>
      </c>
      <c r="E338" s="61">
        <v>13692.4</v>
      </c>
      <c r="F338" s="61">
        <v>3.5085199999999999</v>
      </c>
      <c r="G338" s="61">
        <v>480.4</v>
      </c>
      <c r="H338" s="61">
        <v>10.88</v>
      </c>
      <c r="I338" s="61">
        <v>154129377.16</v>
      </c>
    </row>
    <row r="339" spans="1:9" x14ac:dyDescent="0.25">
      <c r="A339" s="62">
        <v>41033</v>
      </c>
      <c r="B339" s="61" t="s">
        <v>123</v>
      </c>
      <c r="C339" s="61" t="s">
        <v>124</v>
      </c>
      <c r="D339" s="61">
        <v>14900</v>
      </c>
      <c r="E339" s="61">
        <v>14172.8</v>
      </c>
      <c r="F339" s="61">
        <v>5.13096</v>
      </c>
      <c r="G339" s="61">
        <v>727.2</v>
      </c>
      <c r="H339" s="61">
        <v>11.06</v>
      </c>
      <c r="I339" s="61">
        <v>164831436.25</v>
      </c>
    </row>
    <row r="340" spans="1:9" x14ac:dyDescent="0.25">
      <c r="A340" s="62">
        <v>41036</v>
      </c>
      <c r="B340" s="61" t="s">
        <v>123</v>
      </c>
      <c r="C340" s="61" t="s">
        <v>124</v>
      </c>
      <c r="D340" s="61">
        <v>14462.4</v>
      </c>
      <c r="E340" s="61">
        <v>14900</v>
      </c>
      <c r="F340" s="61">
        <v>-2.9369100000000001</v>
      </c>
      <c r="G340" s="61">
        <v>-437.6</v>
      </c>
      <c r="H340" s="61">
        <v>11.13</v>
      </c>
      <c r="I340" s="61">
        <v>160894380.78</v>
      </c>
    </row>
    <row r="341" spans="1:9" x14ac:dyDescent="0.25">
      <c r="A341" s="62">
        <v>41037</v>
      </c>
      <c r="B341" s="61" t="s">
        <v>123</v>
      </c>
      <c r="C341" s="61" t="s">
        <v>124</v>
      </c>
      <c r="D341" s="61">
        <v>14579.6</v>
      </c>
      <c r="E341" s="61">
        <v>14462.4</v>
      </c>
      <c r="F341" s="61">
        <v>0.81037999999999999</v>
      </c>
      <c r="G341" s="61">
        <v>117.2</v>
      </c>
      <c r="H341" s="61">
        <v>11.06</v>
      </c>
      <c r="I341" s="61">
        <v>161287007.245</v>
      </c>
    </row>
    <row r="342" spans="1:9" x14ac:dyDescent="0.25">
      <c r="A342" s="62">
        <v>41038</v>
      </c>
      <c r="B342" s="61" t="s">
        <v>123</v>
      </c>
      <c r="C342" s="61" t="s">
        <v>124</v>
      </c>
      <c r="D342" s="61">
        <v>15200.8</v>
      </c>
      <c r="E342" s="61">
        <v>14579.6</v>
      </c>
      <c r="F342" s="61">
        <v>4.2607499999999998</v>
      </c>
      <c r="G342" s="61">
        <v>621.20000000000005</v>
      </c>
      <c r="H342" s="61">
        <v>11.25</v>
      </c>
      <c r="I342" s="61">
        <v>171009190.00999999</v>
      </c>
    </row>
    <row r="343" spans="1:9" x14ac:dyDescent="0.25">
      <c r="A343" s="62">
        <v>41039</v>
      </c>
      <c r="B343" s="61" t="s">
        <v>123</v>
      </c>
      <c r="C343" s="61" t="s">
        <v>124</v>
      </c>
      <c r="D343" s="61">
        <v>14475.2</v>
      </c>
      <c r="E343" s="61">
        <v>15200.8</v>
      </c>
      <c r="F343" s="61">
        <v>-4.7734300000000003</v>
      </c>
      <c r="G343" s="61">
        <v>-725.6</v>
      </c>
      <c r="H343" s="61">
        <v>11.44</v>
      </c>
      <c r="I343" s="61">
        <v>165560280.94</v>
      </c>
    </row>
    <row r="344" spans="1:9" x14ac:dyDescent="0.25">
      <c r="A344" s="62">
        <v>41040</v>
      </c>
      <c r="B344" s="61" t="s">
        <v>123</v>
      </c>
      <c r="C344" s="61" t="s">
        <v>124</v>
      </c>
      <c r="D344" s="61">
        <v>15000.52</v>
      </c>
      <c r="E344" s="61">
        <v>14475.2</v>
      </c>
      <c r="F344" s="61">
        <v>3.6291000000000002</v>
      </c>
      <c r="G344" s="61">
        <v>525.32000000000005</v>
      </c>
      <c r="H344" s="61">
        <v>11.88</v>
      </c>
      <c r="I344" s="61">
        <v>178131362.50650001</v>
      </c>
    </row>
    <row r="345" spans="1:9" x14ac:dyDescent="0.25">
      <c r="A345" s="62">
        <v>41043</v>
      </c>
      <c r="B345" s="61" t="s">
        <v>123</v>
      </c>
      <c r="C345" s="61" t="s">
        <v>124</v>
      </c>
      <c r="D345" s="61">
        <v>16005.56</v>
      </c>
      <c r="E345" s="61">
        <v>15000.52</v>
      </c>
      <c r="F345" s="61">
        <v>6.7000299999999999</v>
      </c>
      <c r="G345" s="61">
        <v>1005.04</v>
      </c>
      <c r="H345" s="61">
        <v>10.94</v>
      </c>
      <c r="I345" s="61">
        <v>175061012.5695</v>
      </c>
    </row>
    <row r="346" spans="1:9" x14ac:dyDescent="0.25">
      <c r="A346" s="62">
        <v>41044</v>
      </c>
      <c r="B346" s="61" t="s">
        <v>123</v>
      </c>
      <c r="C346" s="61" t="s">
        <v>124</v>
      </c>
      <c r="D346" s="61">
        <v>16600.84</v>
      </c>
      <c r="E346" s="61">
        <v>16005.56</v>
      </c>
      <c r="F346" s="61">
        <v>3.7192099999999999</v>
      </c>
      <c r="G346" s="61">
        <v>595.28</v>
      </c>
      <c r="H346" s="61">
        <v>10.94</v>
      </c>
      <c r="I346" s="61">
        <v>181571895.01050001</v>
      </c>
    </row>
    <row r="347" spans="1:9" x14ac:dyDescent="0.25">
      <c r="A347" s="62">
        <v>41045</v>
      </c>
      <c r="B347" s="61" t="s">
        <v>123</v>
      </c>
      <c r="C347" s="61" t="s">
        <v>124</v>
      </c>
      <c r="D347" s="61">
        <v>16948.080000000002</v>
      </c>
      <c r="E347" s="61">
        <v>16600.84</v>
      </c>
      <c r="F347" s="61">
        <v>2.0916999999999999</v>
      </c>
      <c r="G347" s="61">
        <v>347.24</v>
      </c>
      <c r="H347" s="61">
        <v>10.44</v>
      </c>
      <c r="I347" s="61">
        <v>176895796.85100001</v>
      </c>
    </row>
    <row r="348" spans="1:9" x14ac:dyDescent="0.25">
      <c r="A348" s="62">
        <v>41046</v>
      </c>
      <c r="B348" s="61" t="s">
        <v>123</v>
      </c>
      <c r="C348" s="61" t="s">
        <v>124</v>
      </c>
      <c r="D348" s="61">
        <v>18183.240000000002</v>
      </c>
      <c r="E348" s="61">
        <v>16948.080000000002</v>
      </c>
      <c r="F348" s="61">
        <v>7.2879100000000001</v>
      </c>
      <c r="G348" s="61">
        <v>1235.1600000000001</v>
      </c>
      <c r="H348" s="61">
        <v>10.44</v>
      </c>
      <c r="I348" s="61">
        <v>189787794.79049999</v>
      </c>
    </row>
    <row r="349" spans="1:9" x14ac:dyDescent="0.25">
      <c r="A349" s="62">
        <v>41047</v>
      </c>
      <c r="B349" s="61" t="s">
        <v>123</v>
      </c>
      <c r="C349" s="61" t="s">
        <v>124</v>
      </c>
      <c r="D349" s="61">
        <v>19536.439999999999</v>
      </c>
      <c r="E349" s="61">
        <v>18183.240000000002</v>
      </c>
      <c r="F349" s="61">
        <v>7.4420200000000003</v>
      </c>
      <c r="G349" s="61">
        <v>1353.2</v>
      </c>
      <c r="H349" s="61">
        <v>10.44</v>
      </c>
      <c r="I349" s="61">
        <v>203911836.70550001</v>
      </c>
    </row>
    <row r="350" spans="1:9" x14ac:dyDescent="0.25">
      <c r="A350" s="62">
        <v>41050</v>
      </c>
      <c r="B350" s="61" t="s">
        <v>123</v>
      </c>
      <c r="C350" s="61" t="s">
        <v>124</v>
      </c>
      <c r="D350" s="61">
        <v>16952.84</v>
      </c>
      <c r="E350" s="61">
        <v>19536.439999999999</v>
      </c>
      <c r="F350" s="61">
        <v>-13.22452</v>
      </c>
      <c r="G350" s="61">
        <v>-2583.6</v>
      </c>
      <c r="H350" s="61">
        <v>10.25</v>
      </c>
      <c r="I350" s="61">
        <v>173766821.91049999</v>
      </c>
    </row>
    <row r="351" spans="1:9" x14ac:dyDescent="0.25">
      <c r="A351" s="62">
        <v>41051</v>
      </c>
      <c r="B351" s="61" t="s">
        <v>123</v>
      </c>
      <c r="C351" s="61" t="s">
        <v>124</v>
      </c>
      <c r="D351" s="61">
        <v>17435.560000000001</v>
      </c>
      <c r="E351" s="61">
        <v>16952.84</v>
      </c>
      <c r="F351" s="61">
        <v>2.8474300000000001</v>
      </c>
      <c r="G351" s="61">
        <v>482.72</v>
      </c>
      <c r="H351" s="61">
        <v>10.44</v>
      </c>
      <c r="I351" s="61">
        <v>181983875.4445</v>
      </c>
    </row>
    <row r="352" spans="1:9" x14ac:dyDescent="0.25">
      <c r="A352" s="62">
        <v>41052</v>
      </c>
      <c r="B352" s="61" t="s">
        <v>123</v>
      </c>
      <c r="C352" s="61" t="s">
        <v>124</v>
      </c>
      <c r="D352" s="61">
        <v>17331.28</v>
      </c>
      <c r="E352" s="61">
        <v>17435.560000000001</v>
      </c>
      <c r="F352" s="61">
        <v>-0.59809000000000001</v>
      </c>
      <c r="G352" s="61">
        <v>-104.28</v>
      </c>
      <c r="H352" s="61">
        <v>9.3800000000000008</v>
      </c>
      <c r="I352" s="61">
        <v>162480966.641</v>
      </c>
    </row>
    <row r="353" spans="1:9" x14ac:dyDescent="0.25">
      <c r="A353" s="62">
        <v>41053</v>
      </c>
      <c r="B353" s="61" t="s">
        <v>123</v>
      </c>
      <c r="C353" s="61" t="s">
        <v>124</v>
      </c>
      <c r="D353" s="61">
        <v>16987.04</v>
      </c>
      <c r="E353" s="61">
        <v>17331.28</v>
      </c>
      <c r="F353" s="61">
        <v>-1.98624</v>
      </c>
      <c r="G353" s="61">
        <v>-344.24</v>
      </c>
      <c r="H353" s="61">
        <v>9.3800000000000008</v>
      </c>
      <c r="I353" s="61">
        <v>159253712.338</v>
      </c>
    </row>
    <row r="354" spans="1:9" x14ac:dyDescent="0.25">
      <c r="A354" s="62">
        <v>41054</v>
      </c>
      <c r="B354" s="61" t="s">
        <v>123</v>
      </c>
      <c r="C354" s="61" t="s">
        <v>124</v>
      </c>
      <c r="D354" s="61">
        <v>17153.8</v>
      </c>
      <c r="E354" s="61">
        <v>16987.04</v>
      </c>
      <c r="F354" s="61">
        <v>0.98168999999999995</v>
      </c>
      <c r="G354" s="61">
        <v>166.76</v>
      </c>
      <c r="H354" s="61">
        <v>9.3800000000000008</v>
      </c>
      <c r="I354" s="61">
        <v>160817089.42250001</v>
      </c>
    </row>
    <row r="355" spans="1:9" x14ac:dyDescent="0.25">
      <c r="A355" s="62">
        <v>41058</v>
      </c>
      <c r="B355" s="61" t="s">
        <v>123</v>
      </c>
      <c r="C355" s="61" t="s">
        <v>124</v>
      </c>
      <c r="D355" s="61">
        <v>16149.72</v>
      </c>
      <c r="E355" s="61">
        <v>17153.8</v>
      </c>
      <c r="F355" s="61">
        <v>-5.8533999999999997</v>
      </c>
      <c r="G355" s="61">
        <v>-1004.08</v>
      </c>
      <c r="H355" s="61">
        <v>9.5</v>
      </c>
      <c r="I355" s="61">
        <v>153422541.87149999</v>
      </c>
    </row>
    <row r="356" spans="1:9" x14ac:dyDescent="0.25">
      <c r="A356" s="62">
        <v>41059</v>
      </c>
      <c r="B356" s="61" t="s">
        <v>123</v>
      </c>
      <c r="C356" s="61" t="s">
        <v>124</v>
      </c>
      <c r="D356" s="61">
        <v>17845.84</v>
      </c>
      <c r="E356" s="61">
        <v>16149.72</v>
      </c>
      <c r="F356" s="61">
        <v>10.502470000000001</v>
      </c>
      <c r="G356" s="61">
        <v>1696.12</v>
      </c>
      <c r="H356" s="61">
        <v>9.3800000000000008</v>
      </c>
      <c r="I356" s="61">
        <v>167304973.07300001</v>
      </c>
    </row>
    <row r="357" spans="1:9" x14ac:dyDescent="0.25">
      <c r="A357" s="62">
        <v>41060</v>
      </c>
      <c r="B357" s="61" t="s">
        <v>123</v>
      </c>
      <c r="C357" s="61" t="s">
        <v>124</v>
      </c>
      <c r="D357" s="61">
        <v>18092.48</v>
      </c>
      <c r="E357" s="61">
        <v>17845.84</v>
      </c>
      <c r="F357" s="61">
        <v>1.3820600000000001</v>
      </c>
      <c r="G357" s="61">
        <v>246.64</v>
      </c>
      <c r="H357" s="61">
        <v>9.25</v>
      </c>
      <c r="I357" s="61">
        <v>167355666.15599999</v>
      </c>
    </row>
    <row r="358" spans="1:9" x14ac:dyDescent="0.25">
      <c r="A358" s="62">
        <v>41061</v>
      </c>
      <c r="B358" s="61" t="s">
        <v>123</v>
      </c>
      <c r="C358" s="61" t="s">
        <v>124</v>
      </c>
      <c r="D358" s="61">
        <v>19297</v>
      </c>
      <c r="E358" s="61">
        <v>18092.48</v>
      </c>
      <c r="F358" s="61">
        <v>6.6575699999999998</v>
      </c>
      <c r="G358" s="61">
        <v>1204.52</v>
      </c>
      <c r="H358" s="61">
        <v>9.25</v>
      </c>
      <c r="I358" s="61">
        <v>178497491.21250001</v>
      </c>
    </row>
    <row r="359" spans="1:9" x14ac:dyDescent="0.25">
      <c r="A359" s="62">
        <v>41064</v>
      </c>
      <c r="B359" s="61" t="s">
        <v>123</v>
      </c>
      <c r="C359" s="61" t="s">
        <v>124</v>
      </c>
      <c r="D359" s="61">
        <v>18786.759999999998</v>
      </c>
      <c r="E359" s="61">
        <v>19297</v>
      </c>
      <c r="F359" s="61">
        <v>-2.6441400000000002</v>
      </c>
      <c r="G359" s="61">
        <v>-510.24</v>
      </c>
      <c r="H359" s="61">
        <v>8.8800000000000008</v>
      </c>
      <c r="I359" s="61">
        <v>166732729.83450001</v>
      </c>
    </row>
    <row r="360" spans="1:9" x14ac:dyDescent="0.25">
      <c r="A360" s="62">
        <v>41065</v>
      </c>
      <c r="B360" s="61" t="s">
        <v>123</v>
      </c>
      <c r="C360" s="61" t="s">
        <v>124</v>
      </c>
      <c r="D360" s="61">
        <v>17963.16</v>
      </c>
      <c r="E360" s="61">
        <v>18786.759999999998</v>
      </c>
      <c r="F360" s="61">
        <v>-4.3839399999999999</v>
      </c>
      <c r="G360" s="61">
        <v>-823.6</v>
      </c>
      <c r="H360" s="61">
        <v>8.6300000000000008</v>
      </c>
      <c r="I360" s="61">
        <v>154932479.5395</v>
      </c>
    </row>
    <row r="361" spans="1:9" x14ac:dyDescent="0.25">
      <c r="A361" s="62">
        <v>41066</v>
      </c>
      <c r="B361" s="61" t="s">
        <v>123</v>
      </c>
      <c r="C361" s="61" t="s">
        <v>124</v>
      </c>
      <c r="D361" s="61">
        <v>16610.400000000001</v>
      </c>
      <c r="E361" s="61">
        <v>17963.16</v>
      </c>
      <c r="F361" s="61">
        <v>-7.5307500000000003</v>
      </c>
      <c r="G361" s="61">
        <v>-1352.76</v>
      </c>
      <c r="H361" s="61">
        <v>8.94</v>
      </c>
      <c r="I361" s="61">
        <v>148455657.63</v>
      </c>
    </row>
    <row r="362" spans="1:9" x14ac:dyDescent="0.25">
      <c r="A362" s="62">
        <v>41067</v>
      </c>
      <c r="B362" s="61" t="s">
        <v>123</v>
      </c>
      <c r="C362" s="61" t="s">
        <v>124</v>
      </c>
      <c r="D362" s="61">
        <v>16437.919999999998</v>
      </c>
      <c r="E362" s="61">
        <v>16610.400000000001</v>
      </c>
      <c r="F362" s="61">
        <v>-1.0383899999999999</v>
      </c>
      <c r="G362" s="61">
        <v>-172.48</v>
      </c>
      <c r="H362" s="61">
        <v>9.94</v>
      </c>
      <c r="I362" s="61">
        <v>163352035.47400001</v>
      </c>
    </row>
    <row r="363" spans="1:9" x14ac:dyDescent="0.25">
      <c r="A363" s="62">
        <v>41068</v>
      </c>
      <c r="B363" s="61" t="s">
        <v>123</v>
      </c>
      <c r="C363" s="61" t="s">
        <v>124</v>
      </c>
      <c r="D363" s="61">
        <v>15484.2</v>
      </c>
      <c r="E363" s="61">
        <v>16437.919999999998</v>
      </c>
      <c r="F363" s="61">
        <v>-5.8019499999999997</v>
      </c>
      <c r="G363" s="61">
        <v>-953.72</v>
      </c>
      <c r="H363" s="61">
        <v>9.31</v>
      </c>
      <c r="I363" s="61">
        <v>144196806.05250001</v>
      </c>
    </row>
    <row r="364" spans="1:9" x14ac:dyDescent="0.25">
      <c r="A364" s="62">
        <v>41071</v>
      </c>
      <c r="B364" s="61" t="s">
        <v>123</v>
      </c>
      <c r="C364" s="61" t="s">
        <v>124</v>
      </c>
      <c r="D364" s="61">
        <v>17244.2</v>
      </c>
      <c r="E364" s="61">
        <v>15484.2</v>
      </c>
      <c r="F364" s="61">
        <v>11.366429999999999</v>
      </c>
      <c r="G364" s="61">
        <v>1760</v>
      </c>
      <c r="H364" s="61">
        <v>9.94</v>
      </c>
      <c r="I364" s="61">
        <v>171364453.05250001</v>
      </c>
    </row>
    <row r="365" spans="1:9" x14ac:dyDescent="0.25">
      <c r="A365" s="62">
        <v>41072</v>
      </c>
      <c r="B365" s="61" t="s">
        <v>123</v>
      </c>
      <c r="C365" s="61" t="s">
        <v>124</v>
      </c>
      <c r="D365" s="61">
        <v>16638</v>
      </c>
      <c r="E365" s="61">
        <v>17244.2</v>
      </c>
      <c r="F365" s="61">
        <v>-3.5153799999999999</v>
      </c>
      <c r="G365" s="61">
        <v>-606.20000000000005</v>
      </c>
      <c r="H365" s="61">
        <v>9.56</v>
      </c>
      <c r="I365" s="61">
        <v>159101082.97499999</v>
      </c>
    </row>
    <row r="366" spans="1:9" x14ac:dyDescent="0.25">
      <c r="A366" s="62">
        <v>41073</v>
      </c>
      <c r="B366" s="61" t="s">
        <v>123</v>
      </c>
      <c r="C366" s="61" t="s">
        <v>124</v>
      </c>
      <c r="D366" s="61">
        <v>17471.88</v>
      </c>
      <c r="E366" s="61">
        <v>16638</v>
      </c>
      <c r="F366" s="61">
        <v>5.0118999999999998</v>
      </c>
      <c r="G366" s="61">
        <v>833.88</v>
      </c>
      <c r="H366" s="61">
        <v>9</v>
      </c>
      <c r="I366" s="61">
        <v>157247138.3985</v>
      </c>
    </row>
    <row r="367" spans="1:9" x14ac:dyDescent="0.25">
      <c r="A367" s="62">
        <v>41074</v>
      </c>
      <c r="B367" s="61" t="s">
        <v>123</v>
      </c>
      <c r="C367" s="61" t="s">
        <v>124</v>
      </c>
      <c r="D367" s="61">
        <v>16337.2</v>
      </c>
      <c r="E367" s="61">
        <v>17471.88</v>
      </c>
      <c r="F367" s="61">
        <v>-6.4943200000000001</v>
      </c>
      <c r="G367" s="61">
        <v>-1134.68</v>
      </c>
      <c r="H367" s="61">
        <v>9.25</v>
      </c>
      <c r="I367" s="61">
        <v>151119304.215</v>
      </c>
    </row>
    <row r="368" spans="1:9" x14ac:dyDescent="0.25">
      <c r="A368" s="62">
        <v>41075</v>
      </c>
      <c r="B368" s="61" t="s">
        <v>123</v>
      </c>
      <c r="C368" s="61" t="s">
        <v>124</v>
      </c>
      <c r="D368" s="61">
        <v>15383.64</v>
      </c>
      <c r="E368" s="61">
        <v>16337.2</v>
      </c>
      <c r="F368" s="61">
        <v>-5.8367399999999998</v>
      </c>
      <c r="G368" s="61">
        <v>-953.56</v>
      </c>
      <c r="H368" s="61">
        <v>9.5</v>
      </c>
      <c r="I368" s="61">
        <v>146144772.29550001</v>
      </c>
    </row>
    <row r="369" spans="1:9" x14ac:dyDescent="0.25">
      <c r="A369" s="62">
        <v>41078</v>
      </c>
      <c r="B369" s="61" t="s">
        <v>123</v>
      </c>
      <c r="C369" s="61" t="s">
        <v>124</v>
      </c>
      <c r="D369" s="61">
        <v>14104.76</v>
      </c>
      <c r="E369" s="61">
        <v>15383.64</v>
      </c>
      <c r="F369" s="61">
        <v>-8.31325</v>
      </c>
      <c r="G369" s="61">
        <v>-1278.8800000000001</v>
      </c>
      <c r="H369" s="61">
        <v>10.31</v>
      </c>
      <c r="I369" s="61">
        <v>145455513.80950001</v>
      </c>
    </row>
    <row r="370" spans="1:9" x14ac:dyDescent="0.25">
      <c r="A370" s="62">
        <v>41079</v>
      </c>
      <c r="B370" s="61" t="s">
        <v>123</v>
      </c>
      <c r="C370" s="61" t="s">
        <v>124</v>
      </c>
      <c r="D370" s="61">
        <v>14153.04</v>
      </c>
      <c r="E370" s="61">
        <v>14104.76</v>
      </c>
      <c r="F370" s="61">
        <v>0.34229999999999999</v>
      </c>
      <c r="G370" s="61">
        <v>48.28</v>
      </c>
      <c r="H370" s="61">
        <v>10.69</v>
      </c>
      <c r="I370" s="61">
        <v>151260791.91299999</v>
      </c>
    </row>
    <row r="371" spans="1:9" x14ac:dyDescent="0.25">
      <c r="A371" s="62">
        <v>41080</v>
      </c>
      <c r="B371" s="61" t="s">
        <v>123</v>
      </c>
      <c r="C371" s="61" t="s">
        <v>124</v>
      </c>
      <c r="D371" s="61">
        <v>13215.56</v>
      </c>
      <c r="E371" s="61">
        <v>14153.04</v>
      </c>
      <c r="F371" s="61">
        <v>-6.6238799999999998</v>
      </c>
      <c r="G371" s="61">
        <v>-937.48</v>
      </c>
      <c r="H371" s="61">
        <v>9.94</v>
      </c>
      <c r="I371" s="61">
        <v>131329792.6945</v>
      </c>
    </row>
    <row r="372" spans="1:9" x14ac:dyDescent="0.25">
      <c r="A372" s="62">
        <v>41081</v>
      </c>
      <c r="B372" s="61" t="s">
        <v>123</v>
      </c>
      <c r="C372" s="61" t="s">
        <v>124</v>
      </c>
      <c r="D372" s="61">
        <v>15065.88</v>
      </c>
      <c r="E372" s="61">
        <v>13215.56</v>
      </c>
      <c r="F372" s="61">
        <v>14.00107</v>
      </c>
      <c r="G372" s="61">
        <v>1850.32</v>
      </c>
      <c r="H372" s="61">
        <v>10.56</v>
      </c>
      <c r="I372" s="61">
        <v>159133545.82350001</v>
      </c>
    </row>
    <row r="373" spans="1:9" x14ac:dyDescent="0.25">
      <c r="A373" s="62">
        <v>41082</v>
      </c>
      <c r="B373" s="61" t="s">
        <v>123</v>
      </c>
      <c r="C373" s="61" t="s">
        <v>124</v>
      </c>
      <c r="D373" s="61">
        <v>14149.48</v>
      </c>
      <c r="E373" s="61">
        <v>15065.88</v>
      </c>
      <c r="F373" s="61">
        <v>-6.0826200000000004</v>
      </c>
      <c r="G373" s="61">
        <v>-916.4</v>
      </c>
      <c r="H373" s="61">
        <v>10.81</v>
      </c>
      <c r="I373" s="61">
        <v>152991429.36849999</v>
      </c>
    </row>
    <row r="374" spans="1:9" x14ac:dyDescent="0.25">
      <c r="A374" s="62">
        <v>41085</v>
      </c>
      <c r="B374" s="61" t="s">
        <v>123</v>
      </c>
      <c r="C374" s="61" t="s">
        <v>124</v>
      </c>
      <c r="D374" s="61">
        <v>14509.88</v>
      </c>
      <c r="E374" s="61">
        <v>14149.48</v>
      </c>
      <c r="F374" s="61">
        <v>2.5470899999999999</v>
      </c>
      <c r="G374" s="61">
        <v>360.4</v>
      </c>
      <c r="H374" s="61">
        <v>10.63</v>
      </c>
      <c r="I374" s="61">
        <v>154167656.37349999</v>
      </c>
    </row>
    <row r="375" spans="1:9" x14ac:dyDescent="0.25">
      <c r="A375" s="62">
        <v>41086</v>
      </c>
      <c r="B375" s="61" t="s">
        <v>123</v>
      </c>
      <c r="C375" s="61" t="s">
        <v>124</v>
      </c>
      <c r="D375" s="61">
        <v>14085.36</v>
      </c>
      <c r="E375" s="61">
        <v>14509.88</v>
      </c>
      <c r="F375" s="61">
        <v>-2.9257300000000002</v>
      </c>
      <c r="G375" s="61">
        <v>-424.52</v>
      </c>
      <c r="H375" s="61">
        <v>10.63</v>
      </c>
      <c r="I375" s="61">
        <v>149657126.067</v>
      </c>
    </row>
    <row r="376" spans="1:9" x14ac:dyDescent="0.25">
      <c r="A376" s="62">
        <v>41087</v>
      </c>
      <c r="B376" s="61" t="s">
        <v>123</v>
      </c>
      <c r="C376" s="61" t="s">
        <v>124</v>
      </c>
      <c r="D376" s="61">
        <v>14053.64</v>
      </c>
      <c r="E376" s="61">
        <v>14085.36</v>
      </c>
      <c r="F376" s="61">
        <v>-0.22520000000000001</v>
      </c>
      <c r="G376" s="61">
        <v>-31.72</v>
      </c>
      <c r="H376" s="61">
        <v>10.63</v>
      </c>
      <c r="I376" s="61">
        <v>149320100.67050001</v>
      </c>
    </row>
    <row r="377" spans="1:9" x14ac:dyDescent="0.25">
      <c r="A377" s="62">
        <v>41088</v>
      </c>
      <c r="B377" s="61" t="s">
        <v>123</v>
      </c>
      <c r="C377" s="61" t="s">
        <v>124</v>
      </c>
      <c r="D377" s="61">
        <v>13832.32</v>
      </c>
      <c r="E377" s="61">
        <v>14053.64</v>
      </c>
      <c r="F377" s="61">
        <v>-1.5748200000000001</v>
      </c>
      <c r="G377" s="61">
        <v>-221.32</v>
      </c>
      <c r="H377" s="61">
        <v>10.44</v>
      </c>
      <c r="I377" s="61">
        <v>144375012.90400001</v>
      </c>
    </row>
    <row r="378" spans="1:9" x14ac:dyDescent="0.25">
      <c r="A378" s="62">
        <v>41089</v>
      </c>
      <c r="B378" s="61" t="s">
        <v>123</v>
      </c>
      <c r="C378" s="61" t="s">
        <v>124</v>
      </c>
      <c r="D378" s="61">
        <v>12803.8</v>
      </c>
      <c r="E378" s="61">
        <v>13832.32</v>
      </c>
      <c r="F378" s="61">
        <v>-7.4356299999999997</v>
      </c>
      <c r="G378" s="61">
        <v>-1028.52</v>
      </c>
      <c r="H378" s="61">
        <v>10.75</v>
      </c>
      <c r="I378" s="61">
        <v>137641010.04750001</v>
      </c>
    </row>
    <row r="379" spans="1:9" x14ac:dyDescent="0.25">
      <c r="A379" s="62">
        <v>41092</v>
      </c>
      <c r="B379" s="61" t="s">
        <v>123</v>
      </c>
      <c r="C379" s="61" t="s">
        <v>124</v>
      </c>
      <c r="D379" s="61">
        <v>11948.76</v>
      </c>
      <c r="E379" s="61">
        <v>12803.8</v>
      </c>
      <c r="F379" s="61">
        <v>-6.6780200000000001</v>
      </c>
      <c r="G379" s="61">
        <v>-855.04</v>
      </c>
      <c r="H379" s="61">
        <v>11.38</v>
      </c>
      <c r="I379" s="61">
        <v>135917294.35949999</v>
      </c>
    </row>
    <row r="380" spans="1:9" x14ac:dyDescent="0.25">
      <c r="A380" s="62">
        <v>41093</v>
      </c>
      <c r="B380" s="61" t="s">
        <v>123</v>
      </c>
      <c r="C380" s="61" t="s">
        <v>124</v>
      </c>
      <c r="D380" s="61">
        <v>11669.92</v>
      </c>
      <c r="E380" s="61">
        <v>11948.76</v>
      </c>
      <c r="F380" s="61">
        <v>-2.3336299999999999</v>
      </c>
      <c r="G380" s="61">
        <v>-278.83999999999997</v>
      </c>
      <c r="H380" s="61">
        <v>11.13</v>
      </c>
      <c r="I380" s="61">
        <v>129828005.874</v>
      </c>
    </row>
    <row r="381" spans="1:9" x14ac:dyDescent="0.25">
      <c r="A381" s="62">
        <v>41095</v>
      </c>
      <c r="B381" s="61" t="s">
        <v>123</v>
      </c>
      <c r="C381" s="61" t="s">
        <v>124</v>
      </c>
      <c r="D381" s="61">
        <v>12218.32</v>
      </c>
      <c r="E381" s="61">
        <v>11669.92</v>
      </c>
      <c r="F381" s="61">
        <v>4.6992599999999998</v>
      </c>
      <c r="G381" s="61">
        <v>548.4</v>
      </c>
      <c r="H381" s="61">
        <v>10.25</v>
      </c>
      <c r="I381" s="61">
        <v>125237932.729</v>
      </c>
    </row>
    <row r="382" spans="1:9" x14ac:dyDescent="0.25">
      <c r="A382" s="62">
        <v>41096</v>
      </c>
      <c r="B382" s="61" t="s">
        <v>123</v>
      </c>
      <c r="C382" s="61" t="s">
        <v>124</v>
      </c>
      <c r="D382" s="61">
        <v>11968.32</v>
      </c>
      <c r="E382" s="61">
        <v>12218.32</v>
      </c>
      <c r="F382" s="61">
        <v>-2.0461100000000001</v>
      </c>
      <c r="G382" s="61">
        <v>-250</v>
      </c>
      <c r="H382" s="61">
        <v>11.81</v>
      </c>
      <c r="I382" s="61">
        <v>141375929.604</v>
      </c>
    </row>
    <row r="383" spans="1:9" x14ac:dyDescent="0.25">
      <c r="A383" s="62">
        <v>41099</v>
      </c>
      <c r="B383" s="61" t="s">
        <v>123</v>
      </c>
      <c r="C383" s="61" t="s">
        <v>124</v>
      </c>
      <c r="D383" s="61">
        <v>11962.44</v>
      </c>
      <c r="E383" s="61">
        <v>11968.32</v>
      </c>
      <c r="F383" s="61">
        <v>-4.913E-2</v>
      </c>
      <c r="G383" s="61">
        <v>-5.88</v>
      </c>
      <c r="H383" s="61">
        <v>11.81</v>
      </c>
      <c r="I383" s="61">
        <v>141306472.03049999</v>
      </c>
    </row>
    <row r="384" spans="1:9" x14ac:dyDescent="0.25">
      <c r="A384" s="62">
        <v>41100</v>
      </c>
      <c r="B384" s="61" t="s">
        <v>123</v>
      </c>
      <c r="C384" s="61" t="s">
        <v>124</v>
      </c>
      <c r="D384" s="61">
        <v>12411.04</v>
      </c>
      <c r="E384" s="61">
        <v>11962.44</v>
      </c>
      <c r="F384" s="61">
        <v>3.75007</v>
      </c>
      <c r="G384" s="61">
        <v>448.6</v>
      </c>
      <c r="H384" s="61">
        <v>11.63</v>
      </c>
      <c r="I384" s="61">
        <v>144278495.13800001</v>
      </c>
    </row>
    <row r="385" spans="1:9" x14ac:dyDescent="0.25">
      <c r="A385" s="62">
        <v>41101</v>
      </c>
      <c r="B385" s="61" t="s">
        <v>123</v>
      </c>
      <c r="C385" s="61" t="s">
        <v>124</v>
      </c>
      <c r="D385" s="61">
        <v>11930.96</v>
      </c>
      <c r="E385" s="61">
        <v>12411.04</v>
      </c>
      <c r="F385" s="61">
        <v>-3.8681700000000001</v>
      </c>
      <c r="G385" s="61">
        <v>-480.08</v>
      </c>
      <c r="H385" s="61">
        <v>11.38</v>
      </c>
      <c r="I385" s="61">
        <v>135714819.13699999</v>
      </c>
    </row>
    <row r="386" spans="1:9" x14ac:dyDescent="0.25">
      <c r="A386" s="62">
        <v>41102</v>
      </c>
      <c r="B386" s="61" t="s">
        <v>123</v>
      </c>
      <c r="C386" s="61" t="s">
        <v>124</v>
      </c>
      <c r="D386" s="61">
        <v>12027.32</v>
      </c>
      <c r="E386" s="61">
        <v>11930.96</v>
      </c>
      <c r="F386" s="61">
        <v>0.80764999999999998</v>
      </c>
      <c r="G386" s="61">
        <v>96.36</v>
      </c>
      <c r="H386" s="61">
        <v>11.38</v>
      </c>
      <c r="I386" s="61">
        <v>136810915.34150001</v>
      </c>
    </row>
    <row r="387" spans="1:9" x14ac:dyDescent="0.25">
      <c r="A387" s="62">
        <v>41103</v>
      </c>
      <c r="B387" s="61" t="s">
        <v>123</v>
      </c>
      <c r="C387" s="61" t="s">
        <v>124</v>
      </c>
      <c r="D387" s="61">
        <v>11303.92</v>
      </c>
      <c r="E387" s="61">
        <v>12027.32</v>
      </c>
      <c r="F387" s="61">
        <v>-6.01464</v>
      </c>
      <c r="G387" s="61">
        <v>-723.4</v>
      </c>
      <c r="H387" s="61">
        <v>12.56</v>
      </c>
      <c r="I387" s="61">
        <v>142005636.29899999</v>
      </c>
    </row>
    <row r="388" spans="1:9" x14ac:dyDescent="0.25">
      <c r="A388" s="62">
        <v>41106</v>
      </c>
      <c r="B388" s="61" t="s">
        <v>123</v>
      </c>
      <c r="C388" s="61" t="s">
        <v>124</v>
      </c>
      <c r="D388" s="61">
        <v>11267.32</v>
      </c>
      <c r="E388" s="61">
        <v>11303.92</v>
      </c>
      <c r="F388" s="61">
        <v>-0.32378000000000001</v>
      </c>
      <c r="G388" s="61">
        <v>-36.6</v>
      </c>
      <c r="H388" s="61">
        <v>12.31</v>
      </c>
      <c r="I388" s="61">
        <v>138729018.34150001</v>
      </c>
    </row>
    <row r="389" spans="1:9" x14ac:dyDescent="0.25">
      <c r="A389" s="62">
        <v>41107</v>
      </c>
      <c r="B389" s="61" t="s">
        <v>123</v>
      </c>
      <c r="C389" s="61" t="s">
        <v>124</v>
      </c>
      <c r="D389" s="61">
        <v>10829.48</v>
      </c>
      <c r="E389" s="61">
        <v>11267.32</v>
      </c>
      <c r="F389" s="61">
        <v>-3.8859300000000001</v>
      </c>
      <c r="G389" s="61">
        <v>-437.84</v>
      </c>
      <c r="H389" s="61">
        <v>12.63</v>
      </c>
      <c r="I389" s="61">
        <v>136722320.36849999</v>
      </c>
    </row>
    <row r="390" spans="1:9" x14ac:dyDescent="0.25">
      <c r="A390" s="62">
        <v>41108</v>
      </c>
      <c r="B390" s="61" t="s">
        <v>123</v>
      </c>
      <c r="C390" s="61" t="s">
        <v>124</v>
      </c>
      <c r="D390" s="61">
        <v>10888.4</v>
      </c>
      <c r="E390" s="61">
        <v>10829.48</v>
      </c>
      <c r="F390" s="61">
        <v>0.54407000000000005</v>
      </c>
      <c r="G390" s="61">
        <v>58.92</v>
      </c>
      <c r="H390" s="61">
        <v>12.56</v>
      </c>
      <c r="I390" s="61">
        <v>136785661.10499999</v>
      </c>
    </row>
    <row r="391" spans="1:9" x14ac:dyDescent="0.25">
      <c r="A391" s="62">
        <v>41109</v>
      </c>
      <c r="B391" s="61" t="s">
        <v>123</v>
      </c>
      <c r="C391" s="61" t="s">
        <v>124</v>
      </c>
      <c r="D391" s="61">
        <v>10624.04</v>
      </c>
      <c r="E391" s="61">
        <v>10888.4</v>
      </c>
      <c r="F391" s="61">
        <v>-2.4279000000000002</v>
      </c>
      <c r="G391" s="61">
        <v>-264.36</v>
      </c>
      <c r="H391" s="61">
        <v>12.56</v>
      </c>
      <c r="I391" s="61">
        <v>133464635.30050001</v>
      </c>
    </row>
    <row r="392" spans="1:9" x14ac:dyDescent="0.25">
      <c r="A392" s="62">
        <v>41110</v>
      </c>
      <c r="B392" s="61" t="s">
        <v>123</v>
      </c>
      <c r="C392" s="61" t="s">
        <v>124</v>
      </c>
      <c r="D392" s="61">
        <v>11171.04</v>
      </c>
      <c r="E392" s="61">
        <v>10624.04</v>
      </c>
      <c r="F392" s="61">
        <v>5.1486999999999998</v>
      </c>
      <c r="G392" s="61">
        <v>547</v>
      </c>
      <c r="H392" s="61">
        <v>12.19</v>
      </c>
      <c r="I392" s="61">
        <v>136147189.63800001</v>
      </c>
    </row>
    <row r="393" spans="1:9" x14ac:dyDescent="0.25">
      <c r="A393" s="62">
        <v>41113</v>
      </c>
      <c r="B393" s="61" t="s">
        <v>123</v>
      </c>
      <c r="C393" s="61" t="s">
        <v>124</v>
      </c>
      <c r="D393" s="61">
        <v>12100.04</v>
      </c>
      <c r="E393" s="61">
        <v>11171.04</v>
      </c>
      <c r="F393" s="61">
        <v>8.3161500000000004</v>
      </c>
      <c r="G393" s="61">
        <v>929</v>
      </c>
      <c r="H393" s="61">
        <v>12.38</v>
      </c>
      <c r="I393" s="61">
        <v>149738146.25049999</v>
      </c>
    </row>
    <row r="394" spans="1:9" x14ac:dyDescent="0.25">
      <c r="A394" s="62">
        <v>41114</v>
      </c>
      <c r="B394" s="61" t="s">
        <v>123</v>
      </c>
      <c r="C394" s="61" t="s">
        <v>124</v>
      </c>
      <c r="D394" s="61">
        <v>12687.32</v>
      </c>
      <c r="E394" s="61">
        <v>12100.04</v>
      </c>
      <c r="F394" s="61">
        <v>4.8535399999999997</v>
      </c>
      <c r="G394" s="61">
        <v>587.28</v>
      </c>
      <c r="H394" s="61">
        <v>12</v>
      </c>
      <c r="I394" s="61">
        <v>152247998.59150001</v>
      </c>
    </row>
    <row r="395" spans="1:9" x14ac:dyDescent="0.25">
      <c r="A395" s="62">
        <v>41115</v>
      </c>
      <c r="B395" s="61" t="s">
        <v>123</v>
      </c>
      <c r="C395" s="61" t="s">
        <v>124</v>
      </c>
      <c r="D395" s="61">
        <v>12258.72</v>
      </c>
      <c r="E395" s="61">
        <v>12687.32</v>
      </c>
      <c r="F395" s="61">
        <v>-3.37818</v>
      </c>
      <c r="G395" s="61">
        <v>-428.6</v>
      </c>
      <c r="H395" s="61">
        <v>11.88</v>
      </c>
      <c r="I395" s="61">
        <v>145572453.234</v>
      </c>
    </row>
    <row r="396" spans="1:9" x14ac:dyDescent="0.25">
      <c r="A396" s="62">
        <v>41116</v>
      </c>
      <c r="B396" s="61" t="s">
        <v>123</v>
      </c>
      <c r="C396" s="61" t="s">
        <v>124</v>
      </c>
      <c r="D396" s="61">
        <v>11201.52</v>
      </c>
      <c r="E396" s="61">
        <v>12258.72</v>
      </c>
      <c r="F396" s="61">
        <v>-8.6240699999999997</v>
      </c>
      <c r="G396" s="61">
        <v>-1057.2</v>
      </c>
      <c r="H396" s="61">
        <v>12.5</v>
      </c>
      <c r="I396" s="61">
        <v>140019140.01899999</v>
      </c>
    </row>
    <row r="397" spans="1:9" x14ac:dyDescent="0.25">
      <c r="A397" s="62">
        <v>41117</v>
      </c>
      <c r="B397" s="61" t="s">
        <v>123</v>
      </c>
      <c r="C397" s="61" t="s">
        <v>124</v>
      </c>
      <c r="D397" s="61">
        <v>10934.48</v>
      </c>
      <c r="E397" s="61">
        <v>11201.52</v>
      </c>
      <c r="F397" s="61">
        <v>-2.3839600000000001</v>
      </c>
      <c r="G397" s="61">
        <v>-267.04000000000002</v>
      </c>
      <c r="H397" s="61">
        <v>12.75</v>
      </c>
      <c r="I397" s="61">
        <v>139414756.68099999</v>
      </c>
    </row>
    <row r="398" spans="1:9" x14ac:dyDescent="0.25">
      <c r="A398" s="62">
        <v>41120</v>
      </c>
      <c r="B398" s="61" t="s">
        <v>123</v>
      </c>
      <c r="C398" s="61" t="s">
        <v>124</v>
      </c>
      <c r="D398" s="61">
        <v>11391.44</v>
      </c>
      <c r="E398" s="61">
        <v>10934.48</v>
      </c>
      <c r="F398" s="61">
        <v>4.1790700000000003</v>
      </c>
      <c r="G398" s="61">
        <v>456.96</v>
      </c>
      <c r="H398" s="61">
        <v>12.44</v>
      </c>
      <c r="I398" s="61">
        <v>141681177.39300001</v>
      </c>
    </row>
    <row r="399" spans="1:9" x14ac:dyDescent="0.25">
      <c r="A399" s="62">
        <v>41121</v>
      </c>
      <c r="B399" s="61" t="s">
        <v>123</v>
      </c>
      <c r="C399" s="61" t="s">
        <v>124</v>
      </c>
      <c r="D399" s="61">
        <v>11617.6</v>
      </c>
      <c r="E399" s="61">
        <v>11391.44</v>
      </c>
      <c r="F399" s="61">
        <v>1.9853499999999999</v>
      </c>
      <c r="G399" s="61">
        <v>226.16</v>
      </c>
      <c r="H399" s="61">
        <v>12.25</v>
      </c>
      <c r="I399" s="61">
        <v>142315745.22</v>
      </c>
    </row>
    <row r="400" spans="1:9" x14ac:dyDescent="0.25">
      <c r="A400" s="62">
        <v>41122</v>
      </c>
      <c r="B400" s="61" t="s">
        <v>123</v>
      </c>
      <c r="C400" s="61" t="s">
        <v>124</v>
      </c>
      <c r="D400" s="61">
        <v>11482.52</v>
      </c>
      <c r="E400" s="61">
        <v>11617.6</v>
      </c>
      <c r="F400" s="61">
        <v>-1.16272</v>
      </c>
      <c r="G400" s="61">
        <v>-135.08000000000001</v>
      </c>
      <c r="H400" s="61">
        <v>12.75</v>
      </c>
      <c r="I400" s="61">
        <v>146402273.53150001</v>
      </c>
    </row>
    <row r="401" spans="1:9" x14ac:dyDescent="0.25">
      <c r="A401" s="62">
        <v>41123</v>
      </c>
      <c r="B401" s="61" t="s">
        <v>123</v>
      </c>
      <c r="C401" s="61" t="s">
        <v>124</v>
      </c>
      <c r="D401" s="61">
        <v>11012.84</v>
      </c>
      <c r="E401" s="61">
        <v>11482.52</v>
      </c>
      <c r="F401" s="61">
        <v>-4.0903900000000002</v>
      </c>
      <c r="G401" s="61">
        <v>-469.68</v>
      </c>
      <c r="H401" s="61">
        <v>12.56</v>
      </c>
      <c r="I401" s="61">
        <v>138348940.16049999</v>
      </c>
    </row>
    <row r="402" spans="1:9" x14ac:dyDescent="0.25">
      <c r="A402" s="62">
        <v>41124</v>
      </c>
      <c r="B402" s="61" t="s">
        <v>123</v>
      </c>
      <c r="C402" s="61" t="s">
        <v>124</v>
      </c>
      <c r="D402" s="61">
        <v>10226</v>
      </c>
      <c r="E402" s="61">
        <v>11012.84</v>
      </c>
      <c r="F402" s="61">
        <v>-7.1447500000000002</v>
      </c>
      <c r="G402" s="61">
        <v>-786.84</v>
      </c>
      <c r="H402" s="61">
        <v>13.19</v>
      </c>
      <c r="I402" s="61">
        <v>134855502.82499999</v>
      </c>
    </row>
    <row r="403" spans="1:9" x14ac:dyDescent="0.25">
      <c r="A403" s="62">
        <v>41127</v>
      </c>
      <c r="B403" s="61" t="s">
        <v>123</v>
      </c>
      <c r="C403" s="61" t="s">
        <v>124</v>
      </c>
      <c r="D403" s="61">
        <v>10014.6</v>
      </c>
      <c r="E403" s="61">
        <v>10226</v>
      </c>
      <c r="F403" s="61">
        <v>-2.0672799999999998</v>
      </c>
      <c r="G403" s="61">
        <v>-211.4</v>
      </c>
      <c r="H403" s="61">
        <v>12.75</v>
      </c>
      <c r="I403" s="61">
        <v>127686275.1825</v>
      </c>
    </row>
    <row r="404" spans="1:9" x14ac:dyDescent="0.25">
      <c r="A404" s="62">
        <v>41128</v>
      </c>
      <c r="B404" s="61" t="s">
        <v>123</v>
      </c>
      <c r="C404" s="61" t="s">
        <v>124</v>
      </c>
      <c r="D404" s="61">
        <v>10428.56</v>
      </c>
      <c r="E404" s="61">
        <v>10014.6</v>
      </c>
      <c r="F404" s="61">
        <v>4.1335600000000001</v>
      </c>
      <c r="G404" s="61">
        <v>413.96</v>
      </c>
      <c r="H404" s="61">
        <v>12.94</v>
      </c>
      <c r="I404" s="61">
        <v>134919625.35699999</v>
      </c>
    </row>
    <row r="405" spans="1:9" x14ac:dyDescent="0.25">
      <c r="A405" s="62">
        <v>41129</v>
      </c>
      <c r="B405" s="61" t="s">
        <v>123</v>
      </c>
      <c r="C405" s="61" t="s">
        <v>124</v>
      </c>
      <c r="D405" s="61">
        <v>9976.76</v>
      </c>
      <c r="E405" s="61">
        <v>10428.56</v>
      </c>
      <c r="F405" s="61">
        <v>-4.3323299999999998</v>
      </c>
      <c r="G405" s="61">
        <v>-451.8</v>
      </c>
      <c r="H405" s="61">
        <v>13.06</v>
      </c>
      <c r="I405" s="61">
        <v>130321552.2095</v>
      </c>
    </row>
    <row r="406" spans="1:9" x14ac:dyDescent="0.25">
      <c r="A406" s="62">
        <v>41130</v>
      </c>
      <c r="B406" s="61" t="s">
        <v>123</v>
      </c>
      <c r="C406" s="61" t="s">
        <v>124</v>
      </c>
      <c r="D406" s="61">
        <v>9839.56</v>
      </c>
      <c r="E406" s="61">
        <v>9976.76</v>
      </c>
      <c r="F406" s="61">
        <v>-1.3752</v>
      </c>
      <c r="G406" s="61">
        <v>-137.19999999999999</v>
      </c>
      <c r="H406" s="61">
        <v>13.56</v>
      </c>
      <c r="I406" s="61">
        <v>133449155.4945</v>
      </c>
    </row>
    <row r="407" spans="1:9" x14ac:dyDescent="0.25">
      <c r="A407" s="62">
        <v>41131</v>
      </c>
      <c r="B407" s="61" t="s">
        <v>123</v>
      </c>
      <c r="C407" s="61" t="s">
        <v>124</v>
      </c>
      <c r="D407" s="61">
        <v>9766.8799999999992</v>
      </c>
      <c r="E407" s="61">
        <v>9839.56</v>
      </c>
      <c r="F407" s="61">
        <v>-0.73865000000000003</v>
      </c>
      <c r="G407" s="61">
        <v>-72.680000000000007</v>
      </c>
      <c r="H407" s="61">
        <v>12.81</v>
      </c>
      <c r="I407" s="61">
        <v>125138272.086</v>
      </c>
    </row>
    <row r="408" spans="1:9" x14ac:dyDescent="0.25">
      <c r="A408" s="62">
        <v>41134</v>
      </c>
      <c r="B408" s="61" t="s">
        <v>123</v>
      </c>
      <c r="C408" s="61" t="s">
        <v>124</v>
      </c>
      <c r="D408" s="61">
        <v>9563.4</v>
      </c>
      <c r="E408" s="61">
        <v>9766.8799999999992</v>
      </c>
      <c r="F408" s="61">
        <v>-2.0833699999999999</v>
      </c>
      <c r="G408" s="61">
        <v>-203.48</v>
      </c>
      <c r="H408" s="61">
        <v>13.69</v>
      </c>
      <c r="I408" s="61">
        <v>130899157.0425</v>
      </c>
    </row>
    <row r="409" spans="1:9" x14ac:dyDescent="0.25">
      <c r="A409" s="62">
        <v>41135</v>
      </c>
      <c r="B409" s="61" t="s">
        <v>123</v>
      </c>
      <c r="C409" s="61" t="s">
        <v>124</v>
      </c>
      <c r="D409" s="61">
        <v>9949.44</v>
      </c>
      <c r="E409" s="61">
        <v>9563.4</v>
      </c>
      <c r="F409" s="61">
        <v>4.0366400000000002</v>
      </c>
      <c r="G409" s="61">
        <v>386.04</v>
      </c>
      <c r="H409" s="61">
        <v>12.69</v>
      </c>
      <c r="I409" s="61">
        <v>126233644.368</v>
      </c>
    </row>
    <row r="410" spans="1:9" x14ac:dyDescent="0.25">
      <c r="A410" s="62">
        <v>41136</v>
      </c>
      <c r="B410" s="61" t="s">
        <v>123</v>
      </c>
      <c r="C410" s="61" t="s">
        <v>124</v>
      </c>
      <c r="D410" s="61">
        <v>9927.4</v>
      </c>
      <c r="E410" s="61">
        <v>9949.44</v>
      </c>
      <c r="F410" s="61">
        <v>-0.22151999999999999</v>
      </c>
      <c r="G410" s="61">
        <v>-22.04</v>
      </c>
      <c r="H410" s="61">
        <v>13.44</v>
      </c>
      <c r="I410" s="61">
        <v>133399561.5925</v>
      </c>
    </row>
    <row r="411" spans="1:9" x14ac:dyDescent="0.25">
      <c r="A411" s="62">
        <v>41137</v>
      </c>
      <c r="B411" s="61" t="s">
        <v>123</v>
      </c>
      <c r="C411" s="61" t="s">
        <v>124</v>
      </c>
      <c r="D411" s="61">
        <v>9788.4</v>
      </c>
      <c r="E411" s="61">
        <v>9927.4</v>
      </c>
      <c r="F411" s="61">
        <v>-1.4001699999999999</v>
      </c>
      <c r="G411" s="61">
        <v>-139</v>
      </c>
      <c r="H411" s="61">
        <v>13.81</v>
      </c>
      <c r="I411" s="61">
        <v>135202397.35499999</v>
      </c>
    </row>
    <row r="412" spans="1:9" x14ac:dyDescent="0.25">
      <c r="A412" s="62">
        <v>41138</v>
      </c>
      <c r="B412" s="61" t="s">
        <v>123</v>
      </c>
      <c r="C412" s="61" t="s">
        <v>124</v>
      </c>
      <c r="D412" s="61">
        <v>9478.32</v>
      </c>
      <c r="E412" s="61">
        <v>9788.4</v>
      </c>
      <c r="F412" s="61">
        <v>-3.1678299999999999</v>
      </c>
      <c r="G412" s="61">
        <v>-310.08</v>
      </c>
      <c r="H412" s="61">
        <v>15.06</v>
      </c>
      <c r="I412" s="61">
        <v>142767313.479</v>
      </c>
    </row>
    <row r="413" spans="1:9" x14ac:dyDescent="0.25">
      <c r="A413" s="62">
        <v>41141</v>
      </c>
      <c r="B413" s="61" t="s">
        <v>123</v>
      </c>
      <c r="C413" s="61" t="s">
        <v>124</v>
      </c>
      <c r="D413" s="61">
        <v>9483.1200000000008</v>
      </c>
      <c r="E413" s="61">
        <v>9478.32</v>
      </c>
      <c r="F413" s="61">
        <v>5.0639999999999998E-2</v>
      </c>
      <c r="G413" s="61">
        <v>4.8</v>
      </c>
      <c r="H413" s="61">
        <v>15.94</v>
      </c>
      <c r="I413" s="61">
        <v>151137343.539</v>
      </c>
    </row>
    <row r="414" spans="1:9" x14ac:dyDescent="0.25">
      <c r="A414" s="62">
        <v>41142</v>
      </c>
      <c r="B414" s="61" t="s">
        <v>123</v>
      </c>
      <c r="C414" s="61" t="s">
        <v>124</v>
      </c>
      <c r="D414" s="61">
        <v>9740.6</v>
      </c>
      <c r="E414" s="61">
        <v>9483.1200000000008</v>
      </c>
      <c r="F414" s="61">
        <v>2.7151399999999999</v>
      </c>
      <c r="G414" s="61">
        <v>257.48</v>
      </c>
      <c r="H414" s="61">
        <v>16.190000000000001</v>
      </c>
      <c r="I414" s="61">
        <v>157676084.25749999</v>
      </c>
    </row>
    <row r="415" spans="1:9" x14ac:dyDescent="0.25">
      <c r="A415" s="62">
        <v>41143</v>
      </c>
      <c r="B415" s="61" t="s">
        <v>123</v>
      </c>
      <c r="C415" s="61" t="s">
        <v>124</v>
      </c>
      <c r="D415" s="61">
        <v>9869.68</v>
      </c>
      <c r="E415" s="61">
        <v>9740.6</v>
      </c>
      <c r="F415" s="61">
        <v>1.32518</v>
      </c>
      <c r="G415" s="61">
        <v>129.08000000000001</v>
      </c>
      <c r="H415" s="61">
        <v>15.31</v>
      </c>
      <c r="I415" s="61">
        <v>151129598.37099999</v>
      </c>
    </row>
    <row r="416" spans="1:9" x14ac:dyDescent="0.25">
      <c r="A416" s="62">
        <v>41144</v>
      </c>
      <c r="B416" s="61" t="s">
        <v>123</v>
      </c>
      <c r="C416" s="61" t="s">
        <v>124</v>
      </c>
      <c r="D416" s="61">
        <v>10025.68</v>
      </c>
      <c r="E416" s="61">
        <v>9869.68</v>
      </c>
      <c r="F416" s="61">
        <v>1.5806</v>
      </c>
      <c r="G416" s="61">
        <v>156</v>
      </c>
      <c r="H416" s="61">
        <v>14.81</v>
      </c>
      <c r="I416" s="61">
        <v>148505510.32100001</v>
      </c>
    </row>
    <row r="417" spans="1:9" x14ac:dyDescent="0.25">
      <c r="A417" s="62">
        <v>41145</v>
      </c>
      <c r="B417" s="61" t="s">
        <v>123</v>
      </c>
      <c r="C417" s="61" t="s">
        <v>124</v>
      </c>
      <c r="D417" s="61">
        <v>9659.92</v>
      </c>
      <c r="E417" s="61">
        <v>10025.68</v>
      </c>
      <c r="F417" s="61">
        <v>-3.6482299999999999</v>
      </c>
      <c r="G417" s="61">
        <v>-365.76</v>
      </c>
      <c r="H417" s="61">
        <v>15.94</v>
      </c>
      <c r="I417" s="61">
        <v>153955095.74900001</v>
      </c>
    </row>
    <row r="418" spans="1:9" x14ac:dyDescent="0.25">
      <c r="A418" s="62">
        <v>41148</v>
      </c>
      <c r="B418" s="61" t="s">
        <v>123</v>
      </c>
      <c r="C418" s="61" t="s">
        <v>124</v>
      </c>
      <c r="D418" s="61">
        <v>9775.36</v>
      </c>
      <c r="E418" s="61">
        <v>9659.92</v>
      </c>
      <c r="F418" s="61">
        <v>1.1950400000000001</v>
      </c>
      <c r="G418" s="61">
        <v>115.44</v>
      </c>
      <c r="H418" s="61">
        <v>16.75</v>
      </c>
      <c r="I418" s="61">
        <v>163737402.192</v>
      </c>
    </row>
    <row r="419" spans="1:9" x14ac:dyDescent="0.25">
      <c r="A419" s="62">
        <v>41149</v>
      </c>
      <c r="B419" s="61" t="s">
        <v>123</v>
      </c>
      <c r="C419" s="61" t="s">
        <v>124</v>
      </c>
      <c r="D419" s="61">
        <v>9871.48</v>
      </c>
      <c r="E419" s="61">
        <v>9775.36</v>
      </c>
      <c r="F419" s="61">
        <v>0.98329</v>
      </c>
      <c r="G419" s="61">
        <v>96.12</v>
      </c>
      <c r="H419" s="61">
        <v>17</v>
      </c>
      <c r="I419" s="61">
        <v>167815283.3935</v>
      </c>
    </row>
    <row r="420" spans="1:9" x14ac:dyDescent="0.25">
      <c r="A420" s="62">
        <v>41150</v>
      </c>
      <c r="B420" s="61" t="s">
        <v>123</v>
      </c>
      <c r="C420" s="61" t="s">
        <v>124</v>
      </c>
      <c r="D420" s="61">
        <v>9997.56</v>
      </c>
      <c r="E420" s="61">
        <v>9871.48</v>
      </c>
      <c r="F420" s="61">
        <v>1.27721</v>
      </c>
      <c r="G420" s="61">
        <v>126.08</v>
      </c>
      <c r="H420" s="61">
        <v>17.309999999999999</v>
      </c>
      <c r="I420" s="61">
        <v>173082882.46950001</v>
      </c>
    </row>
    <row r="421" spans="1:9" x14ac:dyDescent="0.25">
      <c r="A421" s="62">
        <v>41151</v>
      </c>
      <c r="B421" s="61" t="s">
        <v>123</v>
      </c>
      <c r="C421" s="61" t="s">
        <v>124</v>
      </c>
      <c r="D421" s="61">
        <v>10199.280000000001</v>
      </c>
      <c r="E421" s="61">
        <v>9997.56</v>
      </c>
      <c r="F421" s="61">
        <v>2.01769</v>
      </c>
      <c r="G421" s="61">
        <v>201.72</v>
      </c>
      <c r="H421" s="61">
        <v>17.13</v>
      </c>
      <c r="I421" s="61">
        <v>174662797.491</v>
      </c>
    </row>
    <row r="422" spans="1:9" x14ac:dyDescent="0.25">
      <c r="A422" s="62">
        <v>41152</v>
      </c>
      <c r="B422" s="61" t="s">
        <v>123</v>
      </c>
      <c r="C422" s="61" t="s">
        <v>124</v>
      </c>
      <c r="D422" s="61">
        <v>9817.36</v>
      </c>
      <c r="E422" s="61">
        <v>10199.280000000001</v>
      </c>
      <c r="F422" s="61">
        <v>-3.74458</v>
      </c>
      <c r="G422" s="61">
        <v>-381.92</v>
      </c>
      <c r="H422" s="61">
        <v>17.38</v>
      </c>
      <c r="I422" s="61">
        <v>170576752.71700001</v>
      </c>
    </row>
    <row r="423" spans="1:9" x14ac:dyDescent="0.25">
      <c r="A423" s="62">
        <v>41156</v>
      </c>
      <c r="B423" s="61" t="s">
        <v>123</v>
      </c>
      <c r="C423" s="61" t="s">
        <v>124</v>
      </c>
      <c r="D423" s="61">
        <v>9637.52</v>
      </c>
      <c r="E423" s="61">
        <v>9817.36</v>
      </c>
      <c r="F423" s="61">
        <v>-1.83186</v>
      </c>
      <c r="G423" s="61">
        <v>-179.84</v>
      </c>
      <c r="H423" s="61">
        <v>17.190000000000001</v>
      </c>
      <c r="I423" s="61">
        <v>165644995.46900001</v>
      </c>
    </row>
    <row r="424" spans="1:9" x14ac:dyDescent="0.25">
      <c r="A424" s="62">
        <v>41157</v>
      </c>
      <c r="B424" s="61" t="s">
        <v>123</v>
      </c>
      <c r="C424" s="61" t="s">
        <v>124</v>
      </c>
      <c r="D424" s="61">
        <v>9414.2000000000007</v>
      </c>
      <c r="E424" s="61">
        <v>9637.52</v>
      </c>
      <c r="F424" s="61">
        <v>-2.3171900000000001</v>
      </c>
      <c r="G424" s="61">
        <v>-223.32</v>
      </c>
      <c r="H424" s="61">
        <v>17.559999999999999</v>
      </c>
      <c r="I424" s="61">
        <v>165337005.17750001</v>
      </c>
    </row>
    <row r="425" spans="1:9" x14ac:dyDescent="0.25">
      <c r="A425" s="62">
        <v>41158</v>
      </c>
      <c r="B425" s="61" t="s">
        <v>123</v>
      </c>
      <c r="C425" s="61" t="s">
        <v>124</v>
      </c>
      <c r="D425" s="61">
        <v>8478.2800000000007</v>
      </c>
      <c r="E425" s="61">
        <v>9414.2000000000007</v>
      </c>
      <c r="F425" s="61">
        <v>-9.9415800000000001</v>
      </c>
      <c r="G425" s="61">
        <v>-935.92</v>
      </c>
      <c r="H425" s="61">
        <v>18.690000000000001</v>
      </c>
      <c r="I425" s="61">
        <v>158437963.47850001</v>
      </c>
    </row>
    <row r="426" spans="1:9" x14ac:dyDescent="0.25">
      <c r="A426" s="62">
        <v>41159</v>
      </c>
      <c r="B426" s="61" t="s">
        <v>123</v>
      </c>
      <c r="C426" s="61" t="s">
        <v>124</v>
      </c>
      <c r="D426" s="61">
        <v>7993.72</v>
      </c>
      <c r="E426" s="61">
        <v>8478.2800000000007</v>
      </c>
      <c r="F426" s="61">
        <v>-5.7153099999999997</v>
      </c>
      <c r="G426" s="61">
        <v>-484.56</v>
      </c>
      <c r="H426" s="61">
        <v>19.5</v>
      </c>
      <c r="I426" s="61">
        <v>155877639.9215</v>
      </c>
    </row>
    <row r="427" spans="1:9" x14ac:dyDescent="0.25">
      <c r="A427" s="62">
        <v>41162</v>
      </c>
      <c r="B427" s="61" t="s">
        <v>123</v>
      </c>
      <c r="C427" s="61" t="s">
        <v>124</v>
      </c>
      <c r="D427" s="61">
        <v>8545.1200000000008</v>
      </c>
      <c r="E427" s="61">
        <v>7993.72</v>
      </c>
      <c r="F427" s="61">
        <v>6.8979100000000004</v>
      </c>
      <c r="G427" s="61">
        <v>551.4</v>
      </c>
      <c r="H427" s="61">
        <v>19.5</v>
      </c>
      <c r="I427" s="61">
        <v>166629946.81400001</v>
      </c>
    </row>
    <row r="428" spans="1:9" x14ac:dyDescent="0.25">
      <c r="A428" s="62">
        <v>41163</v>
      </c>
      <c r="B428" s="61" t="s">
        <v>123</v>
      </c>
      <c r="C428" s="61" t="s">
        <v>124</v>
      </c>
      <c r="D428" s="61">
        <v>8495</v>
      </c>
      <c r="E428" s="61">
        <v>8545.1200000000008</v>
      </c>
      <c r="F428" s="61">
        <v>-0.58653</v>
      </c>
      <c r="G428" s="61">
        <v>-50.12</v>
      </c>
      <c r="H428" s="61">
        <v>19.88</v>
      </c>
      <c r="I428" s="61">
        <v>168838231.1875</v>
      </c>
    </row>
    <row r="429" spans="1:9" x14ac:dyDescent="0.25">
      <c r="A429" s="62">
        <v>41164</v>
      </c>
      <c r="B429" s="61" t="s">
        <v>123</v>
      </c>
      <c r="C429" s="61" t="s">
        <v>124</v>
      </c>
      <c r="D429" s="61">
        <v>8134.84</v>
      </c>
      <c r="E429" s="61">
        <v>8495</v>
      </c>
      <c r="F429" s="61">
        <v>-4.2396700000000003</v>
      </c>
      <c r="G429" s="61">
        <v>-360.16</v>
      </c>
      <c r="H429" s="61">
        <v>20.440000000000001</v>
      </c>
      <c r="I429" s="61">
        <v>166255894.1855</v>
      </c>
    </row>
    <row r="430" spans="1:9" x14ac:dyDescent="0.25">
      <c r="A430" s="62">
        <v>41165</v>
      </c>
      <c r="B430" s="61" t="s">
        <v>123</v>
      </c>
      <c r="C430" s="61" t="s">
        <v>124</v>
      </c>
      <c r="D430" s="61">
        <v>7617</v>
      </c>
      <c r="E430" s="61">
        <v>8134.84</v>
      </c>
      <c r="F430" s="61">
        <v>-6.36571</v>
      </c>
      <c r="G430" s="61">
        <v>-517.84</v>
      </c>
      <c r="H430" s="61">
        <v>20.63</v>
      </c>
      <c r="I430" s="61">
        <v>157100720.21250001</v>
      </c>
    </row>
    <row r="431" spans="1:9" x14ac:dyDescent="0.25">
      <c r="A431" s="62">
        <v>41166</v>
      </c>
      <c r="B431" s="61" t="s">
        <v>123</v>
      </c>
      <c r="C431" s="61" t="s">
        <v>124</v>
      </c>
      <c r="D431" s="61">
        <v>8039.28</v>
      </c>
      <c r="E431" s="61">
        <v>7617</v>
      </c>
      <c r="F431" s="61">
        <v>5.5439100000000003</v>
      </c>
      <c r="G431" s="61">
        <v>422.28</v>
      </c>
      <c r="H431" s="61">
        <v>19.63</v>
      </c>
      <c r="I431" s="61">
        <v>157770970.491</v>
      </c>
    </row>
    <row r="432" spans="1:9" x14ac:dyDescent="0.25">
      <c r="A432" s="62">
        <v>41169</v>
      </c>
      <c r="B432" s="61" t="s">
        <v>123</v>
      </c>
      <c r="C432" s="61" t="s">
        <v>124</v>
      </c>
      <c r="D432" s="61">
        <v>7794.28</v>
      </c>
      <c r="E432" s="61">
        <v>8039.28</v>
      </c>
      <c r="F432" s="61">
        <v>-3.0475400000000001</v>
      </c>
      <c r="G432" s="61">
        <v>-245</v>
      </c>
      <c r="H432" s="61">
        <v>19.809999999999999</v>
      </c>
      <c r="I432" s="61">
        <v>154424269.9285</v>
      </c>
    </row>
    <row r="433" spans="1:9" x14ac:dyDescent="0.25">
      <c r="A433" s="62">
        <v>41170</v>
      </c>
      <c r="B433" s="61" t="s">
        <v>123</v>
      </c>
      <c r="C433" s="61" t="s">
        <v>124</v>
      </c>
      <c r="D433" s="61">
        <v>7512.76</v>
      </c>
      <c r="E433" s="61">
        <v>7794.28</v>
      </c>
      <c r="F433" s="61">
        <v>-3.6118800000000002</v>
      </c>
      <c r="G433" s="61">
        <v>-281.52</v>
      </c>
      <c r="H433" s="61">
        <v>20</v>
      </c>
      <c r="I433" s="61">
        <v>150255293.9095</v>
      </c>
    </row>
    <row r="434" spans="1:9" x14ac:dyDescent="0.25">
      <c r="A434" s="62">
        <v>41171</v>
      </c>
      <c r="B434" s="61" t="s">
        <v>123</v>
      </c>
      <c r="C434" s="61" t="s">
        <v>124</v>
      </c>
      <c r="D434" s="61">
        <v>7420.36</v>
      </c>
      <c r="E434" s="61">
        <v>7512.76</v>
      </c>
      <c r="F434" s="61">
        <v>-1.2299100000000001</v>
      </c>
      <c r="G434" s="61">
        <v>-92.4</v>
      </c>
      <c r="H434" s="61">
        <v>21</v>
      </c>
      <c r="I434" s="61">
        <v>155827652.7545</v>
      </c>
    </row>
    <row r="435" spans="1:9" x14ac:dyDescent="0.25">
      <c r="A435" s="62">
        <v>41172</v>
      </c>
      <c r="B435" s="61" t="s">
        <v>123</v>
      </c>
      <c r="C435" s="61" t="s">
        <v>124</v>
      </c>
      <c r="D435" s="61">
        <v>7583.4</v>
      </c>
      <c r="E435" s="61">
        <v>7420.36</v>
      </c>
      <c r="F435" s="61">
        <v>2.1972</v>
      </c>
      <c r="G435" s="61">
        <v>163.04</v>
      </c>
      <c r="H435" s="61">
        <v>20.309999999999999</v>
      </c>
      <c r="I435" s="61">
        <v>154037907.29249999</v>
      </c>
    </row>
    <row r="436" spans="1:9" x14ac:dyDescent="0.25">
      <c r="A436" s="62">
        <v>41173</v>
      </c>
      <c r="B436" s="61" t="s">
        <v>123</v>
      </c>
      <c r="C436" s="61" t="s">
        <v>124</v>
      </c>
      <c r="D436" s="61">
        <v>7432.72</v>
      </c>
      <c r="E436" s="61">
        <v>7583.4</v>
      </c>
      <c r="F436" s="61">
        <v>-1.9869699999999999</v>
      </c>
      <c r="G436" s="61">
        <v>-150.68</v>
      </c>
      <c r="H436" s="61">
        <v>20.81</v>
      </c>
      <c r="I436" s="61">
        <v>154693577.90900001</v>
      </c>
    </row>
    <row r="437" spans="1:9" x14ac:dyDescent="0.25">
      <c r="A437" s="62">
        <v>41176</v>
      </c>
      <c r="B437" s="61" t="s">
        <v>123</v>
      </c>
      <c r="C437" s="61" t="s">
        <v>124</v>
      </c>
      <c r="D437" s="61">
        <v>7353.76</v>
      </c>
      <c r="E437" s="61">
        <v>7432.72</v>
      </c>
      <c r="F437" s="61">
        <v>-1.06233</v>
      </c>
      <c r="G437" s="61">
        <v>-78.959999999999994</v>
      </c>
      <c r="H437" s="61">
        <v>21.06</v>
      </c>
      <c r="I437" s="61">
        <v>154888661.92199999</v>
      </c>
    </row>
    <row r="438" spans="1:9" x14ac:dyDescent="0.25">
      <c r="A438" s="62">
        <v>41177</v>
      </c>
      <c r="B438" s="61" t="s">
        <v>123</v>
      </c>
      <c r="C438" s="61" t="s">
        <v>124</v>
      </c>
      <c r="D438" s="61">
        <v>7874.84</v>
      </c>
      <c r="E438" s="61">
        <v>7353.76</v>
      </c>
      <c r="F438" s="61">
        <v>7.0858999999999996</v>
      </c>
      <c r="G438" s="61">
        <v>521.08000000000004</v>
      </c>
      <c r="H438" s="61">
        <v>20.69</v>
      </c>
      <c r="I438" s="61">
        <v>162910850.9355</v>
      </c>
    </row>
    <row r="439" spans="1:9" x14ac:dyDescent="0.25">
      <c r="A439" s="62">
        <v>41178</v>
      </c>
      <c r="B439" s="61" t="s">
        <v>123</v>
      </c>
      <c r="C439" s="61" t="s">
        <v>124</v>
      </c>
      <c r="D439" s="61">
        <v>8140.72</v>
      </c>
      <c r="E439" s="61">
        <v>7874.84</v>
      </c>
      <c r="F439" s="61">
        <v>3.3763200000000002</v>
      </c>
      <c r="G439" s="61">
        <v>265.88</v>
      </c>
      <c r="H439" s="61">
        <v>20.440000000000001</v>
      </c>
      <c r="I439" s="61">
        <v>166376066.759</v>
      </c>
    </row>
    <row r="440" spans="1:9" x14ac:dyDescent="0.25">
      <c r="A440" s="62">
        <v>41179</v>
      </c>
      <c r="B440" s="61" t="s">
        <v>123</v>
      </c>
      <c r="C440" s="61" t="s">
        <v>124</v>
      </c>
      <c r="D440" s="61">
        <v>7465.44</v>
      </c>
      <c r="E440" s="61">
        <v>8140.72</v>
      </c>
      <c r="F440" s="61">
        <v>-8.2950900000000001</v>
      </c>
      <c r="G440" s="61">
        <v>-675.28</v>
      </c>
      <c r="H440" s="61">
        <v>21.81</v>
      </c>
      <c r="I440" s="61">
        <v>162840003.31799999</v>
      </c>
    </row>
    <row r="441" spans="1:9" x14ac:dyDescent="0.25">
      <c r="A441" s="62">
        <v>41180</v>
      </c>
      <c r="B441" s="61" t="s">
        <v>123</v>
      </c>
      <c r="C441" s="61" t="s">
        <v>124</v>
      </c>
      <c r="D441" s="61">
        <v>7600.96</v>
      </c>
      <c r="E441" s="61">
        <v>7465.44</v>
      </c>
      <c r="F441" s="61">
        <v>1.8152999999999999</v>
      </c>
      <c r="G441" s="61">
        <v>135.52000000000001</v>
      </c>
      <c r="H441" s="61">
        <v>21.81</v>
      </c>
      <c r="I441" s="61">
        <v>165796035.01199999</v>
      </c>
    </row>
    <row r="442" spans="1:9" x14ac:dyDescent="0.25">
      <c r="A442" s="62">
        <v>41183</v>
      </c>
      <c r="B442" s="61" t="s">
        <v>123</v>
      </c>
      <c r="C442" s="61" t="s">
        <v>124</v>
      </c>
      <c r="D442" s="61">
        <v>7793.48</v>
      </c>
      <c r="E442" s="61">
        <v>7600.96</v>
      </c>
      <c r="F442" s="61">
        <v>2.5328400000000002</v>
      </c>
      <c r="G442" s="61">
        <v>192.52</v>
      </c>
      <c r="H442" s="61">
        <v>22.19</v>
      </c>
      <c r="I442" s="61">
        <v>172917934.91850001</v>
      </c>
    </row>
    <row r="443" spans="1:9" x14ac:dyDescent="0.25">
      <c r="A443" s="62">
        <v>41184</v>
      </c>
      <c r="B443" s="61" t="s">
        <v>123</v>
      </c>
      <c r="C443" s="61" t="s">
        <v>124</v>
      </c>
      <c r="D443" s="61">
        <v>7638.96</v>
      </c>
      <c r="E443" s="61">
        <v>7793.48</v>
      </c>
      <c r="F443" s="61">
        <v>-1.98268</v>
      </c>
      <c r="G443" s="61">
        <v>-154.52000000000001</v>
      </c>
      <c r="H443" s="61">
        <v>22.31</v>
      </c>
      <c r="I443" s="61">
        <v>170444390.48699999</v>
      </c>
    </row>
    <row r="444" spans="1:9" x14ac:dyDescent="0.25">
      <c r="A444" s="62">
        <v>41185</v>
      </c>
      <c r="B444" s="61" t="s">
        <v>123</v>
      </c>
      <c r="C444" s="61" t="s">
        <v>124</v>
      </c>
      <c r="D444" s="61">
        <v>7562.24</v>
      </c>
      <c r="E444" s="61">
        <v>7638.96</v>
      </c>
      <c r="F444" s="61">
        <v>-1.0043299999999999</v>
      </c>
      <c r="G444" s="61">
        <v>-76.72</v>
      </c>
      <c r="H444" s="61">
        <v>22.5</v>
      </c>
      <c r="I444" s="61">
        <v>170150494.528</v>
      </c>
    </row>
    <row r="445" spans="1:9" x14ac:dyDescent="0.25">
      <c r="A445" s="62">
        <v>41186</v>
      </c>
      <c r="B445" s="61" t="s">
        <v>123</v>
      </c>
      <c r="C445" s="61" t="s">
        <v>124</v>
      </c>
      <c r="D445" s="61">
        <v>7349.4</v>
      </c>
      <c r="E445" s="61">
        <v>7562.24</v>
      </c>
      <c r="F445" s="61">
        <v>-2.8145099999999998</v>
      </c>
      <c r="G445" s="61">
        <v>-212.84</v>
      </c>
      <c r="H445" s="61">
        <v>22.81</v>
      </c>
      <c r="I445" s="61">
        <v>167658279.36750001</v>
      </c>
    </row>
    <row r="446" spans="1:9" x14ac:dyDescent="0.25">
      <c r="A446" s="62">
        <v>41187</v>
      </c>
      <c r="B446" s="61" t="s">
        <v>123</v>
      </c>
      <c r="C446" s="61" t="s">
        <v>124</v>
      </c>
      <c r="D446" s="61">
        <v>7301.24</v>
      </c>
      <c r="E446" s="61">
        <v>7349.4</v>
      </c>
      <c r="F446" s="61">
        <v>-0.65529000000000004</v>
      </c>
      <c r="G446" s="61">
        <v>-48.16</v>
      </c>
      <c r="H446" s="61">
        <v>23.31</v>
      </c>
      <c r="I446" s="61">
        <v>170210248.76550001</v>
      </c>
    </row>
    <row r="447" spans="1:9" x14ac:dyDescent="0.25">
      <c r="A447" s="62">
        <v>41190</v>
      </c>
      <c r="B447" s="61" t="s">
        <v>123</v>
      </c>
      <c r="C447" s="61" t="s">
        <v>124</v>
      </c>
      <c r="D447" s="61">
        <v>7367.04</v>
      </c>
      <c r="E447" s="61">
        <v>7301.24</v>
      </c>
      <c r="F447" s="61">
        <v>0.90122000000000002</v>
      </c>
      <c r="G447" s="61">
        <v>65.8</v>
      </c>
      <c r="H447" s="61">
        <v>23.13</v>
      </c>
      <c r="I447" s="61">
        <v>170362892.088</v>
      </c>
    </row>
    <row r="448" spans="1:9" x14ac:dyDescent="0.25">
      <c r="A448" s="62">
        <v>41191</v>
      </c>
      <c r="B448" s="61" t="s">
        <v>123</v>
      </c>
      <c r="C448" s="61" t="s">
        <v>124</v>
      </c>
      <c r="D448" s="61">
        <v>7669.2</v>
      </c>
      <c r="E448" s="61">
        <v>7367.04</v>
      </c>
      <c r="F448" s="61">
        <v>4.1015100000000002</v>
      </c>
      <c r="G448" s="61">
        <v>302.16000000000003</v>
      </c>
      <c r="H448" s="61">
        <v>21.88</v>
      </c>
      <c r="I448" s="61">
        <v>167763845.86500001</v>
      </c>
    </row>
    <row r="449" spans="1:9" x14ac:dyDescent="0.25">
      <c r="A449" s="62">
        <v>41192</v>
      </c>
      <c r="B449" s="61" t="s">
        <v>123</v>
      </c>
      <c r="C449" s="61" t="s">
        <v>124</v>
      </c>
      <c r="D449" s="61">
        <v>7706.8</v>
      </c>
      <c r="E449" s="61">
        <v>7669.2</v>
      </c>
      <c r="F449" s="61">
        <v>0.49026999999999998</v>
      </c>
      <c r="G449" s="61">
        <v>37.6</v>
      </c>
      <c r="H449" s="61">
        <v>22</v>
      </c>
      <c r="I449" s="61">
        <v>169549696.33500001</v>
      </c>
    </row>
    <row r="450" spans="1:9" x14ac:dyDescent="0.25">
      <c r="A450" s="62">
        <v>41193</v>
      </c>
      <c r="B450" s="61" t="s">
        <v>123</v>
      </c>
      <c r="C450" s="61" t="s">
        <v>124</v>
      </c>
      <c r="D450" s="61">
        <v>7454.56</v>
      </c>
      <c r="E450" s="61">
        <v>7706.8</v>
      </c>
      <c r="F450" s="61">
        <v>-3.2729499999999998</v>
      </c>
      <c r="G450" s="61">
        <v>-252.24</v>
      </c>
      <c r="H450" s="61">
        <v>22</v>
      </c>
      <c r="I450" s="61">
        <v>164000413.18200001</v>
      </c>
    </row>
    <row r="451" spans="1:9" x14ac:dyDescent="0.25">
      <c r="A451" s="62">
        <v>41194</v>
      </c>
      <c r="B451" s="61" t="s">
        <v>123</v>
      </c>
      <c r="C451" s="61" t="s">
        <v>124</v>
      </c>
      <c r="D451" s="61">
        <v>7649.4</v>
      </c>
      <c r="E451" s="61">
        <v>7454.56</v>
      </c>
      <c r="F451" s="61">
        <v>2.6137000000000001</v>
      </c>
      <c r="G451" s="61">
        <v>194.84</v>
      </c>
      <c r="H451" s="61">
        <v>22</v>
      </c>
      <c r="I451" s="61">
        <v>168286895.61750001</v>
      </c>
    </row>
    <row r="452" spans="1:9" x14ac:dyDescent="0.25">
      <c r="A452" s="62">
        <v>41197</v>
      </c>
      <c r="B452" s="61" t="s">
        <v>123</v>
      </c>
      <c r="C452" s="61" t="s">
        <v>124</v>
      </c>
      <c r="D452" s="61">
        <v>7281.4</v>
      </c>
      <c r="E452" s="61">
        <v>7649.4</v>
      </c>
      <c r="F452" s="61">
        <v>-4.8108300000000002</v>
      </c>
      <c r="G452" s="61">
        <v>-368</v>
      </c>
      <c r="H452" s="61">
        <v>22.38</v>
      </c>
      <c r="I452" s="61">
        <v>162921416.01750001</v>
      </c>
    </row>
    <row r="453" spans="1:9" x14ac:dyDescent="0.25">
      <c r="A453" s="62">
        <v>41198</v>
      </c>
      <c r="B453" s="61" t="s">
        <v>123</v>
      </c>
      <c r="C453" s="61" t="s">
        <v>124</v>
      </c>
      <c r="D453" s="61">
        <v>7115.32</v>
      </c>
      <c r="E453" s="61">
        <v>7281.4</v>
      </c>
      <c r="F453" s="61">
        <v>-2.2808799999999998</v>
      </c>
      <c r="G453" s="61">
        <v>-166.08</v>
      </c>
      <c r="H453" s="61">
        <v>22.25</v>
      </c>
      <c r="I453" s="61">
        <v>158315958.94150001</v>
      </c>
    </row>
    <row r="454" spans="1:9" x14ac:dyDescent="0.25">
      <c r="A454" s="62">
        <v>41199</v>
      </c>
      <c r="B454" s="61" t="s">
        <v>123</v>
      </c>
      <c r="C454" s="61" t="s">
        <v>124</v>
      </c>
      <c r="D454" s="61">
        <v>6987.52</v>
      </c>
      <c r="E454" s="61">
        <v>7115.32</v>
      </c>
      <c r="F454" s="61">
        <v>-1.7961199999999999</v>
      </c>
      <c r="G454" s="61">
        <v>-127.8</v>
      </c>
      <c r="H454" s="61">
        <v>23.75</v>
      </c>
      <c r="I454" s="61">
        <v>165953687.34400001</v>
      </c>
    </row>
    <row r="455" spans="1:9" x14ac:dyDescent="0.25">
      <c r="A455" s="62">
        <v>41200</v>
      </c>
      <c r="B455" s="61" t="s">
        <v>123</v>
      </c>
      <c r="C455" s="61" t="s">
        <v>124</v>
      </c>
      <c r="D455" s="61">
        <v>7091.76</v>
      </c>
      <c r="E455" s="61">
        <v>6987.52</v>
      </c>
      <c r="F455" s="61">
        <v>1.4918</v>
      </c>
      <c r="G455" s="61">
        <v>104.24</v>
      </c>
      <c r="H455" s="61">
        <v>23</v>
      </c>
      <c r="I455" s="61">
        <v>163110568.64700001</v>
      </c>
    </row>
    <row r="456" spans="1:9" x14ac:dyDescent="0.25">
      <c r="A456" s="62">
        <v>41201</v>
      </c>
      <c r="B456" s="61" t="s">
        <v>123</v>
      </c>
      <c r="C456" s="61" t="s">
        <v>124</v>
      </c>
      <c r="D456" s="61">
        <v>7469.32</v>
      </c>
      <c r="E456" s="61">
        <v>7091.76</v>
      </c>
      <c r="F456" s="61">
        <v>5.3239299999999998</v>
      </c>
      <c r="G456" s="61">
        <v>377.56</v>
      </c>
      <c r="H456" s="61">
        <v>23.13</v>
      </c>
      <c r="I456" s="61">
        <v>172728118.36649999</v>
      </c>
    </row>
    <row r="457" spans="1:9" x14ac:dyDescent="0.25">
      <c r="A457" s="62">
        <v>41204</v>
      </c>
      <c r="B457" s="61" t="s">
        <v>123</v>
      </c>
      <c r="C457" s="61" t="s">
        <v>124</v>
      </c>
      <c r="D457" s="61">
        <v>7356</v>
      </c>
      <c r="E457" s="61">
        <v>7469.32</v>
      </c>
      <c r="F457" s="61">
        <v>-1.5171399999999999</v>
      </c>
      <c r="G457" s="61">
        <v>-113.32</v>
      </c>
      <c r="H457" s="61">
        <v>23</v>
      </c>
      <c r="I457" s="61">
        <v>169188091.94999999</v>
      </c>
    </row>
    <row r="458" spans="1:9" x14ac:dyDescent="0.25">
      <c r="A458" s="62">
        <v>41205</v>
      </c>
      <c r="B458" s="61" t="s">
        <v>123</v>
      </c>
      <c r="C458" s="61" t="s">
        <v>124</v>
      </c>
      <c r="D458" s="61">
        <v>8101.88</v>
      </c>
      <c r="E458" s="61">
        <v>7356</v>
      </c>
      <c r="F458" s="61">
        <v>10.139749999999999</v>
      </c>
      <c r="G458" s="61">
        <v>745.88</v>
      </c>
      <c r="H458" s="61">
        <v>22.81</v>
      </c>
      <c r="I458" s="61">
        <v>184824238.7735</v>
      </c>
    </row>
    <row r="459" spans="1:9" x14ac:dyDescent="0.25">
      <c r="A459" s="62">
        <v>41206</v>
      </c>
      <c r="B459" s="61" t="s">
        <v>123</v>
      </c>
      <c r="C459" s="61" t="s">
        <v>124</v>
      </c>
      <c r="D459" s="61">
        <v>7924.68</v>
      </c>
      <c r="E459" s="61">
        <v>8101.88</v>
      </c>
      <c r="F459" s="61">
        <v>-2.1871499999999999</v>
      </c>
      <c r="G459" s="61">
        <v>-177.2</v>
      </c>
      <c r="H459" s="61">
        <v>22.94</v>
      </c>
      <c r="I459" s="61">
        <v>181772446.55849999</v>
      </c>
    </row>
    <row r="460" spans="1:9" x14ac:dyDescent="0.25">
      <c r="A460" s="62">
        <v>41207</v>
      </c>
      <c r="B460" s="61" t="s">
        <v>123</v>
      </c>
      <c r="C460" s="61" t="s">
        <v>124</v>
      </c>
      <c r="D460" s="61">
        <v>7760.64</v>
      </c>
      <c r="E460" s="61">
        <v>7924.68</v>
      </c>
      <c r="F460" s="61">
        <v>-2.0699900000000002</v>
      </c>
      <c r="G460" s="61">
        <v>-164.04</v>
      </c>
      <c r="H460" s="61">
        <v>23.25</v>
      </c>
      <c r="I460" s="61">
        <v>180434977.00799999</v>
      </c>
    </row>
    <row r="461" spans="1:9" x14ac:dyDescent="0.25">
      <c r="A461" s="62">
        <v>41208</v>
      </c>
      <c r="B461" s="61" t="s">
        <v>123</v>
      </c>
      <c r="C461" s="61" t="s">
        <v>124</v>
      </c>
      <c r="D461" s="61">
        <v>7745.64</v>
      </c>
      <c r="E461" s="61">
        <v>7760.64</v>
      </c>
      <c r="F461" s="61">
        <v>-0.19328000000000001</v>
      </c>
      <c r="G461" s="61">
        <v>-15</v>
      </c>
      <c r="H461" s="61">
        <v>23</v>
      </c>
      <c r="I461" s="61">
        <v>178149816.82049999</v>
      </c>
    </row>
    <row r="462" spans="1:9" x14ac:dyDescent="0.25">
      <c r="A462" s="62">
        <v>41213</v>
      </c>
      <c r="B462" s="61" t="s">
        <v>123</v>
      </c>
      <c r="C462" s="61" t="s">
        <v>124</v>
      </c>
      <c r="D462" s="61">
        <v>8025.92</v>
      </c>
      <c r="E462" s="61">
        <v>7745.64</v>
      </c>
      <c r="F462" s="61">
        <v>3.6185499999999999</v>
      </c>
      <c r="G462" s="61">
        <v>280.27999999999997</v>
      </c>
      <c r="H462" s="61">
        <v>22.5</v>
      </c>
      <c r="I462" s="61">
        <v>180583300.324</v>
      </c>
    </row>
    <row r="463" spans="1:9" x14ac:dyDescent="0.25">
      <c r="A463" s="62">
        <v>41214</v>
      </c>
      <c r="B463" s="61" t="s">
        <v>123</v>
      </c>
      <c r="C463" s="61" t="s">
        <v>124</v>
      </c>
      <c r="D463" s="61">
        <v>7253.36</v>
      </c>
      <c r="E463" s="61">
        <v>8025.92</v>
      </c>
      <c r="F463" s="61">
        <v>-9.6258099999999995</v>
      </c>
      <c r="G463" s="61">
        <v>-772.56</v>
      </c>
      <c r="H463" s="61">
        <v>22.88</v>
      </c>
      <c r="I463" s="61">
        <v>165920700.667</v>
      </c>
    </row>
    <row r="464" spans="1:9" x14ac:dyDescent="0.25">
      <c r="A464" s="62">
        <v>41215</v>
      </c>
      <c r="B464" s="61" t="s">
        <v>123</v>
      </c>
      <c r="C464" s="61" t="s">
        <v>124</v>
      </c>
      <c r="D464" s="61">
        <v>7588.8</v>
      </c>
      <c r="E464" s="61">
        <v>7253.36</v>
      </c>
      <c r="F464" s="61">
        <v>4.6246200000000002</v>
      </c>
      <c r="G464" s="61">
        <v>335.44</v>
      </c>
      <c r="H464" s="61">
        <v>22.88</v>
      </c>
      <c r="I464" s="61">
        <v>173593894.86000001</v>
      </c>
    </row>
    <row r="465" spans="1:9" x14ac:dyDescent="0.25">
      <c r="A465" s="62">
        <v>41218</v>
      </c>
      <c r="B465" s="61" t="s">
        <v>123</v>
      </c>
      <c r="C465" s="61" t="s">
        <v>124</v>
      </c>
      <c r="D465" s="61">
        <v>7713.92</v>
      </c>
      <c r="E465" s="61">
        <v>7588.8</v>
      </c>
      <c r="F465" s="61">
        <v>1.6487499999999999</v>
      </c>
      <c r="G465" s="61">
        <v>125.12</v>
      </c>
      <c r="H465" s="61">
        <v>22.5</v>
      </c>
      <c r="I465" s="61">
        <v>173563296.42399999</v>
      </c>
    </row>
    <row r="466" spans="1:9" x14ac:dyDescent="0.25">
      <c r="A466" s="62">
        <v>41219</v>
      </c>
      <c r="B466" s="61" t="s">
        <v>123</v>
      </c>
      <c r="C466" s="61" t="s">
        <v>124</v>
      </c>
      <c r="D466" s="61">
        <v>7336.16</v>
      </c>
      <c r="E466" s="61">
        <v>7713.92</v>
      </c>
      <c r="F466" s="61">
        <v>-4.8971200000000001</v>
      </c>
      <c r="G466" s="61">
        <v>-377.76</v>
      </c>
      <c r="H466" s="61">
        <v>22.81</v>
      </c>
      <c r="I466" s="61">
        <v>167356241.70199999</v>
      </c>
    </row>
    <row r="467" spans="1:9" x14ac:dyDescent="0.25">
      <c r="A467" s="62">
        <v>41220</v>
      </c>
      <c r="B467" s="61" t="s">
        <v>123</v>
      </c>
      <c r="C467" s="61" t="s">
        <v>124</v>
      </c>
      <c r="D467" s="61">
        <v>7985.16</v>
      </c>
      <c r="E467" s="61">
        <v>7336.16</v>
      </c>
      <c r="F467" s="61">
        <v>8.8465900000000008</v>
      </c>
      <c r="G467" s="61">
        <v>649</v>
      </c>
      <c r="H467" s="61">
        <v>21.56</v>
      </c>
      <c r="I467" s="61">
        <v>172180112.3145</v>
      </c>
    </row>
    <row r="468" spans="1:9" x14ac:dyDescent="0.25">
      <c r="A468" s="62">
        <v>41221</v>
      </c>
      <c r="B468" s="61" t="s">
        <v>123</v>
      </c>
      <c r="C468" s="61" t="s">
        <v>124</v>
      </c>
      <c r="D468" s="61">
        <v>7880</v>
      </c>
      <c r="E468" s="61">
        <v>7985.16</v>
      </c>
      <c r="F468" s="61">
        <v>-1.31694</v>
      </c>
      <c r="G468" s="61">
        <v>-105.16</v>
      </c>
      <c r="H468" s="61">
        <v>21.19</v>
      </c>
      <c r="I468" s="61">
        <v>166957598.5</v>
      </c>
    </row>
    <row r="469" spans="1:9" x14ac:dyDescent="0.25">
      <c r="A469" s="62">
        <v>41222</v>
      </c>
      <c r="B469" s="61" t="s">
        <v>123</v>
      </c>
      <c r="C469" s="61" t="s">
        <v>124</v>
      </c>
      <c r="D469" s="61">
        <v>7978.2</v>
      </c>
      <c r="E469" s="61">
        <v>7880</v>
      </c>
      <c r="F469" s="61">
        <v>1.2461899999999999</v>
      </c>
      <c r="G469" s="61">
        <v>98.2</v>
      </c>
      <c r="H469" s="61">
        <v>21.81</v>
      </c>
      <c r="I469" s="61">
        <v>174024587.22749999</v>
      </c>
    </row>
    <row r="470" spans="1:9" x14ac:dyDescent="0.25">
      <c r="A470" s="62">
        <v>41225</v>
      </c>
      <c r="B470" s="61" t="s">
        <v>123</v>
      </c>
      <c r="C470" s="61" t="s">
        <v>124</v>
      </c>
      <c r="D470" s="61">
        <v>7432.32</v>
      </c>
      <c r="E470" s="61">
        <v>7978.2</v>
      </c>
      <c r="F470" s="61">
        <v>-6.8421399999999997</v>
      </c>
      <c r="G470" s="61">
        <v>-545.88</v>
      </c>
      <c r="H470" s="61">
        <v>22.44</v>
      </c>
      <c r="I470" s="61">
        <v>166762772.90400001</v>
      </c>
    </row>
    <row r="471" spans="1:9" x14ac:dyDescent="0.25">
      <c r="A471" s="62">
        <v>41226</v>
      </c>
      <c r="B471" s="61" t="s">
        <v>123</v>
      </c>
      <c r="C471" s="61" t="s">
        <v>124</v>
      </c>
      <c r="D471" s="61">
        <v>7371</v>
      </c>
      <c r="E471" s="61">
        <v>7432.32</v>
      </c>
      <c r="F471" s="61">
        <v>-0.82504999999999995</v>
      </c>
      <c r="G471" s="61">
        <v>-61.32</v>
      </c>
      <c r="H471" s="61">
        <v>22.44</v>
      </c>
      <c r="I471" s="61">
        <v>165386904.63749999</v>
      </c>
    </row>
    <row r="472" spans="1:9" x14ac:dyDescent="0.25">
      <c r="A472" s="62">
        <v>41227</v>
      </c>
      <c r="B472" s="61" t="s">
        <v>123</v>
      </c>
      <c r="C472" s="61" t="s">
        <v>124</v>
      </c>
      <c r="D472" s="61">
        <v>7710.68</v>
      </c>
      <c r="E472" s="61">
        <v>7371</v>
      </c>
      <c r="F472" s="61">
        <v>4.6083299999999996</v>
      </c>
      <c r="G472" s="61">
        <v>339.68</v>
      </c>
      <c r="H472" s="61">
        <v>22.44</v>
      </c>
      <c r="I472" s="61">
        <v>173008478.88350001</v>
      </c>
    </row>
    <row r="473" spans="1:9" x14ac:dyDescent="0.25">
      <c r="A473" s="62">
        <v>41228</v>
      </c>
      <c r="B473" s="61" t="s">
        <v>123</v>
      </c>
      <c r="C473" s="61" t="s">
        <v>124</v>
      </c>
      <c r="D473" s="61">
        <v>7775.08</v>
      </c>
      <c r="E473" s="61">
        <v>7710.68</v>
      </c>
      <c r="F473" s="61">
        <v>0.83521000000000001</v>
      </c>
      <c r="G473" s="61">
        <v>64.400000000000006</v>
      </c>
      <c r="H473" s="61">
        <v>22</v>
      </c>
      <c r="I473" s="61">
        <v>171051857.18849999</v>
      </c>
    </row>
    <row r="474" spans="1:9" x14ac:dyDescent="0.25">
      <c r="A474" s="62">
        <v>41229</v>
      </c>
      <c r="B474" s="61" t="s">
        <v>123</v>
      </c>
      <c r="C474" s="61" t="s">
        <v>124</v>
      </c>
      <c r="D474" s="61">
        <v>7368.36</v>
      </c>
      <c r="E474" s="61">
        <v>7775.08</v>
      </c>
      <c r="F474" s="61">
        <v>-5.2310699999999999</v>
      </c>
      <c r="G474" s="61">
        <v>-406.72</v>
      </c>
      <c r="H474" s="61">
        <v>21.63</v>
      </c>
      <c r="I474" s="61">
        <v>159340877.1045</v>
      </c>
    </row>
    <row r="475" spans="1:9" x14ac:dyDescent="0.25">
      <c r="A475" s="62">
        <v>41232</v>
      </c>
      <c r="B475" s="61" t="s">
        <v>123</v>
      </c>
      <c r="C475" s="61" t="s">
        <v>124</v>
      </c>
      <c r="D475" s="61">
        <v>6712.84</v>
      </c>
      <c r="E475" s="61">
        <v>7368.36</v>
      </c>
      <c r="F475" s="61">
        <v>-8.8964200000000009</v>
      </c>
      <c r="G475" s="61">
        <v>-655.52</v>
      </c>
      <c r="H475" s="61">
        <v>20.94</v>
      </c>
      <c r="I475" s="61">
        <v>140550171.41049999</v>
      </c>
    </row>
    <row r="476" spans="1:9" x14ac:dyDescent="0.25">
      <c r="A476" s="62">
        <v>41233</v>
      </c>
      <c r="B476" s="61" t="s">
        <v>123</v>
      </c>
      <c r="C476" s="61" t="s">
        <v>124</v>
      </c>
      <c r="D476" s="61">
        <v>6632.6</v>
      </c>
      <c r="E476" s="61">
        <v>6712.84</v>
      </c>
      <c r="F476" s="61">
        <v>-1.1953199999999999</v>
      </c>
      <c r="G476" s="61">
        <v>-80.239999999999995</v>
      </c>
      <c r="H476" s="61">
        <v>20.56</v>
      </c>
      <c r="I476" s="61">
        <v>136382920.4075</v>
      </c>
    </row>
    <row r="477" spans="1:9" x14ac:dyDescent="0.25">
      <c r="A477" s="62">
        <v>41234</v>
      </c>
      <c r="B477" s="61" t="s">
        <v>123</v>
      </c>
      <c r="C477" s="61" t="s">
        <v>124</v>
      </c>
      <c r="D477" s="61">
        <v>6652.76</v>
      </c>
      <c r="E477" s="61">
        <v>6632.6</v>
      </c>
      <c r="F477" s="61">
        <v>0.30395</v>
      </c>
      <c r="G477" s="61">
        <v>20.16</v>
      </c>
      <c r="H477" s="61">
        <v>20.56</v>
      </c>
      <c r="I477" s="61">
        <v>136797460.6595</v>
      </c>
    </row>
    <row r="478" spans="1:9" x14ac:dyDescent="0.25">
      <c r="A478" s="62">
        <v>41236</v>
      </c>
      <c r="B478" s="61" t="s">
        <v>123</v>
      </c>
      <c r="C478" s="61" t="s">
        <v>124</v>
      </c>
      <c r="D478" s="61">
        <v>6509.28</v>
      </c>
      <c r="E478" s="61">
        <v>6652.76</v>
      </c>
      <c r="F478" s="61">
        <v>-2.1566999999999998</v>
      </c>
      <c r="G478" s="61">
        <v>-143.47999999999999</v>
      </c>
      <c r="H478" s="61">
        <v>22</v>
      </c>
      <c r="I478" s="61">
        <v>143204241.366</v>
      </c>
    </row>
    <row r="479" spans="1:9" x14ac:dyDescent="0.25">
      <c r="A479" s="62">
        <v>41239</v>
      </c>
      <c r="B479" s="61" t="s">
        <v>123</v>
      </c>
      <c r="C479" s="61" t="s">
        <v>124</v>
      </c>
      <c r="D479" s="61">
        <v>6311.16</v>
      </c>
      <c r="E479" s="61">
        <v>6509.28</v>
      </c>
      <c r="F479" s="61">
        <v>-3.04365</v>
      </c>
      <c r="G479" s="61">
        <v>-198.12</v>
      </c>
      <c r="H479" s="61">
        <v>23.81</v>
      </c>
      <c r="I479" s="61">
        <v>150284576.38949999</v>
      </c>
    </row>
    <row r="480" spans="1:9" x14ac:dyDescent="0.25">
      <c r="A480" s="62">
        <v>41240</v>
      </c>
      <c r="B480" s="61" t="s">
        <v>123</v>
      </c>
      <c r="C480" s="61" t="s">
        <v>124</v>
      </c>
      <c r="D480" s="61">
        <v>6518.44</v>
      </c>
      <c r="E480" s="61">
        <v>6311.16</v>
      </c>
      <c r="F480" s="61">
        <v>3.2843399999999998</v>
      </c>
      <c r="G480" s="61">
        <v>207.28</v>
      </c>
      <c r="H480" s="61">
        <v>23.81</v>
      </c>
      <c r="I480" s="61">
        <v>155220433.98050001</v>
      </c>
    </row>
    <row r="481" spans="1:9" x14ac:dyDescent="0.25">
      <c r="A481" s="62">
        <v>41241</v>
      </c>
      <c r="B481" s="61" t="s">
        <v>123</v>
      </c>
      <c r="C481" s="61" t="s">
        <v>124</v>
      </c>
      <c r="D481" s="61">
        <v>6273.88</v>
      </c>
      <c r="E481" s="61">
        <v>6518.44</v>
      </c>
      <c r="F481" s="61">
        <v>-3.7518199999999999</v>
      </c>
      <c r="G481" s="61">
        <v>-244.56</v>
      </c>
      <c r="H481" s="61">
        <v>23.31</v>
      </c>
      <c r="I481" s="61">
        <v>146259905.9235</v>
      </c>
    </row>
    <row r="482" spans="1:9" x14ac:dyDescent="0.25">
      <c r="A482" s="62">
        <v>41242</v>
      </c>
      <c r="B482" s="61" t="s">
        <v>123</v>
      </c>
      <c r="C482" s="61" t="s">
        <v>124</v>
      </c>
      <c r="D482" s="61">
        <v>6170.56</v>
      </c>
      <c r="E482" s="61">
        <v>6273.88</v>
      </c>
      <c r="F482" s="61">
        <v>-1.64683</v>
      </c>
      <c r="G482" s="61">
        <v>-103.32</v>
      </c>
      <c r="H482" s="61">
        <v>23.69</v>
      </c>
      <c r="I482" s="61">
        <v>146165217.132</v>
      </c>
    </row>
    <row r="483" spans="1:9" x14ac:dyDescent="0.25">
      <c r="A483" s="62">
        <v>41243</v>
      </c>
      <c r="B483" s="61" t="s">
        <v>123</v>
      </c>
      <c r="C483" s="61" t="s">
        <v>124</v>
      </c>
      <c r="D483" s="61">
        <v>6270.08</v>
      </c>
      <c r="E483" s="61">
        <v>6170.56</v>
      </c>
      <c r="F483" s="61">
        <v>1.6128199999999999</v>
      </c>
      <c r="G483" s="61">
        <v>99.52</v>
      </c>
      <c r="H483" s="61">
        <v>22.31</v>
      </c>
      <c r="I483" s="61">
        <v>139901238.37599999</v>
      </c>
    </row>
    <row r="484" spans="1:9" x14ac:dyDescent="0.25">
      <c r="A484" s="62">
        <v>41246</v>
      </c>
      <c r="B484" s="61" t="s">
        <v>123</v>
      </c>
      <c r="C484" s="61" t="s">
        <v>124</v>
      </c>
      <c r="D484" s="61">
        <v>6558.36</v>
      </c>
      <c r="E484" s="61">
        <v>6270.08</v>
      </c>
      <c r="F484" s="61">
        <v>4.5977100000000002</v>
      </c>
      <c r="G484" s="61">
        <v>288.27999999999997</v>
      </c>
      <c r="H484" s="61">
        <v>22.19</v>
      </c>
      <c r="I484" s="61">
        <v>145513694.4795</v>
      </c>
    </row>
    <row r="485" spans="1:9" x14ac:dyDescent="0.25">
      <c r="A485" s="62">
        <v>41247</v>
      </c>
      <c r="B485" s="61" t="s">
        <v>123</v>
      </c>
      <c r="C485" s="61" t="s">
        <v>124</v>
      </c>
      <c r="D485" s="61">
        <v>6613.08</v>
      </c>
      <c r="E485" s="61">
        <v>6558.36</v>
      </c>
      <c r="F485" s="61">
        <v>0.83435000000000004</v>
      </c>
      <c r="G485" s="61">
        <v>54.72</v>
      </c>
      <c r="H485" s="61">
        <v>21.94</v>
      </c>
      <c r="I485" s="61">
        <v>145074525.16350001</v>
      </c>
    </row>
    <row r="486" spans="1:9" x14ac:dyDescent="0.25">
      <c r="A486" s="62">
        <v>41248</v>
      </c>
      <c r="B486" s="61" t="s">
        <v>123</v>
      </c>
      <c r="C486" s="61" t="s">
        <v>124</v>
      </c>
      <c r="D486" s="61">
        <v>6431.52</v>
      </c>
      <c r="E486" s="61">
        <v>6613.08</v>
      </c>
      <c r="F486" s="61">
        <v>-2.7454700000000001</v>
      </c>
      <c r="G486" s="61">
        <v>-181.56</v>
      </c>
      <c r="H486" s="61">
        <v>23.06</v>
      </c>
      <c r="I486" s="61">
        <v>148327010.39399999</v>
      </c>
    </row>
    <row r="487" spans="1:9" x14ac:dyDescent="0.25">
      <c r="A487" s="62">
        <v>41249</v>
      </c>
      <c r="B487" s="61" t="s">
        <v>123</v>
      </c>
      <c r="C487" s="61" t="s">
        <v>124</v>
      </c>
      <c r="D487" s="61">
        <v>6547.24</v>
      </c>
      <c r="E487" s="61">
        <v>6431.52</v>
      </c>
      <c r="F487" s="61">
        <v>1.7992600000000001</v>
      </c>
      <c r="G487" s="61">
        <v>115.72</v>
      </c>
      <c r="H487" s="61">
        <v>23.06</v>
      </c>
      <c r="I487" s="61">
        <v>150995804.3405</v>
      </c>
    </row>
    <row r="488" spans="1:9" x14ac:dyDescent="0.25">
      <c r="A488" s="62">
        <v>41250</v>
      </c>
      <c r="B488" s="61" t="s">
        <v>123</v>
      </c>
      <c r="C488" s="61" t="s">
        <v>124</v>
      </c>
      <c r="D488" s="61">
        <v>6395.44</v>
      </c>
      <c r="E488" s="61">
        <v>6547.24</v>
      </c>
      <c r="F488" s="61">
        <v>-2.31853</v>
      </c>
      <c r="G488" s="61">
        <v>-151.80000000000001</v>
      </c>
      <c r="H488" s="61">
        <v>24.56</v>
      </c>
      <c r="I488" s="61">
        <v>157088074.94299999</v>
      </c>
    </row>
    <row r="489" spans="1:9" x14ac:dyDescent="0.25">
      <c r="A489" s="62">
        <v>41253</v>
      </c>
      <c r="B489" s="61" t="s">
        <v>123</v>
      </c>
      <c r="C489" s="61" t="s">
        <v>124</v>
      </c>
      <c r="D489" s="61">
        <v>6348.24</v>
      </c>
      <c r="E489" s="61">
        <v>6395.44</v>
      </c>
      <c r="F489" s="61">
        <v>-0.73802999999999996</v>
      </c>
      <c r="G489" s="61">
        <v>-47.2</v>
      </c>
      <c r="H489" s="61">
        <v>22.94</v>
      </c>
      <c r="I489" s="61">
        <v>145612834.35299999</v>
      </c>
    </row>
    <row r="490" spans="1:9" x14ac:dyDescent="0.25">
      <c r="A490" s="62">
        <v>41254</v>
      </c>
      <c r="B490" s="61" t="s">
        <v>123</v>
      </c>
      <c r="C490" s="61" t="s">
        <v>124</v>
      </c>
      <c r="D490" s="61">
        <v>6150.56</v>
      </c>
      <c r="E490" s="61">
        <v>6348.24</v>
      </c>
      <c r="F490" s="61">
        <v>-3.1139299999999999</v>
      </c>
      <c r="G490" s="61">
        <v>-197.68</v>
      </c>
      <c r="H490" s="61">
        <v>23.19</v>
      </c>
      <c r="I490" s="61">
        <v>142616186.882</v>
      </c>
    </row>
    <row r="491" spans="1:9" x14ac:dyDescent="0.25">
      <c r="A491" s="62">
        <v>41255</v>
      </c>
      <c r="B491" s="61" t="s">
        <v>123</v>
      </c>
      <c r="C491" s="61" t="s">
        <v>124</v>
      </c>
      <c r="D491" s="61">
        <v>6387.6</v>
      </c>
      <c r="E491" s="61">
        <v>6150.56</v>
      </c>
      <c r="F491" s="61">
        <v>3.8539599999999998</v>
      </c>
      <c r="G491" s="61">
        <v>237.04</v>
      </c>
      <c r="H491" s="61">
        <v>22.63</v>
      </c>
      <c r="I491" s="61">
        <v>144519529.845</v>
      </c>
    </row>
    <row r="492" spans="1:9" x14ac:dyDescent="0.25">
      <c r="A492" s="62">
        <v>41256</v>
      </c>
      <c r="B492" s="61" t="s">
        <v>123</v>
      </c>
      <c r="C492" s="61" t="s">
        <v>124</v>
      </c>
      <c r="D492" s="61">
        <v>6485.32</v>
      </c>
      <c r="E492" s="61">
        <v>6387.6</v>
      </c>
      <c r="F492" s="61">
        <v>1.5298400000000001</v>
      </c>
      <c r="G492" s="61">
        <v>97.72</v>
      </c>
      <c r="H492" s="61">
        <v>22.63</v>
      </c>
      <c r="I492" s="61">
        <v>146730446.06650001</v>
      </c>
    </row>
    <row r="493" spans="1:9" x14ac:dyDescent="0.25">
      <c r="A493" s="62">
        <v>41257</v>
      </c>
      <c r="B493" s="61" t="s">
        <v>123</v>
      </c>
      <c r="C493" s="61" t="s">
        <v>124</v>
      </c>
      <c r="D493" s="61">
        <v>6453.04</v>
      </c>
      <c r="E493" s="61">
        <v>6485.32</v>
      </c>
      <c r="F493" s="61">
        <v>-0.49774000000000002</v>
      </c>
      <c r="G493" s="61">
        <v>-32.28</v>
      </c>
      <c r="H493" s="61">
        <v>21.63</v>
      </c>
      <c r="I493" s="61">
        <v>139547070.66299999</v>
      </c>
    </row>
    <row r="494" spans="1:9" x14ac:dyDescent="0.25">
      <c r="A494" s="62">
        <v>41260</v>
      </c>
      <c r="B494" s="61" t="s">
        <v>123</v>
      </c>
      <c r="C494" s="61" t="s">
        <v>124</v>
      </c>
      <c r="D494" s="61">
        <v>6189.4</v>
      </c>
      <c r="E494" s="61">
        <v>6453.04</v>
      </c>
      <c r="F494" s="61">
        <v>-4.0855199999999998</v>
      </c>
      <c r="G494" s="61">
        <v>-263.64</v>
      </c>
      <c r="H494" s="61">
        <v>21.63</v>
      </c>
      <c r="I494" s="61">
        <v>133845852.36750001</v>
      </c>
    </row>
    <row r="495" spans="1:9" x14ac:dyDescent="0.25">
      <c r="A495" s="62">
        <v>41261</v>
      </c>
      <c r="B495" s="61" t="s">
        <v>123</v>
      </c>
      <c r="C495" s="61" t="s">
        <v>124</v>
      </c>
      <c r="D495" s="61">
        <v>6052</v>
      </c>
      <c r="E495" s="61">
        <v>6189.4</v>
      </c>
      <c r="F495" s="61">
        <v>-2.2199200000000001</v>
      </c>
      <c r="G495" s="61">
        <v>-137.4</v>
      </c>
      <c r="H495" s="61">
        <v>21.13</v>
      </c>
      <c r="I495" s="61">
        <v>127848575.65000001</v>
      </c>
    </row>
    <row r="496" spans="1:9" x14ac:dyDescent="0.25">
      <c r="A496" s="62">
        <v>41262</v>
      </c>
      <c r="B496" s="61" t="s">
        <v>123</v>
      </c>
      <c r="C496" s="61" t="s">
        <v>124</v>
      </c>
      <c r="D496" s="61">
        <v>6404.32</v>
      </c>
      <c r="E496" s="61">
        <v>6052</v>
      </c>
      <c r="F496" s="61">
        <v>5.8215500000000002</v>
      </c>
      <c r="G496" s="61">
        <v>352.32</v>
      </c>
      <c r="H496" s="61">
        <v>21.88</v>
      </c>
      <c r="I496" s="61">
        <v>140094580.05399999</v>
      </c>
    </row>
    <row r="497" spans="1:9" x14ac:dyDescent="0.25">
      <c r="A497" s="62">
        <v>41263</v>
      </c>
      <c r="B497" s="61" t="s">
        <v>123</v>
      </c>
      <c r="C497" s="61" t="s">
        <v>124</v>
      </c>
      <c r="D497" s="61">
        <v>6550.96</v>
      </c>
      <c r="E497" s="61">
        <v>6404.32</v>
      </c>
      <c r="F497" s="61">
        <v>2.2896999999999998</v>
      </c>
      <c r="G497" s="61">
        <v>146.63999999999999</v>
      </c>
      <c r="H497" s="61">
        <v>20.75</v>
      </c>
      <c r="I497" s="61">
        <v>135932501.88699999</v>
      </c>
    </row>
    <row r="498" spans="1:9" x14ac:dyDescent="0.25">
      <c r="A498" s="62">
        <v>41264</v>
      </c>
      <c r="B498" s="61" t="s">
        <v>123</v>
      </c>
      <c r="C498" s="61" t="s">
        <v>124</v>
      </c>
      <c r="D498" s="61">
        <v>6816.56</v>
      </c>
      <c r="E498" s="61">
        <v>6550.96</v>
      </c>
      <c r="F498" s="61">
        <v>4.0543699999999996</v>
      </c>
      <c r="G498" s="61">
        <v>265.60000000000002</v>
      </c>
      <c r="H498" s="61">
        <v>20.75</v>
      </c>
      <c r="I498" s="61">
        <v>141443705.20699999</v>
      </c>
    </row>
    <row r="499" spans="1:9" x14ac:dyDescent="0.25">
      <c r="A499" s="62">
        <v>41267</v>
      </c>
      <c r="B499" s="61" t="s">
        <v>123</v>
      </c>
      <c r="C499" s="61" t="s">
        <v>124</v>
      </c>
      <c r="D499" s="61">
        <v>6966.32</v>
      </c>
      <c r="E499" s="61">
        <v>6816.56</v>
      </c>
      <c r="F499" s="61">
        <v>2.1970000000000001</v>
      </c>
      <c r="G499" s="61">
        <v>149.76</v>
      </c>
      <c r="H499" s="61">
        <v>20.75</v>
      </c>
      <c r="I499" s="61">
        <v>144551227.079</v>
      </c>
    </row>
    <row r="500" spans="1:9" x14ac:dyDescent="0.25">
      <c r="A500" s="62">
        <v>41269</v>
      </c>
      <c r="B500" s="61" t="s">
        <v>123</v>
      </c>
      <c r="C500" s="61" t="s">
        <v>124</v>
      </c>
      <c r="D500" s="61">
        <v>7261.24</v>
      </c>
      <c r="E500" s="61">
        <v>6966.32</v>
      </c>
      <c r="F500" s="61">
        <v>4.2335099999999999</v>
      </c>
      <c r="G500" s="61">
        <v>294.92</v>
      </c>
      <c r="H500" s="61">
        <v>21.5</v>
      </c>
      <c r="I500" s="61">
        <v>156116750.76550001</v>
      </c>
    </row>
    <row r="501" spans="1:9" x14ac:dyDescent="0.25">
      <c r="A501" s="62">
        <v>41270</v>
      </c>
      <c r="B501" s="61" t="s">
        <v>123</v>
      </c>
      <c r="C501" s="61" t="s">
        <v>124</v>
      </c>
      <c r="D501" s="61">
        <v>7138.04</v>
      </c>
      <c r="E501" s="61">
        <v>7261.24</v>
      </c>
      <c r="F501" s="61">
        <v>-1.69668</v>
      </c>
      <c r="G501" s="61">
        <v>-123.2</v>
      </c>
      <c r="H501" s="61">
        <v>21.31</v>
      </c>
      <c r="I501" s="61">
        <v>152129566.72549999</v>
      </c>
    </row>
    <row r="502" spans="1:9" x14ac:dyDescent="0.25">
      <c r="A502" s="62">
        <v>41271</v>
      </c>
      <c r="B502" s="61" t="s">
        <v>123</v>
      </c>
      <c r="C502" s="61" t="s">
        <v>124</v>
      </c>
      <c r="D502" s="61">
        <v>8260.16</v>
      </c>
      <c r="E502" s="61">
        <v>7138.04</v>
      </c>
      <c r="F502" s="61">
        <v>15.720280000000001</v>
      </c>
      <c r="G502" s="61">
        <v>1122.1199999999999</v>
      </c>
      <c r="H502" s="61">
        <v>22</v>
      </c>
      <c r="I502" s="61">
        <v>181723623.252</v>
      </c>
    </row>
    <row r="503" spans="1:9" x14ac:dyDescent="0.25">
      <c r="A503" s="62">
        <v>41274</v>
      </c>
      <c r="B503" s="61" t="s">
        <v>123</v>
      </c>
      <c r="C503" s="61" t="s">
        <v>124</v>
      </c>
      <c r="D503" s="61">
        <v>6714.84</v>
      </c>
      <c r="E503" s="61">
        <v>8260.16</v>
      </c>
      <c r="F503" s="61">
        <v>-18.708110000000001</v>
      </c>
      <c r="G503" s="61">
        <v>-1545.32</v>
      </c>
      <c r="H503" s="61">
        <v>20.5</v>
      </c>
      <c r="I503" s="61">
        <v>137654303.9355</v>
      </c>
    </row>
    <row r="504" spans="1:9" x14ac:dyDescent="0.25">
      <c r="A504" s="62">
        <v>41276</v>
      </c>
      <c r="B504" s="61" t="s">
        <v>123</v>
      </c>
      <c r="C504" s="61" t="s">
        <v>124</v>
      </c>
      <c r="D504" s="61">
        <v>5995.52</v>
      </c>
      <c r="E504" s="61">
        <v>6714.84</v>
      </c>
      <c r="F504" s="61">
        <v>-10.712389999999999</v>
      </c>
      <c r="G504" s="61">
        <v>-719.32</v>
      </c>
      <c r="H504" s="61">
        <v>19.940000000000001</v>
      </c>
      <c r="I504" s="61">
        <v>119535754.94400001</v>
      </c>
    </row>
    <row r="505" spans="1:9" x14ac:dyDescent="0.25">
      <c r="A505" s="62">
        <v>41277</v>
      </c>
      <c r="B505" s="61" t="s">
        <v>123</v>
      </c>
      <c r="C505" s="61" t="s">
        <v>124</v>
      </c>
      <c r="D505" s="61">
        <v>6088.44</v>
      </c>
      <c r="E505" s="61">
        <v>5995.52</v>
      </c>
      <c r="F505" s="61">
        <v>1.54982</v>
      </c>
      <c r="G505" s="61">
        <v>92.92</v>
      </c>
      <c r="H505" s="61">
        <v>22.13</v>
      </c>
      <c r="I505" s="61">
        <v>134706811.10550001</v>
      </c>
    </row>
    <row r="506" spans="1:9" x14ac:dyDescent="0.25">
      <c r="A506" s="62">
        <v>41278</v>
      </c>
      <c r="B506" s="61" t="s">
        <v>123</v>
      </c>
      <c r="C506" s="61" t="s">
        <v>124</v>
      </c>
      <c r="D506" s="61">
        <v>5939.76</v>
      </c>
      <c r="E506" s="61">
        <v>6088.44</v>
      </c>
      <c r="F506" s="61">
        <v>-2.4420000000000002</v>
      </c>
      <c r="G506" s="61">
        <v>-148.68</v>
      </c>
      <c r="H506" s="61">
        <v>22.5</v>
      </c>
      <c r="I506" s="61">
        <v>133644674.24699999</v>
      </c>
    </row>
    <row r="507" spans="1:9" x14ac:dyDescent="0.25">
      <c r="A507" s="62">
        <v>41281</v>
      </c>
      <c r="B507" s="61" t="s">
        <v>123</v>
      </c>
      <c r="C507" s="61" t="s">
        <v>124</v>
      </c>
      <c r="D507" s="61">
        <v>5805.04</v>
      </c>
      <c r="E507" s="61">
        <v>5939.76</v>
      </c>
      <c r="F507" s="61">
        <v>-2.2681100000000001</v>
      </c>
      <c r="G507" s="61">
        <v>-134.72</v>
      </c>
      <c r="H507" s="61">
        <v>23.63</v>
      </c>
      <c r="I507" s="61">
        <v>137144142.56299999</v>
      </c>
    </row>
    <row r="508" spans="1:9" x14ac:dyDescent="0.25">
      <c r="A508" s="62">
        <v>41282</v>
      </c>
      <c r="B508" s="61" t="s">
        <v>123</v>
      </c>
      <c r="C508" s="61" t="s">
        <v>124</v>
      </c>
      <c r="D508" s="61">
        <v>5793.08</v>
      </c>
      <c r="E508" s="61">
        <v>5805.04</v>
      </c>
      <c r="F508" s="61">
        <v>-0.20602999999999999</v>
      </c>
      <c r="G508" s="61">
        <v>-11.96</v>
      </c>
      <c r="H508" s="61">
        <v>23.88</v>
      </c>
      <c r="I508" s="61">
        <v>138309857.41350001</v>
      </c>
    </row>
    <row r="509" spans="1:9" x14ac:dyDescent="0.25">
      <c r="A509" s="62">
        <v>41283</v>
      </c>
      <c r="B509" s="61" t="s">
        <v>123</v>
      </c>
      <c r="C509" s="61" t="s">
        <v>124</v>
      </c>
      <c r="D509" s="61">
        <v>5785.16</v>
      </c>
      <c r="E509" s="61">
        <v>5793.08</v>
      </c>
      <c r="F509" s="61">
        <v>-0.13671</v>
      </c>
      <c r="G509" s="61">
        <v>-7.92</v>
      </c>
      <c r="H509" s="61">
        <v>24.75</v>
      </c>
      <c r="I509" s="61">
        <v>143182782.3145</v>
      </c>
    </row>
    <row r="510" spans="1:9" x14ac:dyDescent="0.25">
      <c r="A510" s="62">
        <v>41284</v>
      </c>
      <c r="B510" s="61" t="s">
        <v>123</v>
      </c>
      <c r="C510" s="61" t="s">
        <v>124</v>
      </c>
      <c r="D510" s="61">
        <v>5661.12</v>
      </c>
      <c r="E510" s="61">
        <v>5785.16</v>
      </c>
      <c r="F510" s="61">
        <v>-2.14411</v>
      </c>
      <c r="G510" s="61">
        <v>-124.04</v>
      </c>
      <c r="H510" s="61">
        <v>24.88</v>
      </c>
      <c r="I510" s="61">
        <v>140820430.764</v>
      </c>
    </row>
    <row r="511" spans="1:9" x14ac:dyDescent="0.25">
      <c r="A511" s="62">
        <v>41285</v>
      </c>
      <c r="B511" s="61" t="s">
        <v>123</v>
      </c>
      <c r="C511" s="61" t="s">
        <v>124</v>
      </c>
      <c r="D511" s="61">
        <v>5628</v>
      </c>
      <c r="E511" s="61">
        <v>5661.12</v>
      </c>
      <c r="F511" s="61">
        <v>-0.58504</v>
      </c>
      <c r="G511" s="61">
        <v>-33.119999999999997</v>
      </c>
      <c r="H511" s="61">
        <v>25.13</v>
      </c>
      <c r="I511" s="61">
        <v>141403570.34999999</v>
      </c>
    </row>
    <row r="512" spans="1:9" x14ac:dyDescent="0.25">
      <c r="A512" s="62">
        <v>41288</v>
      </c>
      <c r="B512" s="61" t="s">
        <v>123</v>
      </c>
      <c r="C512" s="61" t="s">
        <v>124</v>
      </c>
      <c r="D512" s="61">
        <v>5609.96</v>
      </c>
      <c r="E512" s="61">
        <v>5628</v>
      </c>
      <c r="F512" s="61">
        <v>-0.32053999999999999</v>
      </c>
      <c r="G512" s="61">
        <v>-18.04</v>
      </c>
      <c r="H512" s="61">
        <v>25.38</v>
      </c>
      <c r="I512" s="61">
        <v>142352805.12450001</v>
      </c>
    </row>
    <row r="513" spans="1:9" x14ac:dyDescent="0.25">
      <c r="A513" s="62">
        <v>41289</v>
      </c>
      <c r="B513" s="61" t="s">
        <v>123</v>
      </c>
      <c r="C513" s="61" t="s">
        <v>124</v>
      </c>
      <c r="D513" s="61">
        <v>5562</v>
      </c>
      <c r="E513" s="61">
        <v>5609.96</v>
      </c>
      <c r="F513" s="61">
        <v>-0.85490999999999995</v>
      </c>
      <c r="G513" s="61">
        <v>-47.96</v>
      </c>
      <c r="H513" s="61">
        <v>25.38</v>
      </c>
      <c r="I513" s="61">
        <v>141135819.52500001</v>
      </c>
    </row>
    <row r="514" spans="1:9" x14ac:dyDescent="0.25">
      <c r="A514" s="62">
        <v>41290</v>
      </c>
      <c r="B514" s="61" t="s">
        <v>123</v>
      </c>
      <c r="C514" s="61" t="s">
        <v>124</v>
      </c>
      <c r="D514" s="61">
        <v>5456.76</v>
      </c>
      <c r="E514" s="61">
        <v>5562</v>
      </c>
      <c r="F514" s="61">
        <v>-1.8921300000000001</v>
      </c>
      <c r="G514" s="61">
        <v>-105.24</v>
      </c>
      <c r="H514" s="61">
        <v>26.5</v>
      </c>
      <c r="I514" s="61">
        <v>144604208.20950001</v>
      </c>
    </row>
    <row r="515" spans="1:9" x14ac:dyDescent="0.25">
      <c r="A515" s="62">
        <v>41291</v>
      </c>
      <c r="B515" s="61" t="s">
        <v>123</v>
      </c>
      <c r="C515" s="61" t="s">
        <v>124</v>
      </c>
      <c r="D515" s="61">
        <v>5521.8</v>
      </c>
      <c r="E515" s="61">
        <v>5456.76</v>
      </c>
      <c r="F515" s="61">
        <v>1.1919200000000001</v>
      </c>
      <c r="G515" s="61">
        <v>65.040000000000006</v>
      </c>
      <c r="H515" s="61">
        <v>28</v>
      </c>
      <c r="I515" s="61">
        <v>154610469.02250001</v>
      </c>
    </row>
    <row r="516" spans="1:9" x14ac:dyDescent="0.25">
      <c r="A516" s="62">
        <v>41292</v>
      </c>
      <c r="B516" s="61" t="s">
        <v>123</v>
      </c>
      <c r="C516" s="61" t="s">
        <v>124</v>
      </c>
      <c r="D516" s="61">
        <v>5169.28</v>
      </c>
      <c r="E516" s="61">
        <v>5521.8</v>
      </c>
      <c r="F516" s="61">
        <v>-6.38415</v>
      </c>
      <c r="G516" s="61">
        <v>-352.52</v>
      </c>
      <c r="H516" s="61">
        <v>28.5</v>
      </c>
      <c r="I516" s="61">
        <v>147324544.616</v>
      </c>
    </row>
    <row r="517" spans="1:9" x14ac:dyDescent="0.25">
      <c r="A517" s="62">
        <v>41296</v>
      </c>
      <c r="B517" s="61" t="s">
        <v>123</v>
      </c>
      <c r="C517" s="61" t="s">
        <v>124</v>
      </c>
      <c r="D517" s="61">
        <v>4943.6400000000003</v>
      </c>
      <c r="E517" s="61">
        <v>5169.28</v>
      </c>
      <c r="F517" s="61">
        <v>-4.3650200000000003</v>
      </c>
      <c r="G517" s="61">
        <v>-225.64</v>
      </c>
      <c r="H517" s="61">
        <v>29.63</v>
      </c>
      <c r="I517" s="61">
        <v>146455396.79550001</v>
      </c>
    </row>
    <row r="518" spans="1:9" x14ac:dyDescent="0.25">
      <c r="A518" s="62">
        <v>41297</v>
      </c>
      <c r="B518" s="61" t="s">
        <v>123</v>
      </c>
      <c r="C518" s="61" t="s">
        <v>124</v>
      </c>
      <c r="D518" s="61">
        <v>4821.96</v>
      </c>
      <c r="E518" s="61">
        <v>4943.6400000000003</v>
      </c>
      <c r="F518" s="61">
        <v>-2.4613399999999999</v>
      </c>
      <c r="G518" s="61">
        <v>-121.68</v>
      </c>
      <c r="H518" s="61">
        <v>30.38</v>
      </c>
      <c r="I518" s="61">
        <v>146467095.27450001</v>
      </c>
    </row>
    <row r="519" spans="1:9" x14ac:dyDescent="0.25">
      <c r="A519" s="62">
        <v>41298</v>
      </c>
      <c r="B519" s="61" t="s">
        <v>123</v>
      </c>
      <c r="C519" s="61" t="s">
        <v>124</v>
      </c>
      <c r="D519" s="61">
        <v>4890.3599999999997</v>
      </c>
      <c r="E519" s="61">
        <v>4821.96</v>
      </c>
      <c r="F519" s="61">
        <v>1.4185099999999999</v>
      </c>
      <c r="G519" s="61">
        <v>68.400000000000006</v>
      </c>
      <c r="H519" s="61">
        <v>29.31</v>
      </c>
      <c r="I519" s="61">
        <v>143348738.6295</v>
      </c>
    </row>
    <row r="520" spans="1:9" x14ac:dyDescent="0.25">
      <c r="A520" s="62">
        <v>41299</v>
      </c>
      <c r="B520" s="61" t="s">
        <v>123</v>
      </c>
      <c r="C520" s="61" t="s">
        <v>124</v>
      </c>
      <c r="D520" s="61">
        <v>4930.08</v>
      </c>
      <c r="E520" s="61">
        <v>4890.3599999999997</v>
      </c>
      <c r="F520" s="61">
        <v>0.81220999999999999</v>
      </c>
      <c r="G520" s="61">
        <v>39.72</v>
      </c>
      <c r="H520" s="61">
        <v>29.31</v>
      </c>
      <c r="I520" s="61">
        <v>144513031.62599999</v>
      </c>
    </row>
    <row r="521" spans="1:9" x14ac:dyDescent="0.25">
      <c r="A521" s="62">
        <v>41302</v>
      </c>
      <c r="B521" s="61" t="s">
        <v>123</v>
      </c>
      <c r="C521" s="61" t="s">
        <v>124</v>
      </c>
      <c r="D521" s="61">
        <v>5062.88</v>
      </c>
      <c r="E521" s="61">
        <v>4930.08</v>
      </c>
      <c r="F521" s="61">
        <v>2.69367</v>
      </c>
      <c r="G521" s="61">
        <v>132.80000000000001</v>
      </c>
      <c r="H521" s="61">
        <v>29.5</v>
      </c>
      <c r="I521" s="61">
        <v>149355023.28600001</v>
      </c>
    </row>
    <row r="522" spans="1:9" x14ac:dyDescent="0.25">
      <c r="A522" s="62">
        <v>41303</v>
      </c>
      <c r="B522" s="61" t="s">
        <v>123</v>
      </c>
      <c r="C522" s="61" t="s">
        <v>124</v>
      </c>
      <c r="D522" s="61">
        <v>4898.5200000000004</v>
      </c>
      <c r="E522" s="61">
        <v>5062.88</v>
      </c>
      <c r="F522" s="61">
        <v>-3.2463700000000002</v>
      </c>
      <c r="G522" s="61">
        <v>-164.36</v>
      </c>
      <c r="H522" s="61">
        <v>29.75</v>
      </c>
      <c r="I522" s="61">
        <v>145731031.2315</v>
      </c>
    </row>
    <row r="523" spans="1:9" x14ac:dyDescent="0.25">
      <c r="A523" s="62">
        <v>41304</v>
      </c>
      <c r="B523" s="61" t="s">
        <v>123</v>
      </c>
      <c r="C523" s="61" t="s">
        <v>124</v>
      </c>
      <c r="D523" s="61">
        <v>5230.4799999999996</v>
      </c>
      <c r="E523" s="61">
        <v>4898.5200000000004</v>
      </c>
      <c r="F523" s="61">
        <v>6.7767400000000002</v>
      </c>
      <c r="G523" s="61">
        <v>331.96</v>
      </c>
      <c r="H523" s="61">
        <v>30.13</v>
      </c>
      <c r="I523" s="61">
        <v>157568275.38100001</v>
      </c>
    </row>
    <row r="524" spans="1:9" x14ac:dyDescent="0.25">
      <c r="A524" s="62">
        <v>41305</v>
      </c>
      <c r="B524" s="61" t="s">
        <v>123</v>
      </c>
      <c r="C524" s="61" t="s">
        <v>124</v>
      </c>
      <c r="D524" s="61">
        <v>5182.2</v>
      </c>
      <c r="E524" s="61">
        <v>5230.4799999999996</v>
      </c>
      <c r="F524" s="61">
        <v>-0.92305000000000004</v>
      </c>
      <c r="G524" s="61">
        <v>-48.28</v>
      </c>
      <c r="H524" s="61">
        <v>30.19</v>
      </c>
      <c r="I524" s="61">
        <v>156437727.2775</v>
      </c>
    </row>
    <row r="525" spans="1:9" x14ac:dyDescent="0.25">
      <c r="A525" s="62">
        <v>41306</v>
      </c>
      <c r="B525" s="61" t="s">
        <v>123</v>
      </c>
      <c r="C525" s="61" t="s">
        <v>124</v>
      </c>
      <c r="D525" s="61">
        <v>5029.8</v>
      </c>
      <c r="E525" s="61">
        <v>5182.2</v>
      </c>
      <c r="F525" s="61">
        <v>-2.9408400000000001</v>
      </c>
      <c r="G525" s="61">
        <v>-152.4</v>
      </c>
      <c r="H525" s="61">
        <v>31.19</v>
      </c>
      <c r="I525" s="61">
        <v>156866950.3725</v>
      </c>
    </row>
    <row r="526" spans="1:9" x14ac:dyDescent="0.25">
      <c r="A526" s="62">
        <v>41309</v>
      </c>
      <c r="B526" s="61" t="s">
        <v>123</v>
      </c>
      <c r="C526" s="61" t="s">
        <v>124</v>
      </c>
      <c r="D526" s="61">
        <v>5258.8</v>
      </c>
      <c r="E526" s="61">
        <v>5029.8</v>
      </c>
      <c r="F526" s="61">
        <v>4.5528599999999999</v>
      </c>
      <c r="G526" s="61">
        <v>229</v>
      </c>
      <c r="H526" s="61">
        <v>31.19</v>
      </c>
      <c r="I526" s="61">
        <v>164008890.73500001</v>
      </c>
    </row>
    <row r="527" spans="1:9" x14ac:dyDescent="0.25">
      <c r="A527" s="62">
        <v>41310</v>
      </c>
      <c r="B527" s="61" t="s">
        <v>123</v>
      </c>
      <c r="C527" s="61" t="s">
        <v>124</v>
      </c>
      <c r="D527" s="61">
        <v>5095.24</v>
      </c>
      <c r="E527" s="61">
        <v>5258.8</v>
      </c>
      <c r="F527" s="61">
        <v>-3.11022</v>
      </c>
      <c r="G527" s="61">
        <v>-163.56</v>
      </c>
      <c r="H527" s="61">
        <v>30.94</v>
      </c>
      <c r="I527" s="61">
        <v>157634051.19049999</v>
      </c>
    </row>
    <row r="528" spans="1:9" x14ac:dyDescent="0.25">
      <c r="A528" s="62">
        <v>41311</v>
      </c>
      <c r="B528" s="61" t="s">
        <v>123</v>
      </c>
      <c r="C528" s="61" t="s">
        <v>124</v>
      </c>
      <c r="D528" s="61">
        <v>5012.04</v>
      </c>
      <c r="E528" s="61">
        <v>5095.24</v>
      </c>
      <c r="F528" s="61">
        <v>-1.6329</v>
      </c>
      <c r="G528" s="61">
        <v>-83.2</v>
      </c>
      <c r="H528" s="61">
        <v>30.94</v>
      </c>
      <c r="I528" s="61">
        <v>155060050.1505</v>
      </c>
    </row>
    <row r="529" spans="1:9" x14ac:dyDescent="0.25">
      <c r="A529" s="62">
        <v>41312</v>
      </c>
      <c r="B529" s="61" t="s">
        <v>123</v>
      </c>
      <c r="C529" s="61" t="s">
        <v>124</v>
      </c>
      <c r="D529" s="61">
        <v>5008.68</v>
      </c>
      <c r="E529" s="61">
        <v>5012.04</v>
      </c>
      <c r="F529" s="61">
        <v>-6.7040000000000002E-2</v>
      </c>
      <c r="G529" s="61">
        <v>-3.36</v>
      </c>
      <c r="H529" s="61">
        <v>30.94</v>
      </c>
      <c r="I529" s="61">
        <v>154956100.1085</v>
      </c>
    </row>
    <row r="530" spans="1:9" x14ac:dyDescent="0.25">
      <c r="A530" s="62">
        <v>41313</v>
      </c>
      <c r="B530" s="61" t="s">
        <v>123</v>
      </c>
      <c r="C530" s="61" t="s">
        <v>124</v>
      </c>
      <c r="D530" s="61">
        <v>4909.68</v>
      </c>
      <c r="E530" s="61">
        <v>5008.68</v>
      </c>
      <c r="F530" s="61">
        <v>-1.9765699999999999</v>
      </c>
      <c r="G530" s="61">
        <v>-99</v>
      </c>
      <c r="H530" s="61">
        <v>30.94</v>
      </c>
      <c r="I530" s="61">
        <v>151893286.37099999</v>
      </c>
    </row>
    <row r="531" spans="1:9" x14ac:dyDescent="0.25">
      <c r="A531" s="62">
        <v>41316</v>
      </c>
      <c r="B531" s="61" t="s">
        <v>123</v>
      </c>
      <c r="C531" s="61" t="s">
        <v>124</v>
      </c>
      <c r="D531" s="61">
        <v>4869.4799999999996</v>
      </c>
      <c r="E531" s="61">
        <v>4909.68</v>
      </c>
      <c r="F531" s="61">
        <v>-0.81879000000000002</v>
      </c>
      <c r="G531" s="61">
        <v>-40.200000000000003</v>
      </c>
      <c r="H531" s="61">
        <v>31</v>
      </c>
      <c r="I531" s="61">
        <v>150953940.86849999</v>
      </c>
    </row>
    <row r="532" spans="1:9" x14ac:dyDescent="0.25">
      <c r="A532" s="62">
        <v>41317</v>
      </c>
      <c r="B532" s="61" t="s">
        <v>123</v>
      </c>
      <c r="C532" s="61" t="s">
        <v>124</v>
      </c>
      <c r="D532" s="61">
        <v>4814.68</v>
      </c>
      <c r="E532" s="61">
        <v>4869.4799999999996</v>
      </c>
      <c r="F532" s="61">
        <v>-1.12538</v>
      </c>
      <c r="G532" s="61">
        <v>-54.8</v>
      </c>
      <c r="H532" s="61">
        <v>31</v>
      </c>
      <c r="I532" s="61">
        <v>149255140.18349999</v>
      </c>
    </row>
    <row r="533" spans="1:9" x14ac:dyDescent="0.25">
      <c r="A533" s="62">
        <v>41318</v>
      </c>
      <c r="B533" s="61" t="s">
        <v>123</v>
      </c>
      <c r="C533" s="61" t="s">
        <v>124</v>
      </c>
      <c r="D533" s="61">
        <v>4798.68</v>
      </c>
      <c r="E533" s="61">
        <v>4814.68</v>
      </c>
      <c r="F533" s="61">
        <v>-0.33232</v>
      </c>
      <c r="G533" s="61">
        <v>-16</v>
      </c>
      <c r="H533" s="61">
        <v>34.5</v>
      </c>
      <c r="I533" s="61">
        <v>165554519.9835</v>
      </c>
    </row>
    <row r="534" spans="1:9" x14ac:dyDescent="0.25">
      <c r="A534" s="62">
        <v>41319</v>
      </c>
      <c r="B534" s="61" t="s">
        <v>123</v>
      </c>
      <c r="C534" s="61" t="s">
        <v>124</v>
      </c>
      <c r="D534" s="61">
        <v>4735.4399999999996</v>
      </c>
      <c r="E534" s="61">
        <v>4798.68</v>
      </c>
      <c r="F534" s="61">
        <v>-1.31786</v>
      </c>
      <c r="G534" s="61">
        <v>-63.24</v>
      </c>
      <c r="H534" s="61">
        <v>35.81</v>
      </c>
      <c r="I534" s="61">
        <v>169588004.19299999</v>
      </c>
    </row>
    <row r="535" spans="1:9" x14ac:dyDescent="0.25">
      <c r="A535" s="62">
        <v>41320</v>
      </c>
      <c r="B535" s="61" t="s">
        <v>123</v>
      </c>
      <c r="C535" s="61" t="s">
        <v>124</v>
      </c>
      <c r="D535" s="61">
        <v>4718.08</v>
      </c>
      <c r="E535" s="61">
        <v>4735.4399999999996</v>
      </c>
      <c r="F535" s="61">
        <v>-0.36659999999999998</v>
      </c>
      <c r="G535" s="61">
        <v>-17.36</v>
      </c>
      <c r="H535" s="61">
        <v>36.06</v>
      </c>
      <c r="I535" s="61">
        <v>170145818.97600001</v>
      </c>
    </row>
    <row r="536" spans="1:9" x14ac:dyDescent="0.25">
      <c r="A536" s="62">
        <v>41324</v>
      </c>
      <c r="B536" s="61" t="s">
        <v>123</v>
      </c>
      <c r="C536" s="61" t="s">
        <v>124</v>
      </c>
      <c r="D536" s="61">
        <v>4520.72</v>
      </c>
      <c r="E536" s="61">
        <v>4718.08</v>
      </c>
      <c r="F536" s="61">
        <v>-4.1830600000000002</v>
      </c>
      <c r="G536" s="61">
        <v>-197.36</v>
      </c>
      <c r="H536" s="61">
        <v>37.94</v>
      </c>
      <c r="I536" s="61">
        <v>171504871.509</v>
      </c>
    </row>
    <row r="537" spans="1:9" x14ac:dyDescent="0.25">
      <c r="A537" s="62">
        <v>41325</v>
      </c>
      <c r="B537" s="61" t="s">
        <v>123</v>
      </c>
      <c r="C537" s="61" t="s">
        <v>124</v>
      </c>
      <c r="D537" s="61">
        <v>4978.88</v>
      </c>
      <c r="E537" s="61">
        <v>4520.72</v>
      </c>
      <c r="F537" s="61">
        <v>10.13467</v>
      </c>
      <c r="G537" s="61">
        <v>458.16</v>
      </c>
      <c r="H537" s="61">
        <v>37.94</v>
      </c>
      <c r="I537" s="61">
        <v>188886322.236</v>
      </c>
    </row>
    <row r="538" spans="1:9" x14ac:dyDescent="0.25">
      <c r="A538" s="62">
        <v>41326</v>
      </c>
      <c r="B538" s="61" t="s">
        <v>123</v>
      </c>
      <c r="C538" s="61" t="s">
        <v>124</v>
      </c>
      <c r="D538" s="61">
        <v>5014.4399999999996</v>
      </c>
      <c r="E538" s="61">
        <v>4978.88</v>
      </c>
      <c r="F538" s="61">
        <v>0.71421999999999997</v>
      </c>
      <c r="G538" s="61">
        <v>35.56</v>
      </c>
      <c r="H538" s="61">
        <v>36.81</v>
      </c>
      <c r="I538" s="61">
        <v>184594135.1805</v>
      </c>
    </row>
    <row r="539" spans="1:9" x14ac:dyDescent="0.25">
      <c r="A539" s="62">
        <v>41327</v>
      </c>
      <c r="B539" s="61" t="s">
        <v>123</v>
      </c>
      <c r="C539" s="61" t="s">
        <v>124</v>
      </c>
      <c r="D539" s="61">
        <v>4823.28</v>
      </c>
      <c r="E539" s="61">
        <v>5014.4399999999996</v>
      </c>
      <c r="F539" s="61">
        <v>-3.8121900000000002</v>
      </c>
      <c r="G539" s="61">
        <v>-191.16</v>
      </c>
      <c r="H539" s="61">
        <v>36.81</v>
      </c>
      <c r="I539" s="61">
        <v>177557055.29100001</v>
      </c>
    </row>
    <row r="540" spans="1:9" x14ac:dyDescent="0.25">
      <c r="A540" s="62">
        <v>41330</v>
      </c>
      <c r="B540" s="61" t="s">
        <v>123</v>
      </c>
      <c r="C540" s="61" t="s">
        <v>124</v>
      </c>
      <c r="D540" s="61">
        <v>5626.24</v>
      </c>
      <c r="E540" s="61">
        <v>4823.28</v>
      </c>
      <c r="F540" s="61">
        <v>16.647590000000001</v>
      </c>
      <c r="G540" s="61">
        <v>802.96</v>
      </c>
      <c r="H540" s="61">
        <v>36.81</v>
      </c>
      <c r="I540" s="61">
        <v>207116030.32800001</v>
      </c>
    </row>
    <row r="541" spans="1:9" x14ac:dyDescent="0.25">
      <c r="A541" s="62">
        <v>41331</v>
      </c>
      <c r="B541" s="61" t="s">
        <v>123</v>
      </c>
      <c r="C541" s="61" t="s">
        <v>124</v>
      </c>
      <c r="D541" s="61">
        <v>5482.96</v>
      </c>
      <c r="E541" s="61">
        <v>5626.24</v>
      </c>
      <c r="F541" s="61">
        <v>-2.54664</v>
      </c>
      <c r="G541" s="61">
        <v>-143.28</v>
      </c>
      <c r="H541" s="61">
        <v>34.31</v>
      </c>
      <c r="I541" s="61">
        <v>188134133.537</v>
      </c>
    </row>
    <row r="542" spans="1:9" x14ac:dyDescent="0.25">
      <c r="A542" s="62">
        <v>41332</v>
      </c>
      <c r="B542" s="61" t="s">
        <v>123</v>
      </c>
      <c r="C542" s="61" t="s">
        <v>124</v>
      </c>
      <c r="D542" s="61">
        <v>5004.3599999999997</v>
      </c>
      <c r="E542" s="61">
        <v>5482.96</v>
      </c>
      <c r="F542" s="61">
        <v>-8.7288599999999992</v>
      </c>
      <c r="G542" s="61">
        <v>-478.6</v>
      </c>
      <c r="H542" s="61">
        <v>34.31</v>
      </c>
      <c r="I542" s="61">
        <v>171712165.05450001</v>
      </c>
    </row>
    <row r="543" spans="1:9" x14ac:dyDescent="0.25">
      <c r="A543" s="62">
        <v>41333</v>
      </c>
      <c r="B543" s="61" t="s">
        <v>123</v>
      </c>
      <c r="C543" s="61" t="s">
        <v>124</v>
      </c>
      <c r="D543" s="61">
        <v>5226.32</v>
      </c>
      <c r="E543" s="61">
        <v>5004.3599999999997</v>
      </c>
      <c r="F543" s="61">
        <v>4.4353300000000004</v>
      </c>
      <c r="G543" s="61">
        <v>221.96</v>
      </c>
      <c r="H543" s="61">
        <v>35.69</v>
      </c>
      <c r="I543" s="61">
        <v>186514360.329</v>
      </c>
    </row>
    <row r="544" spans="1:9" x14ac:dyDescent="0.25">
      <c r="A544" s="62">
        <v>41334</v>
      </c>
      <c r="B544" s="61" t="s">
        <v>123</v>
      </c>
      <c r="C544" s="61" t="s">
        <v>124</v>
      </c>
      <c r="D544" s="61">
        <v>5306.2</v>
      </c>
      <c r="E544" s="61">
        <v>5226.32</v>
      </c>
      <c r="F544" s="61">
        <v>1.5284199999999999</v>
      </c>
      <c r="G544" s="61">
        <v>79.88</v>
      </c>
      <c r="H544" s="61">
        <v>35.19</v>
      </c>
      <c r="I544" s="61">
        <v>186711978.82749999</v>
      </c>
    </row>
    <row r="545" spans="1:9" x14ac:dyDescent="0.25">
      <c r="A545" s="62">
        <v>41337</v>
      </c>
      <c r="B545" s="61" t="s">
        <v>123</v>
      </c>
      <c r="C545" s="61" t="s">
        <v>124</v>
      </c>
      <c r="D545" s="61">
        <v>4910.2</v>
      </c>
      <c r="E545" s="61">
        <v>5306.2</v>
      </c>
      <c r="F545" s="61">
        <v>-7.4629700000000003</v>
      </c>
      <c r="G545" s="61">
        <v>-396</v>
      </c>
      <c r="H545" s="61">
        <v>35.81</v>
      </c>
      <c r="I545" s="61">
        <v>175846598.8775</v>
      </c>
    </row>
    <row r="546" spans="1:9" x14ac:dyDescent="0.25">
      <c r="A546" s="62">
        <v>41338</v>
      </c>
      <c r="B546" s="61" t="s">
        <v>123</v>
      </c>
      <c r="C546" s="61" t="s">
        <v>124</v>
      </c>
      <c r="D546" s="61">
        <v>4793.3599999999997</v>
      </c>
      <c r="E546" s="61">
        <v>4910.2</v>
      </c>
      <c r="F546" s="61">
        <v>-2.37954</v>
      </c>
      <c r="G546" s="61">
        <v>-116.84</v>
      </c>
      <c r="H546" s="61">
        <v>35.81</v>
      </c>
      <c r="I546" s="61">
        <v>171662264.917</v>
      </c>
    </row>
    <row r="547" spans="1:9" x14ac:dyDescent="0.25">
      <c r="A547" s="62">
        <v>41339</v>
      </c>
      <c r="B547" s="61" t="s">
        <v>123</v>
      </c>
      <c r="C547" s="61" t="s">
        <v>124</v>
      </c>
      <c r="D547" s="61">
        <v>4813.4399999999996</v>
      </c>
      <c r="E547" s="61">
        <v>4793.3599999999997</v>
      </c>
      <c r="F547" s="61">
        <v>0.41891</v>
      </c>
      <c r="G547" s="61">
        <v>20.079999999999998</v>
      </c>
      <c r="H547" s="61">
        <v>37.06</v>
      </c>
      <c r="I547" s="61">
        <v>178398180.16800001</v>
      </c>
    </row>
    <row r="548" spans="1:9" x14ac:dyDescent="0.25">
      <c r="A548" s="62">
        <v>41340</v>
      </c>
      <c r="B548" s="61" t="s">
        <v>123</v>
      </c>
      <c r="C548" s="61" t="s">
        <v>124</v>
      </c>
      <c r="D548" s="61">
        <v>4694.6000000000004</v>
      </c>
      <c r="E548" s="61">
        <v>4813.4399999999996</v>
      </c>
      <c r="F548" s="61">
        <v>-2.4689199999999998</v>
      </c>
      <c r="G548" s="61">
        <v>-118.84</v>
      </c>
      <c r="H548" s="61">
        <v>37.19</v>
      </c>
      <c r="I548" s="61">
        <v>174580496.1825</v>
      </c>
    </row>
    <row r="549" spans="1:9" x14ac:dyDescent="0.25">
      <c r="A549" s="62">
        <v>41341</v>
      </c>
      <c r="B549" s="61" t="s">
        <v>123</v>
      </c>
      <c r="C549" s="61" t="s">
        <v>124</v>
      </c>
      <c r="D549" s="61">
        <v>4620.96</v>
      </c>
      <c r="E549" s="61">
        <v>4694.6000000000004</v>
      </c>
      <c r="F549" s="61">
        <v>-1.5686100000000001</v>
      </c>
      <c r="G549" s="61">
        <v>-73.64</v>
      </c>
      <c r="H549" s="61">
        <v>37.44</v>
      </c>
      <c r="I549" s="61">
        <v>172997247.76199999</v>
      </c>
    </row>
    <row r="550" spans="1:9" x14ac:dyDescent="0.25">
      <c r="A550" s="62">
        <v>41344</v>
      </c>
      <c r="B550" s="61" t="s">
        <v>123</v>
      </c>
      <c r="C550" s="61" t="s">
        <v>124</v>
      </c>
      <c r="D550" s="61">
        <v>4402.2</v>
      </c>
      <c r="E550" s="61">
        <v>4620.96</v>
      </c>
      <c r="F550" s="61">
        <v>-4.7340799999999996</v>
      </c>
      <c r="G550" s="61">
        <v>-218.76</v>
      </c>
      <c r="H550" s="61">
        <v>38.44</v>
      </c>
      <c r="I550" s="61">
        <v>169209617.5275</v>
      </c>
    </row>
    <row r="551" spans="1:9" x14ac:dyDescent="0.25">
      <c r="A551" s="62">
        <v>41345</v>
      </c>
      <c r="B551" s="61" t="s">
        <v>123</v>
      </c>
      <c r="C551" s="61" t="s">
        <v>124</v>
      </c>
      <c r="D551" s="61">
        <v>4504.4399999999996</v>
      </c>
      <c r="E551" s="61">
        <v>4402.2</v>
      </c>
      <c r="F551" s="61">
        <v>2.3224800000000001</v>
      </c>
      <c r="G551" s="61">
        <v>102.24</v>
      </c>
      <c r="H551" s="61">
        <v>38.44</v>
      </c>
      <c r="I551" s="61">
        <v>173139468.8055</v>
      </c>
    </row>
    <row r="552" spans="1:9" x14ac:dyDescent="0.25">
      <c r="A552" s="62">
        <v>41346</v>
      </c>
      <c r="B552" s="61" t="s">
        <v>123</v>
      </c>
      <c r="C552" s="61" t="s">
        <v>124</v>
      </c>
      <c r="D552" s="61">
        <v>4460.5200000000004</v>
      </c>
      <c r="E552" s="61">
        <v>4504.4399999999996</v>
      </c>
      <c r="F552" s="61">
        <v>-0.97504000000000002</v>
      </c>
      <c r="G552" s="61">
        <v>-43.92</v>
      </c>
      <c r="H552" s="61">
        <v>38.69</v>
      </c>
      <c r="I552" s="61">
        <v>172566423.25650001</v>
      </c>
    </row>
    <row r="553" spans="1:9" x14ac:dyDescent="0.25">
      <c r="A553" s="62">
        <v>41347</v>
      </c>
      <c r="B553" s="61" t="s">
        <v>123</v>
      </c>
      <c r="C553" s="61" t="s">
        <v>124</v>
      </c>
      <c r="D553" s="61">
        <v>4413.96</v>
      </c>
      <c r="E553" s="61">
        <v>4460.5200000000004</v>
      </c>
      <c r="F553" s="61">
        <v>-1.04382</v>
      </c>
      <c r="G553" s="61">
        <v>-46.56</v>
      </c>
      <c r="H553" s="61">
        <v>41.44</v>
      </c>
      <c r="I553" s="61">
        <v>182903522.67449999</v>
      </c>
    </row>
    <row r="554" spans="1:9" x14ac:dyDescent="0.25">
      <c r="A554" s="62">
        <v>41348</v>
      </c>
      <c r="B554" s="61" t="s">
        <v>123</v>
      </c>
      <c r="C554" s="61" t="s">
        <v>124</v>
      </c>
      <c r="D554" s="61">
        <v>4441.32</v>
      </c>
      <c r="E554" s="61">
        <v>4413.96</v>
      </c>
      <c r="F554" s="61">
        <v>0.61985000000000001</v>
      </c>
      <c r="G554" s="61">
        <v>27.36</v>
      </c>
      <c r="H554" s="61">
        <v>41.44</v>
      </c>
      <c r="I554" s="61">
        <v>184037253.0165</v>
      </c>
    </row>
    <row r="555" spans="1:9" x14ac:dyDescent="0.25">
      <c r="A555" s="62">
        <v>41351</v>
      </c>
      <c r="B555" s="61" t="s">
        <v>123</v>
      </c>
      <c r="C555" s="61" t="s">
        <v>124</v>
      </c>
      <c r="D555" s="61">
        <v>4666.16</v>
      </c>
      <c r="E555" s="61">
        <v>4441.32</v>
      </c>
      <c r="F555" s="61">
        <v>5.0624599999999997</v>
      </c>
      <c r="G555" s="61">
        <v>224.84</v>
      </c>
      <c r="H555" s="61">
        <v>42.13</v>
      </c>
      <c r="I555" s="61">
        <v>196562048.32699999</v>
      </c>
    </row>
    <row r="556" spans="1:9" x14ac:dyDescent="0.25">
      <c r="A556" s="62">
        <v>41352</v>
      </c>
      <c r="B556" s="61" t="s">
        <v>123</v>
      </c>
      <c r="C556" s="61" t="s">
        <v>124</v>
      </c>
      <c r="D556" s="61">
        <v>4679.96</v>
      </c>
      <c r="E556" s="61">
        <v>4666.16</v>
      </c>
      <c r="F556" s="61">
        <v>0.29575000000000001</v>
      </c>
      <c r="G556" s="61">
        <v>13.8</v>
      </c>
      <c r="H556" s="61">
        <v>42.13</v>
      </c>
      <c r="I556" s="61">
        <v>197143373.49950001</v>
      </c>
    </row>
    <row r="557" spans="1:9" x14ac:dyDescent="0.25">
      <c r="A557" s="62">
        <v>41353</v>
      </c>
      <c r="B557" s="61" t="s">
        <v>123</v>
      </c>
      <c r="C557" s="61" t="s">
        <v>124</v>
      </c>
      <c r="D557" s="61">
        <v>4407.12</v>
      </c>
      <c r="E557" s="61">
        <v>4679.96</v>
      </c>
      <c r="F557" s="61">
        <v>-5.8299599999999998</v>
      </c>
      <c r="G557" s="61">
        <v>-272.83999999999997</v>
      </c>
      <c r="H557" s="61">
        <v>47.19</v>
      </c>
      <c r="I557" s="61">
        <v>207961030.08899999</v>
      </c>
    </row>
    <row r="558" spans="1:9" x14ac:dyDescent="0.25">
      <c r="A558" s="62">
        <v>41354</v>
      </c>
      <c r="B558" s="61" t="s">
        <v>123</v>
      </c>
      <c r="C558" s="61" t="s">
        <v>124</v>
      </c>
      <c r="D558" s="61">
        <v>4539.5200000000004</v>
      </c>
      <c r="E558" s="61">
        <v>4407.12</v>
      </c>
      <c r="F558" s="61">
        <v>3.0042300000000002</v>
      </c>
      <c r="G558" s="61">
        <v>132.4</v>
      </c>
      <c r="H558" s="61">
        <v>48.06</v>
      </c>
      <c r="I558" s="61">
        <v>218180736.74399999</v>
      </c>
    </row>
    <row r="559" spans="1:9" x14ac:dyDescent="0.25">
      <c r="A559" s="62">
        <v>41355</v>
      </c>
      <c r="B559" s="61" t="s">
        <v>123</v>
      </c>
      <c r="C559" s="61" t="s">
        <v>124</v>
      </c>
      <c r="D559" s="61">
        <v>4494.5200000000004</v>
      </c>
      <c r="E559" s="61">
        <v>4539.5200000000004</v>
      </c>
      <c r="F559" s="61">
        <v>-0.99129</v>
      </c>
      <c r="G559" s="61">
        <v>-45</v>
      </c>
      <c r="H559" s="61">
        <v>49.56</v>
      </c>
      <c r="I559" s="61">
        <v>222759703.68149999</v>
      </c>
    </row>
    <row r="560" spans="1:9" x14ac:dyDescent="0.25">
      <c r="A560" s="62">
        <v>41358</v>
      </c>
      <c r="B560" s="61" t="s">
        <v>123</v>
      </c>
      <c r="C560" s="61" t="s">
        <v>124</v>
      </c>
      <c r="D560" s="61">
        <v>4422.04</v>
      </c>
      <c r="E560" s="61">
        <v>4494.5200000000004</v>
      </c>
      <c r="F560" s="61">
        <v>-1.61263</v>
      </c>
      <c r="G560" s="61">
        <v>-72.48</v>
      </c>
      <c r="H560" s="61">
        <v>49.56</v>
      </c>
      <c r="I560" s="61">
        <v>219167412.7755</v>
      </c>
    </row>
    <row r="561" spans="1:9" x14ac:dyDescent="0.25">
      <c r="A561" s="62">
        <v>41359</v>
      </c>
      <c r="B561" s="61" t="s">
        <v>123</v>
      </c>
      <c r="C561" s="61" t="s">
        <v>124</v>
      </c>
      <c r="D561" s="61">
        <v>4327.08</v>
      </c>
      <c r="E561" s="61">
        <v>4422.04</v>
      </c>
      <c r="F561" s="61">
        <v>-2.1474299999999999</v>
      </c>
      <c r="G561" s="61">
        <v>-94.96</v>
      </c>
      <c r="H561" s="61">
        <v>50.44</v>
      </c>
      <c r="I561" s="61">
        <v>218247151.58849999</v>
      </c>
    </row>
    <row r="562" spans="1:9" x14ac:dyDescent="0.25">
      <c r="A562" s="62">
        <v>41360</v>
      </c>
      <c r="B562" s="61" t="s">
        <v>123</v>
      </c>
      <c r="C562" s="61" t="s">
        <v>124</v>
      </c>
      <c r="D562" s="61">
        <v>4379.16</v>
      </c>
      <c r="E562" s="61">
        <v>4327.08</v>
      </c>
      <c r="F562" s="61">
        <v>1.2035800000000001</v>
      </c>
      <c r="G562" s="61">
        <v>52.08</v>
      </c>
      <c r="H562" s="61">
        <v>50.44</v>
      </c>
      <c r="I562" s="61">
        <v>220873937.23949999</v>
      </c>
    </row>
    <row r="563" spans="1:9" x14ac:dyDescent="0.25">
      <c r="A563" s="62">
        <v>41361</v>
      </c>
      <c r="B563" s="61" t="s">
        <v>123</v>
      </c>
      <c r="C563" s="61" t="s">
        <v>124</v>
      </c>
      <c r="D563" s="61">
        <v>4329.6400000000003</v>
      </c>
      <c r="E563" s="61">
        <v>4379.16</v>
      </c>
      <c r="F563" s="61">
        <v>-1.1308100000000001</v>
      </c>
      <c r="G563" s="61">
        <v>-49.52</v>
      </c>
      <c r="H563" s="61">
        <v>50.44</v>
      </c>
      <c r="I563" s="61">
        <v>218376271.6205</v>
      </c>
    </row>
    <row r="564" spans="1:9" x14ac:dyDescent="0.25">
      <c r="A564" s="62">
        <v>41365</v>
      </c>
      <c r="B564" s="61" t="s">
        <v>123</v>
      </c>
      <c r="C564" s="61" t="s">
        <v>124</v>
      </c>
      <c r="D564" s="61">
        <v>4383.3599999999997</v>
      </c>
      <c r="E564" s="61">
        <v>4329.6400000000003</v>
      </c>
      <c r="F564" s="61">
        <v>1.24075</v>
      </c>
      <c r="G564" s="61">
        <v>53.72</v>
      </c>
      <c r="H564" s="61">
        <v>50.44</v>
      </c>
      <c r="I564" s="61">
        <v>221085774.792</v>
      </c>
    </row>
    <row r="565" spans="1:9" x14ac:dyDescent="0.25">
      <c r="A565" s="62">
        <v>41366</v>
      </c>
      <c r="B565" s="61" t="s">
        <v>123</v>
      </c>
      <c r="C565" s="61" t="s">
        <v>124</v>
      </c>
      <c r="D565" s="61">
        <v>4220.68</v>
      </c>
      <c r="E565" s="61">
        <v>4383.3599999999997</v>
      </c>
      <c r="F565" s="61">
        <v>-3.7113100000000001</v>
      </c>
      <c r="G565" s="61">
        <v>-162.68</v>
      </c>
      <c r="H565" s="61">
        <v>51.31</v>
      </c>
      <c r="I565" s="61">
        <v>216573695.25850001</v>
      </c>
    </row>
    <row r="566" spans="1:9" x14ac:dyDescent="0.25">
      <c r="A566" s="62">
        <v>41367</v>
      </c>
      <c r="B566" s="61" t="s">
        <v>123</v>
      </c>
      <c r="C566" s="61" t="s">
        <v>124</v>
      </c>
      <c r="D566" s="61">
        <v>4421.16</v>
      </c>
      <c r="E566" s="61">
        <v>4220.68</v>
      </c>
      <c r="F566" s="61">
        <v>4.7499500000000001</v>
      </c>
      <c r="G566" s="61">
        <v>200.48</v>
      </c>
      <c r="H566" s="61">
        <v>52.31</v>
      </c>
      <c r="I566" s="61">
        <v>231281987.76449999</v>
      </c>
    </row>
    <row r="567" spans="1:9" x14ac:dyDescent="0.25">
      <c r="A567" s="62">
        <v>41368</v>
      </c>
      <c r="B567" s="61" t="s">
        <v>123</v>
      </c>
      <c r="C567" s="61" t="s">
        <v>124</v>
      </c>
      <c r="D567" s="61">
        <v>4335.76</v>
      </c>
      <c r="E567" s="61">
        <v>4421.16</v>
      </c>
      <c r="F567" s="61">
        <v>-1.9316199999999999</v>
      </c>
      <c r="G567" s="61">
        <v>-85.4</v>
      </c>
      <c r="H567" s="61">
        <v>51.94</v>
      </c>
      <c r="I567" s="61">
        <v>225188589.197</v>
      </c>
    </row>
    <row r="568" spans="1:9" x14ac:dyDescent="0.25">
      <c r="A568" s="62">
        <v>41369</v>
      </c>
      <c r="B568" s="61" t="s">
        <v>123</v>
      </c>
      <c r="C568" s="61" t="s">
        <v>124</v>
      </c>
      <c r="D568" s="61">
        <v>4339.84</v>
      </c>
      <c r="E568" s="61">
        <v>4335.76</v>
      </c>
      <c r="F568" s="61">
        <v>9.4100000000000003E-2</v>
      </c>
      <c r="G568" s="61">
        <v>4.08</v>
      </c>
      <c r="H568" s="61">
        <v>50.44</v>
      </c>
      <c r="I568" s="61">
        <v>218890734.248</v>
      </c>
    </row>
    <row r="569" spans="1:9" x14ac:dyDescent="0.25">
      <c r="A569" s="62">
        <v>41372</v>
      </c>
      <c r="B569" s="61" t="s">
        <v>123</v>
      </c>
      <c r="C569" s="61" t="s">
        <v>124</v>
      </c>
      <c r="D569" s="61">
        <v>4193.12</v>
      </c>
      <c r="E569" s="61">
        <v>4339.84</v>
      </c>
      <c r="F569" s="61">
        <v>-3.3807700000000001</v>
      </c>
      <c r="G569" s="61">
        <v>-146.72</v>
      </c>
      <c r="H569" s="61">
        <v>50.44</v>
      </c>
      <c r="I569" s="61">
        <v>211490542.414</v>
      </c>
    </row>
    <row r="570" spans="1:9" x14ac:dyDescent="0.25">
      <c r="A570" s="62">
        <v>41373</v>
      </c>
      <c r="B570" s="61" t="s">
        <v>123</v>
      </c>
      <c r="C570" s="61" t="s">
        <v>124</v>
      </c>
      <c r="D570" s="61">
        <v>4179.24</v>
      </c>
      <c r="E570" s="61">
        <v>4193.12</v>
      </c>
      <c r="F570" s="61">
        <v>-0.33101999999999998</v>
      </c>
      <c r="G570" s="61">
        <v>-13.88</v>
      </c>
      <c r="H570" s="61">
        <v>52.19</v>
      </c>
      <c r="I570" s="61">
        <v>218104139.7405</v>
      </c>
    </row>
    <row r="571" spans="1:9" x14ac:dyDescent="0.25">
      <c r="A571" s="62">
        <v>41374</v>
      </c>
      <c r="B571" s="61" t="s">
        <v>123</v>
      </c>
      <c r="C571" s="61" t="s">
        <v>124</v>
      </c>
      <c r="D571" s="61">
        <v>4026.52</v>
      </c>
      <c r="E571" s="61">
        <v>4179.24</v>
      </c>
      <c r="F571" s="61">
        <v>-3.6542500000000002</v>
      </c>
      <c r="G571" s="61">
        <v>-152.72</v>
      </c>
      <c r="H571" s="61">
        <v>53.44</v>
      </c>
      <c r="I571" s="61">
        <v>215167212.83149999</v>
      </c>
    </row>
    <row r="572" spans="1:9" x14ac:dyDescent="0.25">
      <c r="A572" s="62">
        <v>41375</v>
      </c>
      <c r="B572" s="61" t="s">
        <v>123</v>
      </c>
      <c r="C572" s="61" t="s">
        <v>124</v>
      </c>
      <c r="D572" s="61">
        <v>4029.76</v>
      </c>
      <c r="E572" s="61">
        <v>4026.52</v>
      </c>
      <c r="F572" s="61">
        <v>8.047E-2</v>
      </c>
      <c r="G572" s="61">
        <v>3.24</v>
      </c>
      <c r="H572" s="61">
        <v>53.44</v>
      </c>
      <c r="I572" s="61">
        <v>215340350.37200001</v>
      </c>
    </row>
    <row r="573" spans="1:9" x14ac:dyDescent="0.25">
      <c r="A573" s="62">
        <v>41376</v>
      </c>
      <c r="B573" s="61" t="s">
        <v>123</v>
      </c>
      <c r="C573" s="61" t="s">
        <v>124</v>
      </c>
      <c r="D573" s="61">
        <v>3928.16</v>
      </c>
      <c r="E573" s="61">
        <v>4029.76</v>
      </c>
      <c r="F573" s="61">
        <v>-2.5212400000000001</v>
      </c>
      <c r="G573" s="61">
        <v>-101.6</v>
      </c>
      <c r="H573" s="61">
        <v>53.44</v>
      </c>
      <c r="I573" s="61">
        <v>209911099.102</v>
      </c>
    </row>
    <row r="574" spans="1:9" x14ac:dyDescent="0.25">
      <c r="A574" s="62">
        <v>41379</v>
      </c>
      <c r="B574" s="61" t="s">
        <v>123</v>
      </c>
      <c r="C574" s="61" t="s">
        <v>124</v>
      </c>
      <c r="D574" s="61">
        <v>4675.08</v>
      </c>
      <c r="E574" s="61">
        <v>3928.16</v>
      </c>
      <c r="F574" s="61">
        <v>19.014500000000002</v>
      </c>
      <c r="G574" s="61">
        <v>746.92</v>
      </c>
      <c r="H574" s="61">
        <v>52.81</v>
      </c>
      <c r="I574" s="61">
        <v>246902720.93849999</v>
      </c>
    </row>
    <row r="575" spans="1:9" x14ac:dyDescent="0.25">
      <c r="A575" s="62">
        <v>41380</v>
      </c>
      <c r="B575" s="61" t="s">
        <v>123</v>
      </c>
      <c r="C575" s="61" t="s">
        <v>124</v>
      </c>
      <c r="D575" s="61">
        <v>4134.4399999999996</v>
      </c>
      <c r="E575" s="61">
        <v>4675.08</v>
      </c>
      <c r="F575" s="61">
        <v>-11.56429</v>
      </c>
      <c r="G575" s="61">
        <v>-540.64</v>
      </c>
      <c r="H575" s="61">
        <v>51.94</v>
      </c>
      <c r="I575" s="61">
        <v>214732529.1805</v>
      </c>
    </row>
    <row r="576" spans="1:9" x14ac:dyDescent="0.25">
      <c r="A576" s="62">
        <v>41381</v>
      </c>
      <c r="B576" s="61" t="s">
        <v>123</v>
      </c>
      <c r="C576" s="61" t="s">
        <v>124</v>
      </c>
      <c r="D576" s="61">
        <v>4606.6000000000004</v>
      </c>
      <c r="E576" s="61">
        <v>4134.4399999999996</v>
      </c>
      <c r="F576" s="61">
        <v>11.420170000000001</v>
      </c>
      <c r="G576" s="61">
        <v>472.16</v>
      </c>
      <c r="H576" s="61">
        <v>49.69</v>
      </c>
      <c r="I576" s="61">
        <v>228890495.08250001</v>
      </c>
    </row>
    <row r="577" spans="1:9" x14ac:dyDescent="0.25">
      <c r="A577" s="62">
        <v>41382</v>
      </c>
      <c r="B577" s="61" t="s">
        <v>123</v>
      </c>
      <c r="C577" s="61" t="s">
        <v>124</v>
      </c>
      <c r="D577" s="61">
        <v>4813.84</v>
      </c>
      <c r="E577" s="61">
        <v>4606.6000000000004</v>
      </c>
      <c r="F577" s="61">
        <v>4.4987599999999999</v>
      </c>
      <c r="G577" s="61">
        <v>207.24</v>
      </c>
      <c r="H577" s="61">
        <v>45.44</v>
      </c>
      <c r="I577" s="61">
        <v>218728915.17300001</v>
      </c>
    </row>
    <row r="578" spans="1:9" x14ac:dyDescent="0.25">
      <c r="A578" s="62">
        <v>41383</v>
      </c>
      <c r="B578" s="61" t="s">
        <v>123</v>
      </c>
      <c r="C578" s="61" t="s">
        <v>124</v>
      </c>
      <c r="D578" s="61">
        <v>4478.4799999999996</v>
      </c>
      <c r="E578" s="61">
        <v>4813.84</v>
      </c>
      <c r="F578" s="61">
        <v>-6.9665800000000004</v>
      </c>
      <c r="G578" s="61">
        <v>-335.36</v>
      </c>
      <c r="H578" s="61">
        <v>44.94</v>
      </c>
      <c r="I578" s="61">
        <v>201251750.98100001</v>
      </c>
    </row>
    <row r="579" spans="1:9" x14ac:dyDescent="0.25">
      <c r="A579" s="62">
        <v>41386</v>
      </c>
      <c r="B579" s="61" t="s">
        <v>123</v>
      </c>
      <c r="C579" s="61" t="s">
        <v>124</v>
      </c>
      <c r="D579" s="61">
        <v>4295.6400000000003</v>
      </c>
      <c r="E579" s="61">
        <v>4478.4799999999996</v>
      </c>
      <c r="F579" s="61">
        <v>-4.0826399999999996</v>
      </c>
      <c r="G579" s="61">
        <v>-182.84</v>
      </c>
      <c r="H579" s="61">
        <v>44.06</v>
      </c>
      <c r="I579" s="61">
        <v>189276691.19549999</v>
      </c>
    </row>
    <row r="580" spans="1:9" x14ac:dyDescent="0.25">
      <c r="A580" s="62">
        <v>41387</v>
      </c>
      <c r="B580" s="61" t="s">
        <v>123</v>
      </c>
      <c r="C580" s="61" t="s">
        <v>124</v>
      </c>
      <c r="D580" s="61">
        <v>4088.24</v>
      </c>
      <c r="E580" s="61">
        <v>4295.6400000000003</v>
      </c>
      <c r="F580" s="61">
        <v>-4.8281499999999999</v>
      </c>
      <c r="G580" s="61">
        <v>-207.4</v>
      </c>
      <c r="H580" s="61">
        <v>45.44</v>
      </c>
      <c r="I580" s="61">
        <v>185759456.10299999</v>
      </c>
    </row>
    <row r="581" spans="1:9" x14ac:dyDescent="0.25">
      <c r="A581" s="62">
        <v>41388</v>
      </c>
      <c r="B581" s="61" t="s">
        <v>123</v>
      </c>
      <c r="C581" s="61" t="s">
        <v>124</v>
      </c>
      <c r="D581" s="61">
        <v>4110.72</v>
      </c>
      <c r="E581" s="61">
        <v>4088.24</v>
      </c>
      <c r="F581" s="61">
        <v>0.54986999999999997</v>
      </c>
      <c r="G581" s="61">
        <v>22.48</v>
      </c>
      <c r="H581" s="61">
        <v>45.94</v>
      </c>
      <c r="I581" s="61">
        <v>188836251.384</v>
      </c>
    </row>
    <row r="582" spans="1:9" x14ac:dyDescent="0.25">
      <c r="A582" s="62">
        <v>41389</v>
      </c>
      <c r="B582" s="61" t="s">
        <v>123</v>
      </c>
      <c r="C582" s="61" t="s">
        <v>124</v>
      </c>
      <c r="D582" s="61">
        <v>4149.2</v>
      </c>
      <c r="E582" s="61">
        <v>4110.72</v>
      </c>
      <c r="F582" s="61">
        <v>0.93608999999999998</v>
      </c>
      <c r="G582" s="61">
        <v>38.479999999999997</v>
      </c>
      <c r="H582" s="61">
        <v>46.56</v>
      </c>
      <c r="I582" s="61">
        <v>193197176.86500001</v>
      </c>
    </row>
    <row r="583" spans="1:9" x14ac:dyDescent="0.25">
      <c r="A583" s="62">
        <v>41390</v>
      </c>
      <c r="B583" s="61" t="s">
        <v>123</v>
      </c>
      <c r="C583" s="61" t="s">
        <v>124</v>
      </c>
      <c r="D583" s="61">
        <v>4156.96</v>
      </c>
      <c r="E583" s="61">
        <v>4149.2</v>
      </c>
      <c r="F583" s="61">
        <v>0.18701999999999999</v>
      </c>
      <c r="G583" s="61">
        <v>7.76</v>
      </c>
      <c r="H583" s="61">
        <v>46.19</v>
      </c>
      <c r="I583" s="61">
        <v>191999641.96200001</v>
      </c>
    </row>
    <row r="584" spans="1:9" x14ac:dyDescent="0.25">
      <c r="A584" s="62">
        <v>41393</v>
      </c>
      <c r="B584" s="61" t="s">
        <v>123</v>
      </c>
      <c r="C584" s="61" t="s">
        <v>124</v>
      </c>
      <c r="D584" s="61">
        <v>4142.88</v>
      </c>
      <c r="E584" s="61">
        <v>4156.96</v>
      </c>
      <c r="F584" s="61">
        <v>-0.33871000000000001</v>
      </c>
      <c r="G584" s="61">
        <v>-14.08</v>
      </c>
      <c r="H584" s="61">
        <v>47.19</v>
      </c>
      <c r="I584" s="61">
        <v>195492201.78600001</v>
      </c>
    </row>
    <row r="585" spans="1:9" x14ac:dyDescent="0.25">
      <c r="A585" s="62">
        <v>41394</v>
      </c>
      <c r="B585" s="61" t="s">
        <v>123</v>
      </c>
      <c r="C585" s="61" t="s">
        <v>124</v>
      </c>
      <c r="D585" s="61">
        <v>4074.96</v>
      </c>
      <c r="E585" s="61">
        <v>4142.88</v>
      </c>
      <c r="F585" s="61">
        <v>-1.63944</v>
      </c>
      <c r="G585" s="61">
        <v>-67.92</v>
      </c>
      <c r="H585" s="61">
        <v>47.19</v>
      </c>
      <c r="I585" s="61">
        <v>192287225.93700001</v>
      </c>
    </row>
    <row r="586" spans="1:9" x14ac:dyDescent="0.25">
      <c r="A586" s="62">
        <v>41395</v>
      </c>
      <c r="B586" s="61" t="s">
        <v>123</v>
      </c>
      <c r="C586" s="61" t="s">
        <v>124</v>
      </c>
      <c r="D586" s="61">
        <v>4250.84</v>
      </c>
      <c r="E586" s="61">
        <v>4074.96</v>
      </c>
      <c r="F586" s="61">
        <v>4.3161199999999997</v>
      </c>
      <c r="G586" s="61">
        <v>175.88</v>
      </c>
      <c r="H586" s="61">
        <v>47.25</v>
      </c>
      <c r="I586" s="61">
        <v>200852243.13550001</v>
      </c>
    </row>
    <row r="587" spans="1:9" x14ac:dyDescent="0.25">
      <c r="A587" s="62">
        <v>41396</v>
      </c>
      <c r="B587" s="61" t="s">
        <v>123</v>
      </c>
      <c r="C587" s="61" t="s">
        <v>124</v>
      </c>
      <c r="D587" s="61">
        <v>4103.72</v>
      </c>
      <c r="E587" s="61">
        <v>4250.84</v>
      </c>
      <c r="F587" s="61">
        <v>-3.46096</v>
      </c>
      <c r="G587" s="61">
        <v>-147.12</v>
      </c>
      <c r="H587" s="61">
        <v>47.75</v>
      </c>
      <c r="I587" s="61">
        <v>195952681.2965</v>
      </c>
    </row>
    <row r="588" spans="1:9" x14ac:dyDescent="0.25">
      <c r="A588" s="62">
        <v>41397</v>
      </c>
      <c r="B588" s="61" t="s">
        <v>123</v>
      </c>
      <c r="C588" s="61" t="s">
        <v>124</v>
      </c>
      <c r="D588" s="61">
        <v>4028.12</v>
      </c>
      <c r="E588" s="61">
        <v>4103.72</v>
      </c>
      <c r="F588" s="61">
        <v>-1.84223</v>
      </c>
      <c r="G588" s="61">
        <v>-75.599999999999994</v>
      </c>
      <c r="H588" s="61">
        <v>48.75</v>
      </c>
      <c r="I588" s="61">
        <v>196370900.3515</v>
      </c>
    </row>
    <row r="589" spans="1:9" x14ac:dyDescent="0.25">
      <c r="A589" s="62">
        <v>41400</v>
      </c>
      <c r="B589" s="61" t="s">
        <v>123</v>
      </c>
      <c r="C589" s="61" t="s">
        <v>124</v>
      </c>
      <c r="D589" s="61">
        <v>3939.6</v>
      </c>
      <c r="E589" s="61">
        <v>4028.12</v>
      </c>
      <c r="F589" s="61">
        <v>-2.1975500000000001</v>
      </c>
      <c r="G589" s="61">
        <v>-88.52</v>
      </c>
      <c r="H589" s="61">
        <v>49.75</v>
      </c>
      <c r="I589" s="61">
        <v>195995149.245</v>
      </c>
    </row>
    <row r="590" spans="1:9" x14ac:dyDescent="0.25">
      <c r="A590" s="62">
        <v>41401</v>
      </c>
      <c r="B590" s="61" t="s">
        <v>123</v>
      </c>
      <c r="C590" s="61" t="s">
        <v>124</v>
      </c>
      <c r="D590" s="61">
        <v>3926</v>
      </c>
      <c r="E590" s="61">
        <v>3939.6</v>
      </c>
      <c r="F590" s="61">
        <v>-0.34521000000000002</v>
      </c>
      <c r="G590" s="61">
        <v>-13.6</v>
      </c>
      <c r="H590" s="61">
        <v>50.75</v>
      </c>
      <c r="I590" s="61">
        <v>199244549.07499999</v>
      </c>
    </row>
    <row r="591" spans="1:9" x14ac:dyDescent="0.25">
      <c r="A591" s="62">
        <v>41402</v>
      </c>
      <c r="B591" s="61" t="s">
        <v>123</v>
      </c>
      <c r="C591" s="61" t="s">
        <v>124</v>
      </c>
      <c r="D591" s="61">
        <v>3974.84</v>
      </c>
      <c r="E591" s="61">
        <v>3926</v>
      </c>
      <c r="F591" s="61">
        <v>1.2440100000000001</v>
      </c>
      <c r="G591" s="61">
        <v>48.84</v>
      </c>
      <c r="H591" s="61">
        <v>50.75</v>
      </c>
      <c r="I591" s="61">
        <v>201723179.6855</v>
      </c>
    </row>
    <row r="592" spans="1:9" x14ac:dyDescent="0.25">
      <c r="A592" s="62">
        <v>41403</v>
      </c>
      <c r="B592" s="61" t="s">
        <v>123</v>
      </c>
      <c r="C592" s="61" t="s">
        <v>124</v>
      </c>
      <c r="D592" s="61">
        <v>4037.4</v>
      </c>
      <c r="E592" s="61">
        <v>3974.84</v>
      </c>
      <c r="F592" s="61">
        <v>1.5739000000000001</v>
      </c>
      <c r="G592" s="61">
        <v>62.56</v>
      </c>
      <c r="H592" s="61">
        <v>52.75</v>
      </c>
      <c r="I592" s="61">
        <v>212972900.4675</v>
      </c>
    </row>
    <row r="593" spans="1:9" x14ac:dyDescent="0.25">
      <c r="A593" s="62">
        <v>41404</v>
      </c>
      <c r="B593" s="61" t="s">
        <v>123</v>
      </c>
      <c r="C593" s="61" t="s">
        <v>124</v>
      </c>
      <c r="D593" s="61">
        <v>3961.52</v>
      </c>
      <c r="E593" s="61">
        <v>4037.4</v>
      </c>
      <c r="F593" s="61">
        <v>-1.8794299999999999</v>
      </c>
      <c r="G593" s="61">
        <v>-75.88</v>
      </c>
      <c r="H593" s="61">
        <v>51.75</v>
      </c>
      <c r="I593" s="61">
        <v>205008709.51899999</v>
      </c>
    </row>
    <row r="594" spans="1:9" x14ac:dyDescent="0.25">
      <c r="A594" s="62">
        <v>41407</v>
      </c>
      <c r="B594" s="61" t="s">
        <v>123</v>
      </c>
      <c r="C594" s="61" t="s">
        <v>124</v>
      </c>
      <c r="D594" s="61">
        <v>3946.12</v>
      </c>
      <c r="E594" s="61">
        <v>3961.52</v>
      </c>
      <c r="F594" s="61">
        <v>-0.38873999999999997</v>
      </c>
      <c r="G594" s="61">
        <v>-15.4</v>
      </c>
      <c r="H594" s="61">
        <v>52.25</v>
      </c>
      <c r="I594" s="61">
        <v>206184819.3265</v>
      </c>
    </row>
    <row r="595" spans="1:9" x14ac:dyDescent="0.25">
      <c r="A595" s="62">
        <v>41408</v>
      </c>
      <c r="B595" s="61" t="s">
        <v>123</v>
      </c>
      <c r="C595" s="61" t="s">
        <v>124</v>
      </c>
      <c r="D595" s="61">
        <v>3929.48</v>
      </c>
      <c r="E595" s="61">
        <v>3946.12</v>
      </c>
      <c r="F595" s="61">
        <v>-0.42168</v>
      </c>
      <c r="G595" s="61">
        <v>-16.64</v>
      </c>
      <c r="H595" s="61">
        <v>52.88</v>
      </c>
      <c r="I595" s="61">
        <v>207771304.11849999</v>
      </c>
    </row>
    <row r="596" spans="1:9" x14ac:dyDescent="0.25">
      <c r="A596" s="62">
        <v>41409</v>
      </c>
      <c r="B596" s="61" t="s">
        <v>123</v>
      </c>
      <c r="C596" s="61" t="s">
        <v>124</v>
      </c>
      <c r="D596" s="61">
        <v>3958.8</v>
      </c>
      <c r="E596" s="61">
        <v>3929.48</v>
      </c>
      <c r="F596" s="61">
        <v>0.74614999999999998</v>
      </c>
      <c r="G596" s="61">
        <v>29.32</v>
      </c>
      <c r="H596" s="61">
        <v>53.25</v>
      </c>
      <c r="I596" s="61">
        <v>210806149.48500001</v>
      </c>
    </row>
    <row r="597" spans="1:9" x14ac:dyDescent="0.25">
      <c r="A597" s="62">
        <v>41410</v>
      </c>
      <c r="B597" s="61" t="s">
        <v>123</v>
      </c>
      <c r="C597" s="61" t="s">
        <v>124</v>
      </c>
      <c r="D597" s="61">
        <v>4013.96</v>
      </c>
      <c r="E597" s="61">
        <v>3958.8</v>
      </c>
      <c r="F597" s="61">
        <v>1.3933500000000001</v>
      </c>
      <c r="G597" s="61">
        <v>55.16</v>
      </c>
      <c r="H597" s="61">
        <v>53.25</v>
      </c>
      <c r="I597" s="61">
        <v>213743420.17449999</v>
      </c>
    </row>
    <row r="598" spans="1:9" x14ac:dyDescent="0.25">
      <c r="A598" s="62">
        <v>41411</v>
      </c>
      <c r="B598" s="61" t="s">
        <v>123</v>
      </c>
      <c r="C598" s="61" t="s">
        <v>124</v>
      </c>
      <c r="D598" s="61">
        <v>3932.28</v>
      </c>
      <c r="E598" s="61">
        <v>4013.96</v>
      </c>
      <c r="F598" s="61">
        <v>-2.0348999999999999</v>
      </c>
      <c r="G598" s="61">
        <v>-81.680000000000007</v>
      </c>
      <c r="H598" s="61">
        <v>54.63</v>
      </c>
      <c r="I598" s="61">
        <v>214800844.15349999</v>
      </c>
    </row>
    <row r="599" spans="1:9" x14ac:dyDescent="0.25">
      <c r="A599" s="62">
        <v>41414</v>
      </c>
      <c r="B599" s="61" t="s">
        <v>123</v>
      </c>
      <c r="C599" s="61" t="s">
        <v>124</v>
      </c>
      <c r="D599" s="61">
        <v>3934.16</v>
      </c>
      <c r="E599" s="61">
        <v>3932.28</v>
      </c>
      <c r="F599" s="61">
        <v>4.7809999999999998E-2</v>
      </c>
      <c r="G599" s="61">
        <v>1.88</v>
      </c>
      <c r="H599" s="61">
        <v>54.63</v>
      </c>
      <c r="I599" s="61">
        <v>214903539.17699999</v>
      </c>
    </row>
    <row r="600" spans="1:9" x14ac:dyDescent="0.25">
      <c r="A600" s="62">
        <v>41415</v>
      </c>
      <c r="B600" s="61" t="s">
        <v>123</v>
      </c>
      <c r="C600" s="61" t="s">
        <v>124</v>
      </c>
      <c r="D600" s="61">
        <v>4012.08</v>
      </c>
      <c r="E600" s="61">
        <v>3934.16</v>
      </c>
      <c r="F600" s="61">
        <v>1.9805999999999999</v>
      </c>
      <c r="G600" s="61">
        <v>77.92</v>
      </c>
      <c r="H600" s="61">
        <v>55.56</v>
      </c>
      <c r="I600" s="61">
        <v>222921245.15099999</v>
      </c>
    </row>
    <row r="601" spans="1:9" x14ac:dyDescent="0.25">
      <c r="A601" s="62">
        <v>41416</v>
      </c>
      <c r="B601" s="61" t="s">
        <v>123</v>
      </c>
      <c r="C601" s="61" t="s">
        <v>124</v>
      </c>
      <c r="D601" s="61">
        <v>3986</v>
      </c>
      <c r="E601" s="61">
        <v>4012.08</v>
      </c>
      <c r="F601" s="61">
        <v>-0.65003999999999995</v>
      </c>
      <c r="G601" s="61">
        <v>-26.08</v>
      </c>
      <c r="H601" s="61">
        <v>55.75</v>
      </c>
      <c r="I601" s="61">
        <v>222219549.82499999</v>
      </c>
    </row>
    <row r="602" spans="1:9" x14ac:dyDescent="0.25">
      <c r="A602" s="62">
        <v>41417</v>
      </c>
      <c r="B602" s="61" t="s">
        <v>123</v>
      </c>
      <c r="C602" s="61" t="s">
        <v>124</v>
      </c>
      <c r="D602" s="61">
        <v>4037.32</v>
      </c>
      <c r="E602" s="61">
        <v>3986</v>
      </c>
      <c r="F602" s="61">
        <v>1.2875099999999999</v>
      </c>
      <c r="G602" s="61">
        <v>51.32</v>
      </c>
      <c r="H602" s="61">
        <v>55.75</v>
      </c>
      <c r="I602" s="61">
        <v>225080640.46650001</v>
      </c>
    </row>
    <row r="603" spans="1:9" x14ac:dyDescent="0.25">
      <c r="A603" s="62">
        <v>41418</v>
      </c>
      <c r="B603" s="61" t="s">
        <v>123</v>
      </c>
      <c r="C603" s="61" t="s">
        <v>124</v>
      </c>
      <c r="D603" s="61">
        <v>4035.84</v>
      </c>
      <c r="E603" s="61">
        <v>4037.32</v>
      </c>
      <c r="F603" s="61">
        <v>-3.6659999999999998E-2</v>
      </c>
      <c r="G603" s="61">
        <v>-1.48</v>
      </c>
      <c r="H603" s="61">
        <v>55.75</v>
      </c>
      <c r="I603" s="61">
        <v>224998130.44800001</v>
      </c>
    </row>
    <row r="604" spans="1:9" x14ac:dyDescent="0.25">
      <c r="A604" s="62">
        <v>41422</v>
      </c>
      <c r="B604" s="61" t="s">
        <v>123</v>
      </c>
      <c r="C604" s="61" t="s">
        <v>124</v>
      </c>
      <c r="D604" s="61">
        <v>3964.28</v>
      </c>
      <c r="E604" s="61">
        <v>4035.84</v>
      </c>
      <c r="F604" s="61">
        <v>-1.77311</v>
      </c>
      <c r="G604" s="61">
        <v>-71.56</v>
      </c>
      <c r="H604" s="61">
        <v>58.5</v>
      </c>
      <c r="I604" s="61">
        <v>231910429.5535</v>
      </c>
    </row>
    <row r="605" spans="1:9" x14ac:dyDescent="0.25">
      <c r="A605" s="62">
        <v>41423</v>
      </c>
      <c r="B605" s="61" t="s">
        <v>123</v>
      </c>
      <c r="C605" s="61" t="s">
        <v>124</v>
      </c>
      <c r="D605" s="61">
        <v>4008.08</v>
      </c>
      <c r="E605" s="61">
        <v>3964.28</v>
      </c>
      <c r="F605" s="61">
        <v>1.10487</v>
      </c>
      <c r="G605" s="61">
        <v>43.8</v>
      </c>
      <c r="H605" s="61">
        <v>58.5</v>
      </c>
      <c r="I605" s="61">
        <v>234472730.10100001</v>
      </c>
    </row>
    <row r="606" spans="1:9" x14ac:dyDescent="0.25">
      <c r="A606" s="62">
        <v>41424</v>
      </c>
      <c r="B606" s="61" t="s">
        <v>123</v>
      </c>
      <c r="C606" s="61" t="s">
        <v>124</v>
      </c>
      <c r="D606" s="61">
        <v>4017.64</v>
      </c>
      <c r="E606" s="61">
        <v>4008.08</v>
      </c>
      <c r="F606" s="61">
        <v>0.23852000000000001</v>
      </c>
      <c r="G606" s="61">
        <v>9.56</v>
      </c>
      <c r="H606" s="61">
        <v>58.5</v>
      </c>
      <c r="I606" s="61">
        <v>235031990.22049999</v>
      </c>
    </row>
    <row r="607" spans="1:9" x14ac:dyDescent="0.25">
      <c r="A607" s="62">
        <v>41425</v>
      </c>
      <c r="B607" s="61" t="s">
        <v>123</v>
      </c>
      <c r="C607" s="61" t="s">
        <v>124</v>
      </c>
      <c r="D607" s="61">
        <v>4178.8</v>
      </c>
      <c r="E607" s="61">
        <v>4017.64</v>
      </c>
      <c r="F607" s="61">
        <v>4.0113099999999999</v>
      </c>
      <c r="G607" s="61">
        <v>161.16</v>
      </c>
      <c r="H607" s="61">
        <v>59.25</v>
      </c>
      <c r="I607" s="61">
        <v>247593952.23500001</v>
      </c>
    </row>
    <row r="608" spans="1:9" x14ac:dyDescent="0.25">
      <c r="A608" s="62">
        <v>41428</v>
      </c>
      <c r="B608" s="61" t="s">
        <v>123</v>
      </c>
      <c r="C608" s="61" t="s">
        <v>124</v>
      </c>
      <c r="D608" s="61">
        <v>4156.4399999999996</v>
      </c>
      <c r="E608" s="61">
        <v>4178.8</v>
      </c>
      <c r="F608" s="61">
        <v>-0.53508</v>
      </c>
      <c r="G608" s="61">
        <v>-22.36</v>
      </c>
      <c r="H608" s="61">
        <v>60.56</v>
      </c>
      <c r="I608" s="61">
        <v>251724449.45550001</v>
      </c>
    </row>
    <row r="609" spans="1:9" x14ac:dyDescent="0.25">
      <c r="A609" s="62">
        <v>41429</v>
      </c>
      <c r="B609" s="61" t="s">
        <v>123</v>
      </c>
      <c r="C609" s="61" t="s">
        <v>124</v>
      </c>
      <c r="D609" s="61">
        <v>4181.6000000000004</v>
      </c>
      <c r="E609" s="61">
        <v>4156.4399999999996</v>
      </c>
      <c r="F609" s="61">
        <v>0.60533000000000003</v>
      </c>
      <c r="G609" s="61">
        <v>25.16</v>
      </c>
      <c r="H609" s="61">
        <v>57.38</v>
      </c>
      <c r="I609" s="61">
        <v>239919352.27000001</v>
      </c>
    </row>
    <row r="610" spans="1:9" x14ac:dyDescent="0.25">
      <c r="A610" s="62">
        <v>41430</v>
      </c>
      <c r="B610" s="61" t="s">
        <v>123</v>
      </c>
      <c r="C610" s="61" t="s">
        <v>124</v>
      </c>
      <c r="D610" s="61">
        <v>4379.28</v>
      </c>
      <c r="E610" s="61">
        <v>4181.6000000000004</v>
      </c>
      <c r="F610" s="61">
        <v>4.7273800000000001</v>
      </c>
      <c r="G610" s="61">
        <v>197.68</v>
      </c>
      <c r="H610" s="61">
        <v>54.38</v>
      </c>
      <c r="I610" s="61">
        <v>238123404.741</v>
      </c>
    </row>
    <row r="611" spans="1:9" x14ac:dyDescent="0.25">
      <c r="A611" s="62">
        <v>41431</v>
      </c>
      <c r="B611" s="61" t="s">
        <v>123</v>
      </c>
      <c r="C611" s="61" t="s">
        <v>124</v>
      </c>
      <c r="D611" s="61">
        <v>4260.2</v>
      </c>
      <c r="E611" s="61">
        <v>4379.28</v>
      </c>
      <c r="F611" s="61">
        <v>-2.7191700000000001</v>
      </c>
      <c r="G611" s="61">
        <v>-119.08</v>
      </c>
      <c r="H611" s="61">
        <v>53.13</v>
      </c>
      <c r="I611" s="61">
        <v>226323178.2525</v>
      </c>
    </row>
    <row r="612" spans="1:9" x14ac:dyDescent="0.25">
      <c r="A612" s="62">
        <v>41432</v>
      </c>
      <c r="B612" s="61" t="s">
        <v>123</v>
      </c>
      <c r="C612" s="61" t="s">
        <v>124</v>
      </c>
      <c r="D612" s="61">
        <v>4129.4799999999996</v>
      </c>
      <c r="E612" s="61">
        <v>4260.2</v>
      </c>
      <c r="F612" s="61">
        <v>-3.0684</v>
      </c>
      <c r="G612" s="61">
        <v>-130.72</v>
      </c>
      <c r="H612" s="61">
        <v>53.13</v>
      </c>
      <c r="I612" s="61">
        <v>219378676.61849999</v>
      </c>
    </row>
    <row r="613" spans="1:9" x14ac:dyDescent="0.25">
      <c r="A613" s="62">
        <v>41435</v>
      </c>
      <c r="B613" s="61" t="s">
        <v>123</v>
      </c>
      <c r="C613" s="61" t="s">
        <v>124</v>
      </c>
      <c r="D613" s="61">
        <v>4079.1039999999998</v>
      </c>
      <c r="E613" s="61">
        <v>4129.4799999999996</v>
      </c>
      <c r="F613" s="61">
        <v>-1.21991</v>
      </c>
      <c r="G613" s="61">
        <v>-50.375999999999998</v>
      </c>
      <c r="H613" s="61">
        <v>53.13</v>
      </c>
      <c r="I613" s="61">
        <v>216702450.98879999</v>
      </c>
    </row>
    <row r="614" spans="1:9" x14ac:dyDescent="0.25">
      <c r="A614" s="62">
        <v>41436</v>
      </c>
      <c r="B614" s="61" t="s">
        <v>123</v>
      </c>
      <c r="C614" s="61" t="s">
        <v>124</v>
      </c>
      <c r="D614" s="61">
        <v>4334.4880000000003</v>
      </c>
      <c r="E614" s="61">
        <v>4079.1039999999998</v>
      </c>
      <c r="F614" s="61">
        <v>6.2607900000000001</v>
      </c>
      <c r="G614" s="61">
        <v>255.38399999999999</v>
      </c>
      <c r="H614" s="61">
        <v>52.19</v>
      </c>
      <c r="I614" s="61">
        <v>226206146.68110001</v>
      </c>
    </row>
    <row r="615" spans="1:9" x14ac:dyDescent="0.25">
      <c r="A615" s="62">
        <v>41437</v>
      </c>
      <c r="B615" s="61" t="s">
        <v>123</v>
      </c>
      <c r="C615" s="61" t="s">
        <v>124</v>
      </c>
      <c r="D615" s="61">
        <v>4596.576</v>
      </c>
      <c r="E615" s="61">
        <v>4334.4880000000003</v>
      </c>
      <c r="F615" s="61">
        <v>6.04657</v>
      </c>
      <c r="G615" s="61">
        <v>262.08800000000002</v>
      </c>
      <c r="H615" s="61">
        <v>50.63</v>
      </c>
      <c r="I615" s="61">
        <v>232701717.45719999</v>
      </c>
    </row>
    <row r="616" spans="1:9" x14ac:dyDescent="0.25">
      <c r="A616" s="62">
        <v>41438</v>
      </c>
      <c r="B616" s="61" t="s">
        <v>123</v>
      </c>
      <c r="C616" s="61" t="s">
        <v>124</v>
      </c>
      <c r="D616" s="61">
        <v>4353.5600000000004</v>
      </c>
      <c r="E616" s="61">
        <v>4596.576</v>
      </c>
      <c r="F616" s="61">
        <v>-5.2868899999999996</v>
      </c>
      <c r="G616" s="61">
        <v>-243.01599999999999</v>
      </c>
      <c r="H616" s="61">
        <v>50.63</v>
      </c>
      <c r="I616" s="61">
        <v>220399029.41949999</v>
      </c>
    </row>
    <row r="617" spans="1:9" x14ac:dyDescent="0.25">
      <c r="A617" s="62">
        <v>41439</v>
      </c>
      <c r="B617" s="61" t="s">
        <v>123</v>
      </c>
      <c r="C617" s="61" t="s">
        <v>124</v>
      </c>
      <c r="D617" s="61">
        <v>4507.4960000000001</v>
      </c>
      <c r="E617" s="61">
        <v>4353.5600000000004</v>
      </c>
      <c r="F617" s="61">
        <v>3.53586</v>
      </c>
      <c r="G617" s="61">
        <v>153.93600000000001</v>
      </c>
      <c r="H617" s="61">
        <v>50.63</v>
      </c>
      <c r="I617" s="61">
        <v>228192041.34369999</v>
      </c>
    </row>
    <row r="618" spans="1:9" x14ac:dyDescent="0.25">
      <c r="A618" s="62">
        <v>41442</v>
      </c>
      <c r="B618" s="61" t="s">
        <v>123</v>
      </c>
      <c r="C618" s="61" t="s">
        <v>124</v>
      </c>
      <c r="D618" s="61">
        <v>4381.3360000000002</v>
      </c>
      <c r="E618" s="61">
        <v>4507.4960000000001</v>
      </c>
      <c r="F618" s="61">
        <v>-2.7988900000000001</v>
      </c>
      <c r="G618" s="61">
        <v>-126.16</v>
      </c>
      <c r="H618" s="61">
        <v>50</v>
      </c>
      <c r="I618" s="61">
        <v>219066854.7667</v>
      </c>
    </row>
    <row r="619" spans="1:9" x14ac:dyDescent="0.25">
      <c r="A619" s="62">
        <v>41443</v>
      </c>
      <c r="B619" s="61" t="s">
        <v>123</v>
      </c>
      <c r="C619" s="61" t="s">
        <v>124</v>
      </c>
      <c r="D619" s="61">
        <v>4343.9359999999997</v>
      </c>
      <c r="E619" s="61">
        <v>4381.3360000000002</v>
      </c>
      <c r="F619" s="61">
        <v>-0.85362000000000005</v>
      </c>
      <c r="G619" s="61">
        <v>-37.4</v>
      </c>
      <c r="H619" s="61">
        <v>50</v>
      </c>
      <c r="I619" s="61">
        <v>217186591.75040001</v>
      </c>
    </row>
    <row r="620" spans="1:9" x14ac:dyDescent="0.25">
      <c r="A620" s="62">
        <v>41444</v>
      </c>
      <c r="B620" s="61" t="s">
        <v>123</v>
      </c>
      <c r="C620" s="61" t="s">
        <v>124</v>
      </c>
      <c r="D620" s="61">
        <v>4318.84</v>
      </c>
      <c r="E620" s="61">
        <v>4343.9359999999997</v>
      </c>
      <c r="F620" s="61">
        <v>-0.57772000000000001</v>
      </c>
      <c r="G620" s="61">
        <v>-25.096</v>
      </c>
      <c r="H620" s="61">
        <v>50.94</v>
      </c>
      <c r="I620" s="61">
        <v>219980763.22600001</v>
      </c>
    </row>
    <row r="621" spans="1:9" x14ac:dyDescent="0.25">
      <c r="A621" s="62">
        <v>41445</v>
      </c>
      <c r="B621" s="61" t="s">
        <v>123</v>
      </c>
      <c r="C621" s="61" t="s">
        <v>124</v>
      </c>
      <c r="D621" s="61">
        <v>4823.3119999999999</v>
      </c>
      <c r="E621" s="61">
        <v>4318.84</v>
      </c>
      <c r="F621" s="61">
        <v>11.680730000000001</v>
      </c>
      <c r="G621" s="61">
        <v>504.47199999999998</v>
      </c>
      <c r="H621" s="61">
        <v>48.44</v>
      </c>
      <c r="I621" s="61">
        <v>233617840.2168</v>
      </c>
    </row>
    <row r="622" spans="1:9" x14ac:dyDescent="0.25">
      <c r="A622" s="62">
        <v>41446</v>
      </c>
      <c r="B622" s="61" t="s">
        <v>123</v>
      </c>
      <c r="C622" s="61" t="s">
        <v>124</v>
      </c>
      <c r="D622" s="61">
        <v>4678.5519999999997</v>
      </c>
      <c r="E622" s="61">
        <v>4823.3119999999999</v>
      </c>
      <c r="F622" s="61">
        <v>-3.0012599999999998</v>
      </c>
      <c r="G622" s="61">
        <v>-144.76</v>
      </c>
      <c r="H622" s="61">
        <v>49.06</v>
      </c>
      <c r="I622" s="61">
        <v>229530462.90279999</v>
      </c>
    </row>
    <row r="623" spans="1:9" x14ac:dyDescent="0.25">
      <c r="A623" s="62">
        <v>41449</v>
      </c>
      <c r="B623" s="61" t="s">
        <v>123</v>
      </c>
      <c r="C623" s="61" t="s">
        <v>124</v>
      </c>
      <c r="D623" s="61">
        <v>4950.72</v>
      </c>
      <c r="E623" s="61">
        <v>4678.5519999999997</v>
      </c>
      <c r="F623" s="61">
        <v>5.8173599999999999</v>
      </c>
      <c r="G623" s="61">
        <v>272.16800000000001</v>
      </c>
      <c r="H623" s="61">
        <v>42.19</v>
      </c>
      <c r="I623" s="61">
        <v>208846865.808</v>
      </c>
    </row>
    <row r="624" spans="1:9" x14ac:dyDescent="0.25">
      <c r="A624" s="62">
        <v>41450</v>
      </c>
      <c r="B624" s="61" t="s">
        <v>123</v>
      </c>
      <c r="C624" s="61" t="s">
        <v>124</v>
      </c>
      <c r="D624" s="61">
        <v>4796.0479999999998</v>
      </c>
      <c r="E624" s="61">
        <v>4950.72</v>
      </c>
      <c r="F624" s="61">
        <v>-3.1242299999999998</v>
      </c>
      <c r="G624" s="61">
        <v>-154.672</v>
      </c>
      <c r="H624" s="61">
        <v>40.94</v>
      </c>
      <c r="I624" s="61">
        <v>196326944.2872</v>
      </c>
    </row>
    <row r="625" spans="1:9" x14ac:dyDescent="0.25">
      <c r="A625" s="62">
        <v>41451</v>
      </c>
      <c r="B625" s="61" t="s">
        <v>123</v>
      </c>
      <c r="C625" s="61" t="s">
        <v>124</v>
      </c>
      <c r="D625" s="61">
        <v>4664.7520000000004</v>
      </c>
      <c r="E625" s="61">
        <v>4796.0479999999998</v>
      </c>
      <c r="F625" s="61">
        <v>-2.73759</v>
      </c>
      <c r="G625" s="61">
        <v>-131.29599999999999</v>
      </c>
      <c r="H625" s="61">
        <v>40.94</v>
      </c>
      <c r="I625" s="61">
        <v>190952322.8328</v>
      </c>
    </row>
    <row r="626" spans="1:9" x14ac:dyDescent="0.25">
      <c r="A626" s="62">
        <v>41452</v>
      </c>
      <c r="B626" s="61" t="s">
        <v>123</v>
      </c>
      <c r="C626" s="61" t="s">
        <v>124</v>
      </c>
      <c r="D626" s="61">
        <v>4512.8639999999996</v>
      </c>
      <c r="E626" s="61">
        <v>4664.7520000000004</v>
      </c>
      <c r="F626" s="61">
        <v>-3.2560799999999999</v>
      </c>
      <c r="G626" s="61">
        <v>-151.88800000000001</v>
      </c>
      <c r="H626" s="61">
        <v>39.69</v>
      </c>
      <c r="I626" s="61">
        <v>179093684.7696</v>
      </c>
    </row>
    <row r="627" spans="1:9" x14ac:dyDescent="0.25">
      <c r="A627" s="62">
        <v>41453</v>
      </c>
      <c r="B627" s="61" t="s">
        <v>123</v>
      </c>
      <c r="C627" s="61" t="s">
        <v>124</v>
      </c>
      <c r="D627" s="61">
        <v>4476.3280000000004</v>
      </c>
      <c r="E627" s="61">
        <v>4512.8639999999996</v>
      </c>
      <c r="F627" s="61">
        <v>-0.80959999999999999</v>
      </c>
      <c r="G627" s="61">
        <v>-36.536000000000001</v>
      </c>
      <c r="H627" s="61">
        <v>39.06</v>
      </c>
      <c r="I627" s="61">
        <v>174846043.12920001</v>
      </c>
    </row>
    <row r="628" spans="1:9" x14ac:dyDescent="0.25">
      <c r="A628" s="62">
        <v>41456</v>
      </c>
      <c r="B628" s="61" t="s">
        <v>123</v>
      </c>
      <c r="C628" s="61" t="s">
        <v>124</v>
      </c>
      <c r="D628" s="61">
        <v>4372.76</v>
      </c>
      <c r="E628" s="61">
        <v>4476.3280000000004</v>
      </c>
      <c r="F628" s="61">
        <v>-2.3136800000000002</v>
      </c>
      <c r="G628" s="61">
        <v>-103.568</v>
      </c>
      <c r="H628" s="61">
        <v>39.369999999999997</v>
      </c>
      <c r="I628" s="61">
        <v>172167149.014</v>
      </c>
    </row>
    <row r="629" spans="1:9" x14ac:dyDescent="0.25">
      <c r="A629" s="62">
        <v>41457</v>
      </c>
      <c r="B629" s="61" t="s">
        <v>123</v>
      </c>
      <c r="C629" s="61" t="s">
        <v>124</v>
      </c>
      <c r="D629" s="61">
        <v>4366.5600000000004</v>
      </c>
      <c r="E629" s="61">
        <v>4372.76</v>
      </c>
      <c r="F629" s="61">
        <v>-0.14179</v>
      </c>
      <c r="G629" s="61">
        <v>-6.2</v>
      </c>
      <c r="H629" s="61">
        <v>39.369999999999997</v>
      </c>
      <c r="I629" s="61">
        <v>171923038.58399999</v>
      </c>
    </row>
    <row r="630" spans="1:9" x14ac:dyDescent="0.25">
      <c r="A630" s="62">
        <v>41458</v>
      </c>
      <c r="B630" s="61" t="s">
        <v>123</v>
      </c>
      <c r="C630" s="61" t="s">
        <v>124</v>
      </c>
      <c r="D630" s="61">
        <v>4313.192</v>
      </c>
      <c r="E630" s="61">
        <v>4366.5600000000004</v>
      </c>
      <c r="F630" s="61">
        <v>-1.2222</v>
      </c>
      <c r="G630" s="61">
        <v>-53.368000000000002</v>
      </c>
      <c r="H630" s="61">
        <v>39.369999999999997</v>
      </c>
      <c r="I630" s="61">
        <v>169821798.99880001</v>
      </c>
    </row>
    <row r="631" spans="1:9" x14ac:dyDescent="0.25">
      <c r="A631" s="62">
        <v>41460</v>
      </c>
      <c r="B631" s="61" t="s">
        <v>123</v>
      </c>
      <c r="C631" s="61" t="s">
        <v>124</v>
      </c>
      <c r="D631" s="61">
        <v>4053.0880000000002</v>
      </c>
      <c r="E631" s="61">
        <v>4313.192</v>
      </c>
      <c r="F631" s="61">
        <v>-6.03043</v>
      </c>
      <c r="G631" s="61">
        <v>-260.10399999999998</v>
      </c>
      <c r="H631" s="61">
        <v>39.369999999999997</v>
      </c>
      <c r="I631" s="61">
        <v>159580815.2432</v>
      </c>
    </row>
    <row r="632" spans="1:9" x14ac:dyDescent="0.25">
      <c r="A632" s="62">
        <v>41463</v>
      </c>
      <c r="B632" s="61" t="s">
        <v>123</v>
      </c>
      <c r="C632" s="61" t="s">
        <v>124</v>
      </c>
      <c r="D632" s="61">
        <v>3892.232</v>
      </c>
      <c r="E632" s="61">
        <v>4053.0880000000002</v>
      </c>
      <c r="F632" s="61">
        <v>-3.9687299999999999</v>
      </c>
      <c r="G632" s="61">
        <v>-160.85599999999999</v>
      </c>
      <c r="H632" s="61">
        <v>42.5</v>
      </c>
      <c r="I632" s="61">
        <v>165410713.25479999</v>
      </c>
    </row>
    <row r="633" spans="1:9" x14ac:dyDescent="0.25">
      <c r="A633" s="62">
        <v>41464</v>
      </c>
      <c r="B633" s="61" t="s">
        <v>123</v>
      </c>
      <c r="C633" s="61" t="s">
        <v>124</v>
      </c>
      <c r="D633" s="61">
        <v>3857.3040000000001</v>
      </c>
      <c r="E633" s="61">
        <v>3892.232</v>
      </c>
      <c r="F633" s="61">
        <v>-0.89737999999999996</v>
      </c>
      <c r="G633" s="61">
        <v>-34.927999999999997</v>
      </c>
      <c r="H633" s="61">
        <v>45</v>
      </c>
      <c r="I633" s="61">
        <v>173569615.33559999</v>
      </c>
    </row>
    <row r="634" spans="1:9" x14ac:dyDescent="0.25">
      <c r="A634" s="62">
        <v>41465</v>
      </c>
      <c r="B634" s="61" t="s">
        <v>123</v>
      </c>
      <c r="C634" s="61" t="s">
        <v>124</v>
      </c>
      <c r="D634" s="61">
        <v>3789.16</v>
      </c>
      <c r="E634" s="61">
        <v>3857.3040000000001</v>
      </c>
      <c r="F634" s="61">
        <v>-1.7666200000000001</v>
      </c>
      <c r="G634" s="61">
        <v>-68.144000000000005</v>
      </c>
      <c r="H634" s="61">
        <v>46.25</v>
      </c>
      <c r="I634" s="61">
        <v>175239745.47400001</v>
      </c>
    </row>
    <row r="635" spans="1:9" x14ac:dyDescent="0.25">
      <c r="A635" s="62">
        <v>41466</v>
      </c>
      <c r="B635" s="61" t="s">
        <v>123</v>
      </c>
      <c r="C635" s="61" t="s">
        <v>124</v>
      </c>
      <c r="D635" s="61">
        <v>3715.576</v>
      </c>
      <c r="E635" s="61">
        <v>3789.16</v>
      </c>
      <c r="F635" s="61">
        <v>-1.9419599999999999</v>
      </c>
      <c r="G635" s="61">
        <v>-73.584000000000003</v>
      </c>
      <c r="H635" s="61">
        <v>46.25</v>
      </c>
      <c r="I635" s="61">
        <v>171836658.3964</v>
      </c>
    </row>
    <row r="636" spans="1:9" x14ac:dyDescent="0.25">
      <c r="A636" s="62">
        <v>41467</v>
      </c>
      <c r="B636" s="61" t="s">
        <v>123</v>
      </c>
      <c r="C636" s="61" t="s">
        <v>124</v>
      </c>
      <c r="D636" s="61">
        <v>3750.712</v>
      </c>
      <c r="E636" s="61">
        <v>3715.576</v>
      </c>
      <c r="F636" s="61">
        <v>0.94564000000000004</v>
      </c>
      <c r="G636" s="61">
        <v>35.136000000000003</v>
      </c>
      <c r="H636" s="61">
        <v>46.25</v>
      </c>
      <c r="I636" s="61">
        <v>173461615.82679999</v>
      </c>
    </row>
    <row r="637" spans="1:9" x14ac:dyDescent="0.25">
      <c r="A637" s="62">
        <v>41470</v>
      </c>
      <c r="B637" s="61" t="s">
        <v>123</v>
      </c>
      <c r="C637" s="61" t="s">
        <v>124</v>
      </c>
      <c r="D637" s="61">
        <v>3641.3679999999999</v>
      </c>
      <c r="E637" s="61">
        <v>3750.712</v>
      </c>
      <c r="F637" s="61">
        <v>-2.9152900000000002</v>
      </c>
      <c r="G637" s="61">
        <v>-109.34399999999999</v>
      </c>
      <c r="H637" s="61">
        <v>45.62</v>
      </c>
      <c r="I637" s="61">
        <v>166128857.7852</v>
      </c>
    </row>
    <row r="638" spans="1:9" x14ac:dyDescent="0.25">
      <c r="A638" s="62">
        <v>41471</v>
      </c>
      <c r="B638" s="61" t="s">
        <v>123</v>
      </c>
      <c r="C638" s="61" t="s">
        <v>124</v>
      </c>
      <c r="D638" s="61">
        <v>3743</v>
      </c>
      <c r="E638" s="61">
        <v>3641.3679999999999</v>
      </c>
      <c r="F638" s="61">
        <v>2.7910400000000002</v>
      </c>
      <c r="G638" s="61">
        <v>101.63200000000001</v>
      </c>
      <c r="H638" s="61">
        <v>47.19</v>
      </c>
      <c r="I638" s="61">
        <v>176614016.44999999</v>
      </c>
    </row>
    <row r="639" spans="1:9" x14ac:dyDescent="0.25">
      <c r="A639" s="62">
        <v>41472</v>
      </c>
      <c r="B639" s="61" t="s">
        <v>123</v>
      </c>
      <c r="C639" s="61" t="s">
        <v>124</v>
      </c>
      <c r="D639" s="61">
        <v>3604.16</v>
      </c>
      <c r="E639" s="61">
        <v>3743</v>
      </c>
      <c r="F639" s="61">
        <v>-3.70932</v>
      </c>
      <c r="G639" s="61">
        <v>-138.84</v>
      </c>
      <c r="H639" s="61">
        <v>47.19</v>
      </c>
      <c r="I639" s="61">
        <v>170062830.22400001</v>
      </c>
    </row>
    <row r="640" spans="1:9" x14ac:dyDescent="0.25">
      <c r="A640" s="62">
        <v>41473</v>
      </c>
      <c r="B640" s="61" t="s">
        <v>123</v>
      </c>
      <c r="C640" s="61" t="s">
        <v>124</v>
      </c>
      <c r="D640" s="61">
        <v>3570.248</v>
      </c>
      <c r="E640" s="61">
        <v>3604.16</v>
      </c>
      <c r="F640" s="61">
        <v>-0.94091000000000002</v>
      </c>
      <c r="G640" s="61">
        <v>-33.911999999999999</v>
      </c>
      <c r="H640" s="61">
        <v>47.81</v>
      </c>
      <c r="I640" s="61">
        <v>170694092.4172</v>
      </c>
    </row>
    <row r="641" spans="1:9" x14ac:dyDescent="0.25">
      <c r="A641" s="62">
        <v>41474</v>
      </c>
      <c r="B641" s="61" t="s">
        <v>123</v>
      </c>
      <c r="C641" s="61" t="s">
        <v>124</v>
      </c>
      <c r="D641" s="61">
        <v>3446.08</v>
      </c>
      <c r="E641" s="61">
        <v>3570.248</v>
      </c>
      <c r="F641" s="61">
        <v>-3.4778500000000001</v>
      </c>
      <c r="G641" s="61">
        <v>-124.16800000000001</v>
      </c>
      <c r="H641" s="61">
        <v>47.81</v>
      </c>
      <c r="I641" s="61">
        <v>164757601.71200001</v>
      </c>
    </row>
    <row r="642" spans="1:9" x14ac:dyDescent="0.25">
      <c r="A642" s="62">
        <v>41477</v>
      </c>
      <c r="B642" s="61" t="s">
        <v>123</v>
      </c>
      <c r="C642" s="61" t="s">
        <v>124</v>
      </c>
      <c r="D642" s="61">
        <v>3397.2959999999998</v>
      </c>
      <c r="E642" s="61">
        <v>3446.08</v>
      </c>
      <c r="F642" s="61">
        <v>-1.41564</v>
      </c>
      <c r="G642" s="61">
        <v>-48.783999999999999</v>
      </c>
      <c r="H642" s="61">
        <v>48.44</v>
      </c>
      <c r="I642" s="61">
        <v>164548541.35440001</v>
      </c>
    </row>
    <row r="643" spans="1:9" x14ac:dyDescent="0.25">
      <c r="A643" s="62">
        <v>41478</v>
      </c>
      <c r="B643" s="61" t="s">
        <v>123</v>
      </c>
      <c r="C643" s="61" t="s">
        <v>124</v>
      </c>
      <c r="D643" s="61">
        <v>3385.6959999999999</v>
      </c>
      <c r="E643" s="61">
        <v>3397.2959999999998</v>
      </c>
      <c r="F643" s="61">
        <v>-0.34144999999999998</v>
      </c>
      <c r="G643" s="61">
        <v>-11.6</v>
      </c>
      <c r="H643" s="61">
        <v>51.87</v>
      </c>
      <c r="I643" s="61">
        <v>175625023.6144</v>
      </c>
    </row>
    <row r="644" spans="1:9" x14ac:dyDescent="0.25">
      <c r="A644" s="62">
        <v>41479</v>
      </c>
      <c r="B644" s="61" t="s">
        <v>123</v>
      </c>
      <c r="C644" s="61" t="s">
        <v>124</v>
      </c>
      <c r="D644" s="61">
        <v>3415.2719999999999</v>
      </c>
      <c r="E644" s="61">
        <v>3385.6959999999999</v>
      </c>
      <c r="F644" s="61">
        <v>0.87356</v>
      </c>
      <c r="G644" s="61">
        <v>29.576000000000001</v>
      </c>
      <c r="H644" s="61">
        <v>51.25</v>
      </c>
      <c r="I644" s="61">
        <v>175024664.1108</v>
      </c>
    </row>
    <row r="645" spans="1:9" x14ac:dyDescent="0.25">
      <c r="A645" s="62">
        <v>41480</v>
      </c>
      <c r="B645" s="61" t="s">
        <v>123</v>
      </c>
      <c r="C645" s="61" t="s">
        <v>124</v>
      </c>
      <c r="D645" s="61">
        <v>3347.24</v>
      </c>
      <c r="E645" s="61">
        <v>3415.2719999999999</v>
      </c>
      <c r="F645" s="61">
        <v>-1.9919899999999999</v>
      </c>
      <c r="G645" s="61">
        <v>-68.031999999999996</v>
      </c>
      <c r="H645" s="61">
        <v>51.25</v>
      </c>
      <c r="I645" s="61">
        <v>171538183.986</v>
      </c>
    </row>
    <row r="646" spans="1:9" x14ac:dyDescent="0.25">
      <c r="A646" s="62">
        <v>41481</v>
      </c>
      <c r="B646" s="61" t="s">
        <v>123</v>
      </c>
      <c r="C646" s="61" t="s">
        <v>124</v>
      </c>
      <c r="D646" s="61">
        <v>3335.7440000000001</v>
      </c>
      <c r="E646" s="61">
        <v>3347.24</v>
      </c>
      <c r="F646" s="61">
        <v>-0.34344999999999998</v>
      </c>
      <c r="G646" s="61">
        <v>-11.496</v>
      </c>
      <c r="H646" s="61">
        <v>51.25</v>
      </c>
      <c r="I646" s="61">
        <v>170949041.0016</v>
      </c>
    </row>
    <row r="647" spans="1:9" x14ac:dyDescent="0.25">
      <c r="A647" s="62">
        <v>41484</v>
      </c>
      <c r="B647" s="61" t="s">
        <v>123</v>
      </c>
      <c r="C647" s="61" t="s">
        <v>124</v>
      </c>
      <c r="D647" s="61">
        <v>3372.8960000000002</v>
      </c>
      <c r="E647" s="61">
        <v>3335.7440000000001</v>
      </c>
      <c r="F647" s="61">
        <v>1.11375</v>
      </c>
      <c r="G647" s="61">
        <v>37.152000000000001</v>
      </c>
      <c r="H647" s="61">
        <v>51.25</v>
      </c>
      <c r="I647" s="61">
        <v>172852993.69440001</v>
      </c>
    </row>
    <row r="648" spans="1:9" x14ac:dyDescent="0.25">
      <c r="A648" s="62">
        <v>41485</v>
      </c>
      <c r="B648" s="61" t="s">
        <v>123</v>
      </c>
      <c r="C648" s="61" t="s">
        <v>124</v>
      </c>
      <c r="D648" s="61">
        <v>3302.4960000000001</v>
      </c>
      <c r="E648" s="61">
        <v>3372.8960000000002</v>
      </c>
      <c r="F648" s="61">
        <v>-2.0872299999999999</v>
      </c>
      <c r="G648" s="61">
        <v>-70.400000000000006</v>
      </c>
      <c r="H648" s="61">
        <v>51.25</v>
      </c>
      <c r="I648" s="61">
        <v>169245159.13440001</v>
      </c>
    </row>
    <row r="649" spans="1:9" x14ac:dyDescent="0.25">
      <c r="A649" s="62">
        <v>41486</v>
      </c>
      <c r="B649" s="61" t="s">
        <v>123</v>
      </c>
      <c r="C649" s="61" t="s">
        <v>124</v>
      </c>
      <c r="D649" s="61">
        <v>3222.4319999999998</v>
      </c>
      <c r="E649" s="61">
        <v>3302.4960000000001</v>
      </c>
      <c r="F649" s="61">
        <v>-2.42435</v>
      </c>
      <c r="G649" s="61">
        <v>-80.063999999999993</v>
      </c>
      <c r="H649" s="61">
        <v>54.37</v>
      </c>
      <c r="I649" s="61">
        <v>175212167.28479999</v>
      </c>
    </row>
    <row r="650" spans="1:9" x14ac:dyDescent="0.25">
      <c r="A650" s="62">
        <v>41487</v>
      </c>
      <c r="B650" s="61" t="s">
        <v>123</v>
      </c>
      <c r="C650" s="61" t="s">
        <v>124</v>
      </c>
      <c r="D650" s="61">
        <v>3151.2559999999999</v>
      </c>
      <c r="E650" s="61">
        <v>3222.4319999999998</v>
      </c>
      <c r="F650" s="61">
        <v>-2.2087699999999999</v>
      </c>
      <c r="G650" s="61">
        <v>-71.176000000000002</v>
      </c>
      <c r="H650" s="61">
        <v>54.37</v>
      </c>
      <c r="I650" s="61">
        <v>171342139.54840001</v>
      </c>
    </row>
    <row r="651" spans="1:9" x14ac:dyDescent="0.25">
      <c r="A651" s="62">
        <v>41488</v>
      </c>
      <c r="B651" s="61" t="s">
        <v>123</v>
      </c>
      <c r="C651" s="61" t="s">
        <v>124</v>
      </c>
      <c r="D651" s="61">
        <v>3057.1840000000002</v>
      </c>
      <c r="E651" s="61">
        <v>3151.2559999999999</v>
      </c>
      <c r="F651" s="61">
        <v>-2.98522</v>
      </c>
      <c r="G651" s="61">
        <v>-94.072000000000003</v>
      </c>
      <c r="H651" s="61">
        <v>54.37</v>
      </c>
      <c r="I651" s="61">
        <v>166227195.61759999</v>
      </c>
    </row>
    <row r="652" spans="1:9" x14ac:dyDescent="0.25">
      <c r="A652" s="62">
        <v>41491</v>
      </c>
      <c r="B652" s="61" t="s">
        <v>123</v>
      </c>
      <c r="C652" s="61" t="s">
        <v>124</v>
      </c>
      <c r="D652" s="61">
        <v>3023.5120000000002</v>
      </c>
      <c r="E652" s="61">
        <v>3057.1840000000002</v>
      </c>
      <c r="F652" s="61">
        <v>-1.10141</v>
      </c>
      <c r="G652" s="61">
        <v>-33.671999999999997</v>
      </c>
      <c r="H652" s="61">
        <v>54.37</v>
      </c>
      <c r="I652" s="61">
        <v>164396359.74680001</v>
      </c>
    </row>
    <row r="653" spans="1:9" x14ac:dyDescent="0.25">
      <c r="A653" s="62">
        <v>41492</v>
      </c>
      <c r="B653" s="61" t="s">
        <v>123</v>
      </c>
      <c r="C653" s="61" t="s">
        <v>124</v>
      </c>
      <c r="D653" s="61">
        <v>3106.0160000000001</v>
      </c>
      <c r="E653" s="61">
        <v>3023.5120000000002</v>
      </c>
      <c r="F653" s="61">
        <v>2.7287499999999998</v>
      </c>
      <c r="G653" s="61">
        <v>82.504000000000005</v>
      </c>
      <c r="H653" s="61">
        <v>52.5</v>
      </c>
      <c r="I653" s="61">
        <v>163058540.8624</v>
      </c>
    </row>
    <row r="654" spans="1:9" x14ac:dyDescent="0.25">
      <c r="A654" s="62">
        <v>41493</v>
      </c>
      <c r="B654" s="61" t="s">
        <v>123</v>
      </c>
      <c r="C654" s="61" t="s">
        <v>124</v>
      </c>
      <c r="D654" s="61">
        <v>3144.904</v>
      </c>
      <c r="E654" s="61">
        <v>3106.0160000000001</v>
      </c>
      <c r="F654" s="61">
        <v>1.2520199999999999</v>
      </c>
      <c r="G654" s="61">
        <v>38.887999999999998</v>
      </c>
      <c r="H654" s="61">
        <v>52.5</v>
      </c>
      <c r="I654" s="61">
        <v>165100069.4756</v>
      </c>
    </row>
    <row r="655" spans="1:9" x14ac:dyDescent="0.25">
      <c r="A655" s="62">
        <v>41494</v>
      </c>
      <c r="B655" s="61" t="s">
        <v>123</v>
      </c>
      <c r="C655" s="61" t="s">
        <v>124</v>
      </c>
      <c r="D655" s="61">
        <v>3093.56</v>
      </c>
      <c r="E655" s="61">
        <v>3144.904</v>
      </c>
      <c r="F655" s="61">
        <v>-1.6326099999999999</v>
      </c>
      <c r="G655" s="61">
        <v>-51.344000000000001</v>
      </c>
      <c r="H655" s="61">
        <v>53.44</v>
      </c>
      <c r="I655" s="61">
        <v>165304842.634</v>
      </c>
    </row>
    <row r="656" spans="1:9" x14ac:dyDescent="0.25">
      <c r="A656" s="62">
        <v>41495</v>
      </c>
      <c r="B656" s="61" t="s">
        <v>123</v>
      </c>
      <c r="C656" s="61" t="s">
        <v>124</v>
      </c>
      <c r="D656" s="61">
        <v>3165.5279999999998</v>
      </c>
      <c r="E656" s="61">
        <v>3093.56</v>
      </c>
      <c r="F656" s="61">
        <v>2.3263799999999999</v>
      </c>
      <c r="G656" s="61">
        <v>71.968000000000004</v>
      </c>
      <c r="H656" s="61">
        <v>53.44</v>
      </c>
      <c r="I656" s="61">
        <v>169150463.50920001</v>
      </c>
    </row>
    <row r="657" spans="1:9" x14ac:dyDescent="0.25">
      <c r="A657" s="62">
        <v>41498</v>
      </c>
      <c r="B657" s="61" t="s">
        <v>123</v>
      </c>
      <c r="C657" s="61" t="s">
        <v>124</v>
      </c>
      <c r="D657" s="61">
        <v>3122.424</v>
      </c>
      <c r="E657" s="61">
        <v>3165.5279999999998</v>
      </c>
      <c r="F657" s="61">
        <v>-1.3616699999999999</v>
      </c>
      <c r="G657" s="61">
        <v>-43.103999999999999</v>
      </c>
      <c r="H657" s="61">
        <v>53.75</v>
      </c>
      <c r="I657" s="61">
        <v>167822952.30360001</v>
      </c>
    </row>
    <row r="658" spans="1:9" x14ac:dyDescent="0.25">
      <c r="A658" s="62">
        <v>41499</v>
      </c>
      <c r="B658" s="61" t="s">
        <v>123</v>
      </c>
      <c r="C658" s="61" t="s">
        <v>124</v>
      </c>
      <c r="D658" s="61">
        <v>3093.2240000000002</v>
      </c>
      <c r="E658" s="61">
        <v>3122.424</v>
      </c>
      <c r="F658" s="61">
        <v>-0.93516999999999995</v>
      </c>
      <c r="G658" s="61">
        <v>-29.2</v>
      </c>
      <c r="H658" s="61">
        <v>54.37</v>
      </c>
      <c r="I658" s="61">
        <v>168186785.92359999</v>
      </c>
    </row>
    <row r="659" spans="1:9" x14ac:dyDescent="0.25">
      <c r="A659" s="62">
        <v>41500</v>
      </c>
      <c r="B659" s="61" t="s">
        <v>123</v>
      </c>
      <c r="C659" s="61" t="s">
        <v>124</v>
      </c>
      <c r="D659" s="61">
        <v>3146.4319999999998</v>
      </c>
      <c r="E659" s="61">
        <v>3093.2240000000002</v>
      </c>
      <c r="F659" s="61">
        <v>1.7201500000000001</v>
      </c>
      <c r="G659" s="61">
        <v>53.207999999999998</v>
      </c>
      <c r="H659" s="61">
        <v>54.06</v>
      </c>
      <c r="I659" s="61">
        <v>170096585.88479999</v>
      </c>
    </row>
    <row r="660" spans="1:9" x14ac:dyDescent="0.25">
      <c r="A660" s="62">
        <v>41501</v>
      </c>
      <c r="B660" s="61" t="s">
        <v>123</v>
      </c>
      <c r="C660" s="61" t="s">
        <v>124</v>
      </c>
      <c r="D660" s="61">
        <v>3283.4720000000002</v>
      </c>
      <c r="E660" s="61">
        <v>3146.4319999999998</v>
      </c>
      <c r="F660" s="61">
        <v>4.35541</v>
      </c>
      <c r="G660" s="61">
        <v>137.04</v>
      </c>
      <c r="H660" s="61">
        <v>52.81</v>
      </c>
      <c r="I660" s="61">
        <v>173400648.84079999</v>
      </c>
    </row>
    <row r="661" spans="1:9" x14ac:dyDescent="0.25">
      <c r="A661" s="62">
        <v>41502</v>
      </c>
      <c r="B661" s="61" t="s">
        <v>123</v>
      </c>
      <c r="C661" s="61" t="s">
        <v>124</v>
      </c>
      <c r="D661" s="61">
        <v>3260.3919999999998</v>
      </c>
      <c r="E661" s="61">
        <v>3283.4720000000002</v>
      </c>
      <c r="F661" s="61">
        <v>-0.70291000000000003</v>
      </c>
      <c r="G661" s="61">
        <v>-23.08</v>
      </c>
      <c r="H661" s="61">
        <v>52.81</v>
      </c>
      <c r="I661" s="61">
        <v>172181790.57879999</v>
      </c>
    </row>
    <row r="662" spans="1:9" x14ac:dyDescent="0.25">
      <c r="A662" s="62">
        <v>41505</v>
      </c>
      <c r="B662" s="61" t="s">
        <v>123</v>
      </c>
      <c r="C662" s="61" t="s">
        <v>124</v>
      </c>
      <c r="D662" s="61">
        <v>3337.56</v>
      </c>
      <c r="E662" s="61">
        <v>3260.3919999999998</v>
      </c>
      <c r="F662" s="61">
        <v>2.3668300000000002</v>
      </c>
      <c r="G662" s="61">
        <v>77.168000000000006</v>
      </c>
      <c r="H662" s="61">
        <v>52.5</v>
      </c>
      <c r="I662" s="61">
        <v>175214056.734</v>
      </c>
    </row>
    <row r="663" spans="1:9" x14ac:dyDescent="0.25">
      <c r="A663" s="62">
        <v>41506</v>
      </c>
      <c r="B663" s="61" t="s">
        <v>123</v>
      </c>
      <c r="C663" s="61" t="s">
        <v>124</v>
      </c>
      <c r="D663" s="61">
        <v>3276.6080000000002</v>
      </c>
      <c r="E663" s="61">
        <v>3337.56</v>
      </c>
      <c r="F663" s="61">
        <v>-1.8262400000000001</v>
      </c>
      <c r="G663" s="61">
        <v>-60.951999999999998</v>
      </c>
      <c r="H663" s="61">
        <v>54.37</v>
      </c>
      <c r="I663" s="61">
        <v>178157859.97119999</v>
      </c>
    </row>
    <row r="664" spans="1:9" x14ac:dyDescent="0.25">
      <c r="A664" s="62">
        <v>41507</v>
      </c>
      <c r="B664" s="61" t="s">
        <v>123</v>
      </c>
      <c r="C664" s="61" t="s">
        <v>124</v>
      </c>
      <c r="D664" s="61">
        <v>3370.424</v>
      </c>
      <c r="E664" s="61">
        <v>3276.6080000000002</v>
      </c>
      <c r="F664" s="61">
        <v>2.8632</v>
      </c>
      <c r="G664" s="61">
        <v>93.816000000000003</v>
      </c>
      <c r="H664" s="61">
        <v>53.12</v>
      </c>
      <c r="I664" s="61">
        <v>179045854.5036</v>
      </c>
    </row>
    <row r="665" spans="1:9" x14ac:dyDescent="0.25">
      <c r="A665" s="62">
        <v>41508</v>
      </c>
      <c r="B665" s="61" t="s">
        <v>123</v>
      </c>
      <c r="C665" s="61" t="s">
        <v>124</v>
      </c>
      <c r="D665" s="61">
        <v>3235.5680000000002</v>
      </c>
      <c r="E665" s="61">
        <v>3370.424</v>
      </c>
      <c r="F665" s="61">
        <v>-4.0011599999999996</v>
      </c>
      <c r="G665" s="61">
        <v>-134.85599999999999</v>
      </c>
      <c r="H665" s="61">
        <v>52.19</v>
      </c>
      <c r="I665" s="61">
        <v>168848601.4152</v>
      </c>
    </row>
    <row r="666" spans="1:9" x14ac:dyDescent="0.25">
      <c r="A666" s="62">
        <v>41509</v>
      </c>
      <c r="B666" s="61" t="s">
        <v>123</v>
      </c>
      <c r="C666" s="61" t="s">
        <v>124</v>
      </c>
      <c r="D666" s="61">
        <v>3185.4</v>
      </c>
      <c r="E666" s="61">
        <v>3235.5680000000002</v>
      </c>
      <c r="F666" s="61">
        <v>-1.5505199999999999</v>
      </c>
      <c r="G666" s="61">
        <v>-50.167999999999999</v>
      </c>
      <c r="H666" s="61">
        <v>52.19</v>
      </c>
      <c r="I666" s="61">
        <v>166230576.81</v>
      </c>
    </row>
    <row r="667" spans="1:9" x14ac:dyDescent="0.25">
      <c r="A667" s="62">
        <v>41512</v>
      </c>
      <c r="B667" s="61" t="s">
        <v>123</v>
      </c>
      <c r="C667" s="61" t="s">
        <v>124</v>
      </c>
      <c r="D667" s="61">
        <v>3313.3440000000001</v>
      </c>
      <c r="E667" s="61">
        <v>3185.4</v>
      </c>
      <c r="F667" s="61">
        <v>4.0165800000000003</v>
      </c>
      <c r="G667" s="61">
        <v>127.944</v>
      </c>
      <c r="H667" s="61">
        <v>54.06</v>
      </c>
      <c r="I667" s="61">
        <v>179119873.64160001</v>
      </c>
    </row>
    <row r="668" spans="1:9" x14ac:dyDescent="0.25">
      <c r="A668" s="62">
        <v>41513</v>
      </c>
      <c r="B668" s="61" t="s">
        <v>123</v>
      </c>
      <c r="C668" s="61" t="s">
        <v>124</v>
      </c>
      <c r="D668" s="61">
        <v>3585.904</v>
      </c>
      <c r="E668" s="61">
        <v>3313.3440000000001</v>
      </c>
      <c r="F668" s="61">
        <v>8.2261299999999995</v>
      </c>
      <c r="G668" s="61">
        <v>272.56</v>
      </c>
      <c r="H668" s="61">
        <v>52.81</v>
      </c>
      <c r="I668" s="61">
        <v>189372128.12560001</v>
      </c>
    </row>
    <row r="669" spans="1:9" x14ac:dyDescent="0.25">
      <c r="A669" s="62">
        <v>41514</v>
      </c>
      <c r="B669" s="61" t="s">
        <v>123</v>
      </c>
      <c r="C669" s="61" t="s">
        <v>124</v>
      </c>
      <c r="D669" s="61">
        <v>3610.9360000000001</v>
      </c>
      <c r="E669" s="61">
        <v>3585.904</v>
      </c>
      <c r="F669" s="61">
        <v>0.69806999999999997</v>
      </c>
      <c r="G669" s="61">
        <v>25.032</v>
      </c>
      <c r="H669" s="61">
        <v>51.87</v>
      </c>
      <c r="I669" s="61">
        <v>187308819.30039999</v>
      </c>
    </row>
    <row r="670" spans="1:9" x14ac:dyDescent="0.25">
      <c r="A670" s="62">
        <v>41515</v>
      </c>
      <c r="B670" s="61" t="s">
        <v>123</v>
      </c>
      <c r="C670" s="61" t="s">
        <v>124</v>
      </c>
      <c r="D670" s="61">
        <v>3610.6559999999999</v>
      </c>
      <c r="E670" s="61">
        <v>3610.9360000000001</v>
      </c>
      <c r="F670" s="61">
        <v>-7.7499999999999999E-3</v>
      </c>
      <c r="G670" s="61">
        <v>-0.28000000000000003</v>
      </c>
      <c r="H670" s="61">
        <v>51.87</v>
      </c>
      <c r="I670" s="61">
        <v>187294294.95840001</v>
      </c>
    </row>
    <row r="671" spans="1:9" x14ac:dyDescent="0.25">
      <c r="A671" s="62">
        <v>41516</v>
      </c>
      <c r="B671" s="61" t="s">
        <v>123</v>
      </c>
      <c r="C671" s="61" t="s">
        <v>124</v>
      </c>
      <c r="D671" s="61">
        <v>3645.152</v>
      </c>
      <c r="E671" s="61">
        <v>3610.6559999999999</v>
      </c>
      <c r="F671" s="61">
        <v>0.95538999999999996</v>
      </c>
      <c r="G671" s="61">
        <v>34.496000000000002</v>
      </c>
      <c r="H671" s="61">
        <v>50.31</v>
      </c>
      <c r="I671" s="61">
        <v>183388143.8928</v>
      </c>
    </row>
    <row r="672" spans="1:9" x14ac:dyDescent="0.25">
      <c r="A672" s="62">
        <v>41520</v>
      </c>
      <c r="B672" s="61" t="s">
        <v>123</v>
      </c>
      <c r="C672" s="61" t="s">
        <v>124</v>
      </c>
      <c r="D672" s="61">
        <v>3524.0720000000001</v>
      </c>
      <c r="E672" s="61">
        <v>3645.152</v>
      </c>
      <c r="F672" s="61">
        <v>-3.3216700000000001</v>
      </c>
      <c r="G672" s="61">
        <v>-121.08</v>
      </c>
      <c r="H672" s="61">
        <v>49.69</v>
      </c>
      <c r="I672" s="61">
        <v>175094045.93079999</v>
      </c>
    </row>
    <row r="673" spans="1:9" x14ac:dyDescent="0.25">
      <c r="A673" s="62">
        <v>41521</v>
      </c>
      <c r="B673" s="61" t="s">
        <v>123</v>
      </c>
      <c r="C673" s="61" t="s">
        <v>124</v>
      </c>
      <c r="D673" s="61">
        <v>3497.88</v>
      </c>
      <c r="E673" s="61">
        <v>3524.0720000000001</v>
      </c>
      <c r="F673" s="61">
        <v>-0.74322999999999995</v>
      </c>
      <c r="G673" s="61">
        <v>-26.192</v>
      </c>
      <c r="H673" s="61">
        <v>50.62</v>
      </c>
      <c r="I673" s="61">
        <v>177071954.98199999</v>
      </c>
    </row>
    <row r="674" spans="1:9" x14ac:dyDescent="0.25">
      <c r="A674" s="62">
        <v>41522</v>
      </c>
      <c r="B674" s="61" t="s">
        <v>123</v>
      </c>
      <c r="C674" s="61" t="s">
        <v>124</v>
      </c>
      <c r="D674" s="61">
        <v>3452.6959999999999</v>
      </c>
      <c r="E674" s="61">
        <v>3497.88</v>
      </c>
      <c r="F674" s="61">
        <v>-1.29175</v>
      </c>
      <c r="G674" s="61">
        <v>-45.183999999999997</v>
      </c>
      <c r="H674" s="61">
        <v>50.62</v>
      </c>
      <c r="I674" s="61">
        <v>174784621.16440001</v>
      </c>
    </row>
    <row r="675" spans="1:9" x14ac:dyDescent="0.25">
      <c r="A675" s="62">
        <v>41523</v>
      </c>
      <c r="B675" s="61" t="s">
        <v>123</v>
      </c>
      <c r="C675" s="61" t="s">
        <v>124</v>
      </c>
      <c r="D675" s="61">
        <v>3472.6559999999999</v>
      </c>
      <c r="E675" s="61">
        <v>3452.6959999999999</v>
      </c>
      <c r="F675" s="61">
        <v>0.57809999999999995</v>
      </c>
      <c r="G675" s="61">
        <v>19.96</v>
      </c>
      <c r="H675" s="61">
        <v>51.25</v>
      </c>
      <c r="I675" s="61">
        <v>177965459.25839999</v>
      </c>
    </row>
    <row r="676" spans="1:9" x14ac:dyDescent="0.25">
      <c r="A676" s="62">
        <v>41526</v>
      </c>
      <c r="B676" s="61" t="s">
        <v>123</v>
      </c>
      <c r="C676" s="61" t="s">
        <v>124</v>
      </c>
      <c r="D676" s="61">
        <v>3330.576</v>
      </c>
      <c r="E676" s="61">
        <v>3472.6559999999999</v>
      </c>
      <c r="F676" s="61">
        <v>-4.0913899999999996</v>
      </c>
      <c r="G676" s="61">
        <v>-142.08000000000001</v>
      </c>
      <c r="H676" s="61">
        <v>53.75</v>
      </c>
      <c r="I676" s="61">
        <v>179010633.1464</v>
      </c>
    </row>
    <row r="677" spans="1:9" x14ac:dyDescent="0.25">
      <c r="A677" s="62">
        <v>41527</v>
      </c>
      <c r="B677" s="61" t="s">
        <v>123</v>
      </c>
      <c r="C677" s="61" t="s">
        <v>124</v>
      </c>
      <c r="D677" s="61">
        <v>3225.384</v>
      </c>
      <c r="E677" s="61">
        <v>3330.576</v>
      </c>
      <c r="F677" s="61">
        <v>-3.1583700000000001</v>
      </c>
      <c r="G677" s="61">
        <v>-105.19199999999999</v>
      </c>
      <c r="H677" s="61">
        <v>55</v>
      </c>
      <c r="I677" s="61">
        <v>177388540.34760001</v>
      </c>
    </row>
    <row r="678" spans="1:9" x14ac:dyDescent="0.25">
      <c r="A678" s="62">
        <v>41528</v>
      </c>
      <c r="B678" s="61" t="s">
        <v>123</v>
      </c>
      <c r="C678" s="61" t="s">
        <v>124</v>
      </c>
      <c r="D678" s="61">
        <v>3104.8319999999999</v>
      </c>
      <c r="E678" s="61">
        <v>3225.384</v>
      </c>
      <c r="F678" s="61">
        <v>-3.7376</v>
      </c>
      <c r="G678" s="61">
        <v>-120.55200000000001</v>
      </c>
      <c r="H678" s="61">
        <v>55</v>
      </c>
      <c r="I678" s="61">
        <v>170758463.64480001</v>
      </c>
    </row>
    <row r="679" spans="1:9" x14ac:dyDescent="0.25">
      <c r="A679" s="62">
        <v>41529</v>
      </c>
      <c r="B679" s="61" t="s">
        <v>123</v>
      </c>
      <c r="C679" s="61" t="s">
        <v>124</v>
      </c>
      <c r="D679" s="61">
        <v>3123.0880000000002</v>
      </c>
      <c r="E679" s="61">
        <v>3104.8319999999999</v>
      </c>
      <c r="F679" s="61">
        <v>0.58799000000000001</v>
      </c>
      <c r="G679" s="61">
        <v>18.256</v>
      </c>
      <c r="H679" s="61">
        <v>55</v>
      </c>
      <c r="I679" s="61">
        <v>171762500.7432</v>
      </c>
    </row>
    <row r="680" spans="1:9" x14ac:dyDescent="0.25">
      <c r="A680" s="62">
        <v>41530</v>
      </c>
      <c r="B680" s="61" t="s">
        <v>123</v>
      </c>
      <c r="C680" s="61" t="s">
        <v>124</v>
      </c>
      <c r="D680" s="61">
        <v>3123.04</v>
      </c>
      <c r="E680" s="61">
        <v>3123.0880000000002</v>
      </c>
      <c r="F680" s="61">
        <v>-1.5399999999999999E-3</v>
      </c>
      <c r="G680" s="61">
        <v>-4.8000000000000001E-2</v>
      </c>
      <c r="H680" s="61">
        <v>55</v>
      </c>
      <c r="I680" s="61">
        <v>171759860.85600001</v>
      </c>
    </row>
    <row r="681" spans="1:9" x14ac:dyDescent="0.25">
      <c r="A681" s="62">
        <v>41533</v>
      </c>
      <c r="B681" s="61" t="s">
        <v>123</v>
      </c>
      <c r="C681" s="61" t="s">
        <v>124</v>
      </c>
      <c r="D681" s="61">
        <v>3076.328</v>
      </c>
      <c r="E681" s="61">
        <v>3123.04</v>
      </c>
      <c r="F681" s="61">
        <v>-1.4957199999999999</v>
      </c>
      <c r="G681" s="61">
        <v>-46.712000000000003</v>
      </c>
      <c r="H681" s="61">
        <v>53.75</v>
      </c>
      <c r="I681" s="61">
        <v>165345400.62920001</v>
      </c>
    </row>
    <row r="682" spans="1:9" x14ac:dyDescent="0.25">
      <c r="A682" s="62">
        <v>41534</v>
      </c>
      <c r="B682" s="61" t="s">
        <v>123</v>
      </c>
      <c r="C682" s="61" t="s">
        <v>124</v>
      </c>
      <c r="D682" s="61">
        <v>3056.7040000000002</v>
      </c>
      <c r="E682" s="61">
        <v>3076.328</v>
      </c>
      <c r="F682" s="61">
        <v>-0.63790000000000002</v>
      </c>
      <c r="G682" s="61">
        <v>-19.623999999999999</v>
      </c>
      <c r="H682" s="61">
        <v>53.75</v>
      </c>
      <c r="I682" s="61">
        <v>164290656.74559999</v>
      </c>
    </row>
    <row r="683" spans="1:9" x14ac:dyDescent="0.25">
      <c r="A683" s="62">
        <v>41535</v>
      </c>
      <c r="B683" s="61" t="s">
        <v>123</v>
      </c>
      <c r="C683" s="61" t="s">
        <v>124</v>
      </c>
      <c r="D683" s="61">
        <v>2907.616</v>
      </c>
      <c r="E683" s="61">
        <v>3056.7040000000002</v>
      </c>
      <c r="F683" s="61">
        <v>-4.8774100000000002</v>
      </c>
      <c r="G683" s="61">
        <v>-149.08799999999999</v>
      </c>
      <c r="H683" s="61">
        <v>53.75</v>
      </c>
      <c r="I683" s="61">
        <v>156277527.1024</v>
      </c>
    </row>
    <row r="684" spans="1:9" x14ac:dyDescent="0.25">
      <c r="A684" s="62">
        <v>41536</v>
      </c>
      <c r="B684" s="61" t="s">
        <v>123</v>
      </c>
      <c r="C684" s="61" t="s">
        <v>124</v>
      </c>
      <c r="D684" s="61">
        <v>2917.0239999999999</v>
      </c>
      <c r="E684" s="61">
        <v>2907.616</v>
      </c>
      <c r="F684" s="61">
        <v>0.32356000000000001</v>
      </c>
      <c r="G684" s="61">
        <v>9.4079999999999995</v>
      </c>
      <c r="H684" s="61">
        <v>54.37</v>
      </c>
      <c r="I684" s="61">
        <v>158606324.99360001</v>
      </c>
    </row>
    <row r="685" spans="1:9" x14ac:dyDescent="0.25">
      <c r="A685" s="62">
        <v>41537</v>
      </c>
      <c r="B685" s="61" t="s">
        <v>123</v>
      </c>
      <c r="C685" s="61" t="s">
        <v>124</v>
      </c>
      <c r="D685" s="61">
        <v>2965.4479999999999</v>
      </c>
      <c r="E685" s="61">
        <v>2917.0239999999999</v>
      </c>
      <c r="F685" s="61">
        <v>1.66005</v>
      </c>
      <c r="G685" s="61">
        <v>48.423999999999999</v>
      </c>
      <c r="H685" s="61">
        <v>54.37</v>
      </c>
      <c r="I685" s="61">
        <v>161239266.1972</v>
      </c>
    </row>
    <row r="686" spans="1:9" x14ac:dyDescent="0.25">
      <c r="A686" s="62">
        <v>41540</v>
      </c>
      <c r="B686" s="61" t="s">
        <v>123</v>
      </c>
      <c r="C686" s="61" t="s">
        <v>124</v>
      </c>
      <c r="D686" s="61">
        <v>3031.2240000000002</v>
      </c>
      <c r="E686" s="61">
        <v>2965.4479999999999</v>
      </c>
      <c r="F686" s="61">
        <v>2.2180800000000001</v>
      </c>
      <c r="G686" s="61">
        <v>65.775999999999996</v>
      </c>
      <c r="H686" s="61">
        <v>54.37</v>
      </c>
      <c r="I686" s="61">
        <v>164815681.62360001</v>
      </c>
    </row>
    <row r="687" spans="1:9" x14ac:dyDescent="0.25">
      <c r="A687" s="62">
        <v>41541</v>
      </c>
      <c r="B687" s="61" t="s">
        <v>123</v>
      </c>
      <c r="C687" s="61" t="s">
        <v>124</v>
      </c>
      <c r="D687" s="61">
        <v>2978.3440000000001</v>
      </c>
      <c r="E687" s="61">
        <v>3031.2240000000002</v>
      </c>
      <c r="F687" s="61">
        <v>-1.74451</v>
      </c>
      <c r="G687" s="61">
        <v>-52.88</v>
      </c>
      <c r="H687" s="61">
        <v>53.75</v>
      </c>
      <c r="I687" s="61">
        <v>160078990.89160001</v>
      </c>
    </row>
    <row r="688" spans="1:9" x14ac:dyDescent="0.25">
      <c r="A688" s="62">
        <v>41542</v>
      </c>
      <c r="B688" s="61" t="s">
        <v>123</v>
      </c>
      <c r="C688" s="61" t="s">
        <v>124</v>
      </c>
      <c r="D688" s="61">
        <v>2975.72</v>
      </c>
      <c r="E688" s="61">
        <v>2978.3440000000001</v>
      </c>
      <c r="F688" s="61">
        <v>-8.8099999999999998E-2</v>
      </c>
      <c r="G688" s="61">
        <v>-2.6240000000000001</v>
      </c>
      <c r="H688" s="61">
        <v>53.44</v>
      </c>
      <c r="I688" s="61">
        <v>159008044.558</v>
      </c>
    </row>
    <row r="689" spans="1:9" x14ac:dyDescent="0.25">
      <c r="A689" s="62">
        <v>41543</v>
      </c>
      <c r="B689" s="61" t="s">
        <v>123</v>
      </c>
      <c r="C689" s="61" t="s">
        <v>124</v>
      </c>
      <c r="D689" s="61">
        <v>2926.9360000000001</v>
      </c>
      <c r="E689" s="61">
        <v>2975.72</v>
      </c>
      <c r="F689" s="61">
        <v>-1.6394</v>
      </c>
      <c r="G689" s="61">
        <v>-48.783999999999999</v>
      </c>
      <c r="H689" s="61">
        <v>55.94</v>
      </c>
      <c r="I689" s="61">
        <v>163718604.20039999</v>
      </c>
    </row>
    <row r="690" spans="1:9" x14ac:dyDescent="0.25">
      <c r="A690" s="62">
        <v>41544</v>
      </c>
      <c r="B690" s="61" t="s">
        <v>123</v>
      </c>
      <c r="C690" s="61" t="s">
        <v>124</v>
      </c>
      <c r="D690" s="61">
        <v>3041.712</v>
      </c>
      <c r="E690" s="61">
        <v>2926.9360000000001</v>
      </c>
      <c r="F690" s="61">
        <v>3.92137</v>
      </c>
      <c r="G690" s="61">
        <v>114.776</v>
      </c>
      <c r="H690" s="61">
        <v>54.06</v>
      </c>
      <c r="I690" s="61">
        <v>164435406.97679999</v>
      </c>
    </row>
    <row r="691" spans="1:9" x14ac:dyDescent="0.25">
      <c r="A691" s="62">
        <v>41547</v>
      </c>
      <c r="B691" s="61" t="s">
        <v>123</v>
      </c>
      <c r="C691" s="61" t="s">
        <v>124</v>
      </c>
      <c r="D691" s="61">
        <v>3164.0720000000001</v>
      </c>
      <c r="E691" s="61">
        <v>3041.712</v>
      </c>
      <c r="F691" s="61">
        <v>4.0227300000000001</v>
      </c>
      <c r="G691" s="61">
        <v>122.36</v>
      </c>
      <c r="H691" s="61">
        <v>52.81</v>
      </c>
      <c r="I691" s="61">
        <v>167095116.93079999</v>
      </c>
    </row>
    <row r="692" spans="1:9" x14ac:dyDescent="0.25">
      <c r="A692" s="62">
        <v>41548</v>
      </c>
      <c r="B692" s="61" t="s">
        <v>123</v>
      </c>
      <c r="C692" s="61" t="s">
        <v>124</v>
      </c>
      <c r="D692" s="61">
        <v>3029.096</v>
      </c>
      <c r="E692" s="61">
        <v>3164.0720000000001</v>
      </c>
      <c r="F692" s="61">
        <v>-4.2659000000000002</v>
      </c>
      <c r="G692" s="61">
        <v>-134.976</v>
      </c>
      <c r="H692" s="61">
        <v>53.12</v>
      </c>
      <c r="I692" s="61">
        <v>160913606.62439999</v>
      </c>
    </row>
    <row r="693" spans="1:9" x14ac:dyDescent="0.25">
      <c r="A693" s="62">
        <v>41549</v>
      </c>
      <c r="B693" s="61" t="s">
        <v>123</v>
      </c>
      <c r="C693" s="61" t="s">
        <v>124</v>
      </c>
      <c r="D693" s="61">
        <v>3177.0079999999998</v>
      </c>
      <c r="E693" s="61">
        <v>3029.096</v>
      </c>
      <c r="F693" s="61">
        <v>4.8830400000000003</v>
      </c>
      <c r="G693" s="61">
        <v>147.91200000000001</v>
      </c>
      <c r="H693" s="61">
        <v>53.12</v>
      </c>
      <c r="I693" s="61">
        <v>168771084.03119999</v>
      </c>
    </row>
    <row r="694" spans="1:9" x14ac:dyDescent="0.25">
      <c r="A694" s="62">
        <v>41550</v>
      </c>
      <c r="B694" s="61" t="s">
        <v>123</v>
      </c>
      <c r="C694" s="61" t="s">
        <v>124</v>
      </c>
      <c r="D694" s="61">
        <v>3311.8240000000001</v>
      </c>
      <c r="E694" s="61">
        <v>3177.0079999999998</v>
      </c>
      <c r="F694" s="61">
        <v>4.2434900000000004</v>
      </c>
      <c r="G694" s="61">
        <v>134.816</v>
      </c>
      <c r="H694" s="61">
        <v>51.56</v>
      </c>
      <c r="I694" s="61">
        <v>170758142.21360001</v>
      </c>
    </row>
    <row r="695" spans="1:9" x14ac:dyDescent="0.25">
      <c r="A695" s="62">
        <v>41551</v>
      </c>
      <c r="B695" s="61" t="s">
        <v>123</v>
      </c>
      <c r="C695" s="61" t="s">
        <v>124</v>
      </c>
      <c r="D695" s="61">
        <v>3225.712</v>
      </c>
      <c r="E695" s="61">
        <v>3311.8240000000001</v>
      </c>
      <c r="F695" s="61">
        <v>-2.6001400000000001</v>
      </c>
      <c r="G695" s="61">
        <v>-86.111999999999995</v>
      </c>
      <c r="H695" s="61">
        <v>47.5</v>
      </c>
      <c r="I695" s="61">
        <v>153213739.57679999</v>
      </c>
    </row>
    <row r="696" spans="1:9" x14ac:dyDescent="0.25">
      <c r="A696" s="62">
        <v>41554</v>
      </c>
      <c r="B696" s="61" t="s">
        <v>123</v>
      </c>
      <c r="C696" s="61" t="s">
        <v>124</v>
      </c>
      <c r="D696" s="61">
        <v>3504.7440000000001</v>
      </c>
      <c r="E696" s="61">
        <v>3225.712</v>
      </c>
      <c r="F696" s="61">
        <v>8.6502499999999998</v>
      </c>
      <c r="G696" s="61">
        <v>279.03199999999998</v>
      </c>
      <c r="H696" s="61">
        <v>48.12</v>
      </c>
      <c r="I696" s="61">
        <v>168657568.85159999</v>
      </c>
    </row>
    <row r="697" spans="1:9" x14ac:dyDescent="0.25">
      <c r="A697" s="62">
        <v>41555</v>
      </c>
      <c r="B697" s="61" t="s">
        <v>123</v>
      </c>
      <c r="C697" s="61" t="s">
        <v>124</v>
      </c>
      <c r="D697" s="61">
        <v>3655.6320000000001</v>
      </c>
      <c r="E697" s="61">
        <v>3504.7440000000001</v>
      </c>
      <c r="F697" s="61">
        <v>4.30525</v>
      </c>
      <c r="G697" s="61">
        <v>150.88800000000001</v>
      </c>
      <c r="H697" s="61">
        <v>48.75</v>
      </c>
      <c r="I697" s="61">
        <v>178203469.26480001</v>
      </c>
    </row>
    <row r="698" spans="1:9" x14ac:dyDescent="0.25">
      <c r="A698" s="62">
        <v>41556</v>
      </c>
      <c r="B698" s="61" t="s">
        <v>123</v>
      </c>
      <c r="C698" s="61" t="s">
        <v>124</v>
      </c>
      <c r="D698" s="61">
        <v>3572.1759999999999</v>
      </c>
      <c r="E698" s="61">
        <v>3655.6320000000001</v>
      </c>
      <c r="F698" s="61">
        <v>-2.28294</v>
      </c>
      <c r="G698" s="61">
        <v>-83.456000000000003</v>
      </c>
      <c r="H698" s="61">
        <v>48.12</v>
      </c>
      <c r="I698" s="61">
        <v>171902575.38640001</v>
      </c>
    </row>
    <row r="699" spans="1:9" x14ac:dyDescent="0.25">
      <c r="A699" s="62">
        <v>41557</v>
      </c>
      <c r="B699" s="61" t="s">
        <v>123</v>
      </c>
      <c r="C699" s="61" t="s">
        <v>124</v>
      </c>
      <c r="D699" s="61">
        <v>3196.6239999999998</v>
      </c>
      <c r="E699" s="61">
        <v>3572.1759999999999</v>
      </c>
      <c r="F699" s="61">
        <v>-10.513260000000001</v>
      </c>
      <c r="G699" s="61">
        <v>-375.55200000000002</v>
      </c>
      <c r="H699" s="61">
        <v>42.5</v>
      </c>
      <c r="I699" s="61">
        <v>135849007.93360001</v>
      </c>
    </row>
    <row r="700" spans="1:9" x14ac:dyDescent="0.25">
      <c r="A700" s="62">
        <v>41558</v>
      </c>
      <c r="B700" s="61" t="s">
        <v>123</v>
      </c>
      <c r="C700" s="61" t="s">
        <v>124</v>
      </c>
      <c r="D700" s="61">
        <v>3101.3359999999998</v>
      </c>
      <c r="E700" s="61">
        <v>3196.6239999999998</v>
      </c>
      <c r="F700" s="61">
        <v>-2.98089</v>
      </c>
      <c r="G700" s="61">
        <v>-95.287999999999997</v>
      </c>
      <c r="H700" s="61">
        <v>42.19</v>
      </c>
      <c r="I700" s="61">
        <v>130830324.36040001</v>
      </c>
    </row>
    <row r="701" spans="1:9" x14ac:dyDescent="0.25">
      <c r="A701" s="62">
        <v>41561</v>
      </c>
      <c r="B701" s="61" t="s">
        <v>123</v>
      </c>
      <c r="C701" s="61" t="s">
        <v>124</v>
      </c>
      <c r="D701" s="61">
        <v>3147.4</v>
      </c>
      <c r="E701" s="61">
        <v>3101.3359999999998</v>
      </c>
      <c r="F701" s="61">
        <v>1.4853000000000001</v>
      </c>
      <c r="G701" s="61">
        <v>46.064</v>
      </c>
      <c r="H701" s="61">
        <v>40</v>
      </c>
      <c r="I701" s="61">
        <v>125888603.61</v>
      </c>
    </row>
    <row r="702" spans="1:9" x14ac:dyDescent="0.25">
      <c r="A702" s="62">
        <v>41562</v>
      </c>
      <c r="B702" s="61" t="s">
        <v>123</v>
      </c>
      <c r="C702" s="61" t="s">
        <v>124</v>
      </c>
      <c r="D702" s="61">
        <v>3285.7919999999999</v>
      </c>
      <c r="E702" s="61">
        <v>3147.4</v>
      </c>
      <c r="F702" s="61">
        <v>4.39703</v>
      </c>
      <c r="G702" s="61">
        <v>138.392</v>
      </c>
      <c r="H702" s="61">
        <v>40.619999999999997</v>
      </c>
      <c r="I702" s="61">
        <v>133477578.3888</v>
      </c>
    </row>
    <row r="703" spans="1:9" x14ac:dyDescent="0.25">
      <c r="A703" s="62">
        <v>41563</v>
      </c>
      <c r="B703" s="61" t="s">
        <v>123</v>
      </c>
      <c r="C703" s="61" t="s">
        <v>124</v>
      </c>
      <c r="D703" s="61">
        <v>2950.8240000000001</v>
      </c>
      <c r="E703" s="61">
        <v>3285.7919999999999</v>
      </c>
      <c r="F703" s="61">
        <v>-10.19444</v>
      </c>
      <c r="G703" s="61">
        <v>-334.96800000000002</v>
      </c>
      <c r="H703" s="61">
        <v>40.619999999999997</v>
      </c>
      <c r="I703" s="61">
        <v>119870290.5636</v>
      </c>
    </row>
    <row r="704" spans="1:9" x14ac:dyDescent="0.25">
      <c r="A704" s="62">
        <v>41564</v>
      </c>
      <c r="B704" s="61" t="s">
        <v>123</v>
      </c>
      <c r="C704" s="61" t="s">
        <v>124</v>
      </c>
      <c r="D704" s="61">
        <v>2761.0239999999999</v>
      </c>
      <c r="E704" s="61">
        <v>2950.8240000000001</v>
      </c>
      <c r="F704" s="61">
        <v>-6.4321000000000002</v>
      </c>
      <c r="G704" s="61">
        <v>-189.8</v>
      </c>
      <c r="H704" s="61">
        <v>41.25</v>
      </c>
      <c r="I704" s="61">
        <v>113885751.5936</v>
      </c>
    </row>
    <row r="705" spans="1:9" x14ac:dyDescent="0.25">
      <c r="A705" s="62">
        <v>41565</v>
      </c>
      <c r="B705" s="61" t="s">
        <v>123</v>
      </c>
      <c r="C705" s="61" t="s">
        <v>124</v>
      </c>
      <c r="D705" s="61">
        <v>2720.7040000000002</v>
      </c>
      <c r="E705" s="61">
        <v>2761.0239999999999</v>
      </c>
      <c r="F705" s="61">
        <v>-1.4603299999999999</v>
      </c>
      <c r="G705" s="61">
        <v>-40.32</v>
      </c>
      <c r="H705" s="61">
        <v>41.56</v>
      </c>
      <c r="I705" s="61">
        <v>113072866.34559999</v>
      </c>
    </row>
    <row r="706" spans="1:9" x14ac:dyDescent="0.25">
      <c r="A706" s="62">
        <v>41568</v>
      </c>
      <c r="B706" s="61" t="s">
        <v>123</v>
      </c>
      <c r="C706" s="61" t="s">
        <v>124</v>
      </c>
      <c r="D706" s="61">
        <v>2767.72</v>
      </c>
      <c r="E706" s="61">
        <v>2720.7040000000002</v>
      </c>
      <c r="F706" s="61">
        <v>1.7280800000000001</v>
      </c>
      <c r="G706" s="61">
        <v>47.015999999999998</v>
      </c>
      <c r="H706" s="61">
        <v>41.56</v>
      </c>
      <c r="I706" s="61">
        <v>115026858.358</v>
      </c>
    </row>
    <row r="707" spans="1:9" x14ac:dyDescent="0.25">
      <c r="A707" s="62">
        <v>41569</v>
      </c>
      <c r="B707" s="61" t="s">
        <v>123</v>
      </c>
      <c r="C707" s="61" t="s">
        <v>124</v>
      </c>
      <c r="D707" s="61">
        <v>2769.32</v>
      </c>
      <c r="E707" s="61">
        <v>2767.72</v>
      </c>
      <c r="F707" s="61">
        <v>5.781E-2</v>
      </c>
      <c r="G707" s="61">
        <v>1.6</v>
      </c>
      <c r="H707" s="61">
        <v>45.62</v>
      </c>
      <c r="I707" s="61">
        <v>126343717.098</v>
      </c>
    </row>
    <row r="708" spans="1:9" x14ac:dyDescent="0.25">
      <c r="A708" s="62">
        <v>41570</v>
      </c>
      <c r="B708" s="61" t="s">
        <v>123</v>
      </c>
      <c r="C708" s="61" t="s">
        <v>124</v>
      </c>
      <c r="D708" s="61">
        <v>2784.4560000000001</v>
      </c>
      <c r="E708" s="61">
        <v>2769.32</v>
      </c>
      <c r="F708" s="61">
        <v>0.54656000000000005</v>
      </c>
      <c r="G708" s="61">
        <v>15.135999999999999</v>
      </c>
      <c r="H708" s="61">
        <v>49.37</v>
      </c>
      <c r="I708" s="61">
        <v>137475971.5284</v>
      </c>
    </row>
    <row r="709" spans="1:9" x14ac:dyDescent="0.25">
      <c r="A709" s="62">
        <v>41571</v>
      </c>
      <c r="B709" s="61" t="s">
        <v>123</v>
      </c>
      <c r="C709" s="61" t="s">
        <v>124</v>
      </c>
      <c r="D709" s="61">
        <v>2744.4</v>
      </c>
      <c r="E709" s="61">
        <v>2784.4560000000001</v>
      </c>
      <c r="F709" s="61">
        <v>-1.4385600000000001</v>
      </c>
      <c r="G709" s="61">
        <v>-40.055999999999997</v>
      </c>
      <c r="H709" s="61">
        <v>79.37</v>
      </c>
      <c r="I709" s="61">
        <v>217830300.66</v>
      </c>
    </row>
    <row r="710" spans="1:9" x14ac:dyDescent="0.25">
      <c r="A710" s="62">
        <v>41572</v>
      </c>
      <c r="B710" s="61" t="s">
        <v>123</v>
      </c>
      <c r="C710" s="61" t="s">
        <v>124</v>
      </c>
      <c r="D710" s="61">
        <v>2754.6080000000002</v>
      </c>
      <c r="E710" s="61">
        <v>2744.4</v>
      </c>
      <c r="F710" s="61">
        <v>0.37196000000000001</v>
      </c>
      <c r="G710" s="61">
        <v>10.208</v>
      </c>
      <c r="H710" s="61">
        <v>80.62</v>
      </c>
      <c r="I710" s="61">
        <v>222083796.67120001</v>
      </c>
    </row>
    <row r="711" spans="1:9" x14ac:dyDescent="0.25">
      <c r="A711" s="62">
        <v>41575</v>
      </c>
      <c r="B711" s="61" t="s">
        <v>123</v>
      </c>
      <c r="C711" s="61" t="s">
        <v>124</v>
      </c>
      <c r="D711" s="61">
        <v>2760.616</v>
      </c>
      <c r="E711" s="61">
        <v>2754.6080000000002</v>
      </c>
      <c r="F711" s="61">
        <v>0.21811</v>
      </c>
      <c r="G711" s="61">
        <v>6.008</v>
      </c>
      <c r="H711" s="61">
        <v>80.62</v>
      </c>
      <c r="I711" s="61">
        <v>222568177.55239999</v>
      </c>
    </row>
    <row r="712" spans="1:9" x14ac:dyDescent="0.25">
      <c r="A712" s="62">
        <v>41576</v>
      </c>
      <c r="B712" s="61" t="s">
        <v>123</v>
      </c>
      <c r="C712" s="61" t="s">
        <v>124</v>
      </c>
      <c r="D712" s="61">
        <v>2748.6239999999998</v>
      </c>
      <c r="E712" s="61">
        <v>2760.616</v>
      </c>
      <c r="F712" s="61">
        <v>-0.43440000000000001</v>
      </c>
      <c r="G712" s="61">
        <v>-11.992000000000001</v>
      </c>
      <c r="H712" s="61">
        <v>83.12</v>
      </c>
      <c r="I712" s="61">
        <v>228472910.73359999</v>
      </c>
    </row>
    <row r="713" spans="1:9" x14ac:dyDescent="0.25">
      <c r="A713" s="62">
        <v>41577</v>
      </c>
      <c r="B713" s="61" t="s">
        <v>123</v>
      </c>
      <c r="C713" s="61" t="s">
        <v>124</v>
      </c>
      <c r="D713" s="61">
        <v>2763.3359999999998</v>
      </c>
      <c r="E713" s="61">
        <v>2748.6239999999998</v>
      </c>
      <c r="F713" s="61">
        <v>0.53525</v>
      </c>
      <c r="G713" s="61">
        <v>14.712</v>
      </c>
      <c r="H713" s="61">
        <v>82.81</v>
      </c>
      <c r="I713" s="61">
        <v>228832268.6604</v>
      </c>
    </row>
    <row r="714" spans="1:9" x14ac:dyDescent="0.25">
      <c r="A714" s="62">
        <v>41578</v>
      </c>
      <c r="B714" s="61" t="s">
        <v>123</v>
      </c>
      <c r="C714" s="61" t="s">
        <v>124</v>
      </c>
      <c r="D714" s="61">
        <v>2754</v>
      </c>
      <c r="E714" s="61">
        <v>2763.3359999999998</v>
      </c>
      <c r="F714" s="61">
        <v>-0.33784999999999998</v>
      </c>
      <c r="G714" s="61">
        <v>-9.3360000000000003</v>
      </c>
      <c r="H714" s="61">
        <v>82.81</v>
      </c>
      <c r="I714" s="61">
        <v>228059153.09999999</v>
      </c>
    </row>
    <row r="715" spans="1:9" x14ac:dyDescent="0.25">
      <c r="A715" s="62">
        <v>41579</v>
      </c>
      <c r="B715" s="61" t="s">
        <v>123</v>
      </c>
      <c r="C715" s="61" t="s">
        <v>124</v>
      </c>
      <c r="D715" s="61">
        <v>2757.9920000000002</v>
      </c>
      <c r="E715" s="61">
        <v>2754</v>
      </c>
      <c r="F715" s="61">
        <v>0.14495</v>
      </c>
      <c r="G715" s="61">
        <v>3.992</v>
      </c>
      <c r="H715" s="61">
        <v>82.81</v>
      </c>
      <c r="I715" s="61">
        <v>228389731.21880001</v>
      </c>
    </row>
    <row r="716" spans="1:9" x14ac:dyDescent="0.25">
      <c r="A716" s="62">
        <v>41582</v>
      </c>
      <c r="B716" s="61" t="s">
        <v>123</v>
      </c>
      <c r="C716" s="61" t="s">
        <v>124</v>
      </c>
      <c r="D716" s="61">
        <v>2665.9679999999998</v>
      </c>
      <c r="E716" s="61">
        <v>2757.9920000000002</v>
      </c>
      <c r="F716" s="61">
        <v>-3.33663</v>
      </c>
      <c r="G716" s="61">
        <v>-92.024000000000001</v>
      </c>
      <c r="H716" s="61">
        <v>82.81</v>
      </c>
      <c r="I716" s="61">
        <v>220769209.9752</v>
      </c>
    </row>
    <row r="717" spans="1:9" x14ac:dyDescent="0.25">
      <c r="A717" s="62">
        <v>41583</v>
      </c>
      <c r="B717" s="61" t="s">
        <v>123</v>
      </c>
      <c r="C717" s="61" t="s">
        <v>124</v>
      </c>
      <c r="D717" s="61">
        <v>2680.0320000000002</v>
      </c>
      <c r="E717" s="61">
        <v>2665.9679999999998</v>
      </c>
      <c r="F717" s="61">
        <v>0.52754000000000001</v>
      </c>
      <c r="G717" s="61">
        <v>14.064</v>
      </c>
      <c r="H717" s="61">
        <v>82.81</v>
      </c>
      <c r="I717" s="61">
        <v>221933851.92480001</v>
      </c>
    </row>
    <row r="718" spans="1:9" x14ac:dyDescent="0.25">
      <c r="A718" s="62">
        <v>41584</v>
      </c>
      <c r="B718" s="61" t="s">
        <v>123</v>
      </c>
      <c r="C718" s="61" t="s">
        <v>124</v>
      </c>
      <c r="D718" s="61">
        <v>2630.7359999999999</v>
      </c>
      <c r="E718" s="61">
        <v>2680.0320000000002</v>
      </c>
      <c r="F718" s="61">
        <v>-1.83938</v>
      </c>
      <c r="G718" s="61">
        <v>-49.295999999999999</v>
      </c>
      <c r="H718" s="61">
        <v>84.37</v>
      </c>
      <c r="I718" s="61">
        <v>221962167.77039999</v>
      </c>
    </row>
    <row r="719" spans="1:9" x14ac:dyDescent="0.25">
      <c r="A719" s="62">
        <v>41585</v>
      </c>
      <c r="B719" s="61" t="s">
        <v>123</v>
      </c>
      <c r="C719" s="61" t="s">
        <v>124</v>
      </c>
      <c r="D719" s="61">
        <v>2718.8</v>
      </c>
      <c r="E719" s="61">
        <v>2630.7359999999999</v>
      </c>
      <c r="F719" s="61">
        <v>3.3475000000000001</v>
      </c>
      <c r="G719" s="61">
        <v>88.063999999999993</v>
      </c>
      <c r="H719" s="61">
        <v>83.75</v>
      </c>
      <c r="I719" s="61">
        <v>227693110.81999999</v>
      </c>
    </row>
    <row r="720" spans="1:9" x14ac:dyDescent="0.25">
      <c r="A720" s="62">
        <v>41586</v>
      </c>
      <c r="B720" s="61" t="s">
        <v>123</v>
      </c>
      <c r="C720" s="61" t="s">
        <v>124</v>
      </c>
      <c r="D720" s="61">
        <v>2613.3760000000002</v>
      </c>
      <c r="E720" s="61">
        <v>2718.8</v>
      </c>
      <c r="F720" s="61">
        <v>-3.8775900000000001</v>
      </c>
      <c r="G720" s="61">
        <v>-105.42400000000001</v>
      </c>
      <c r="H720" s="61">
        <v>83.75</v>
      </c>
      <c r="I720" s="61">
        <v>218864098.56639999</v>
      </c>
    </row>
    <row r="721" spans="1:9" x14ac:dyDescent="0.25">
      <c r="A721" s="62">
        <v>41589</v>
      </c>
      <c r="B721" s="61" t="s">
        <v>123</v>
      </c>
      <c r="C721" s="61" t="s">
        <v>124</v>
      </c>
      <c r="D721" s="61">
        <v>2584.92</v>
      </c>
      <c r="E721" s="61">
        <v>2613.3760000000002</v>
      </c>
      <c r="F721" s="61">
        <v>-1.0888599999999999</v>
      </c>
      <c r="G721" s="61">
        <v>-28.456</v>
      </c>
      <c r="H721" s="61">
        <v>87.5</v>
      </c>
      <c r="I721" s="61">
        <v>226174425.43799999</v>
      </c>
    </row>
    <row r="722" spans="1:9" x14ac:dyDescent="0.25">
      <c r="A722" s="62">
        <v>41590</v>
      </c>
      <c r="B722" s="61" t="s">
        <v>123</v>
      </c>
      <c r="C722" s="61" t="s">
        <v>124</v>
      </c>
      <c r="D722" s="61">
        <v>2593.84</v>
      </c>
      <c r="E722" s="61">
        <v>2584.92</v>
      </c>
      <c r="F722" s="61">
        <v>0.34508</v>
      </c>
      <c r="G722" s="61">
        <v>8.92</v>
      </c>
      <c r="H722" s="61">
        <v>95.94</v>
      </c>
      <c r="I722" s="61">
        <v>248840429.47600001</v>
      </c>
    </row>
    <row r="723" spans="1:9" x14ac:dyDescent="0.25">
      <c r="A723" s="62">
        <v>41591</v>
      </c>
      <c r="B723" s="61" t="s">
        <v>123</v>
      </c>
      <c r="C723" s="61" t="s">
        <v>124</v>
      </c>
      <c r="D723" s="61">
        <v>2569.0160000000001</v>
      </c>
      <c r="E723" s="61">
        <v>2593.84</v>
      </c>
      <c r="F723" s="61">
        <v>-0.95704</v>
      </c>
      <c r="G723" s="61">
        <v>-24.824000000000002</v>
      </c>
      <c r="H723" s="61">
        <v>95.94</v>
      </c>
      <c r="I723" s="61">
        <v>246458935.31240001</v>
      </c>
    </row>
    <row r="724" spans="1:9" x14ac:dyDescent="0.25">
      <c r="A724" s="62">
        <v>41592</v>
      </c>
      <c r="B724" s="61" t="s">
        <v>123</v>
      </c>
      <c r="C724" s="61" t="s">
        <v>124</v>
      </c>
      <c r="D724" s="61">
        <v>2555.6880000000001</v>
      </c>
      <c r="E724" s="61">
        <v>2569.0160000000001</v>
      </c>
      <c r="F724" s="61">
        <v>-0.51880000000000004</v>
      </c>
      <c r="G724" s="61">
        <v>-13.327999999999999</v>
      </c>
      <c r="H724" s="61">
        <v>95.94</v>
      </c>
      <c r="I724" s="61">
        <v>245180311.63319999</v>
      </c>
    </row>
    <row r="725" spans="1:9" x14ac:dyDescent="0.25">
      <c r="A725" s="62">
        <v>41593</v>
      </c>
      <c r="B725" s="61" t="s">
        <v>123</v>
      </c>
      <c r="C725" s="61" t="s">
        <v>124</v>
      </c>
      <c r="D725" s="61">
        <v>2514.4479999999999</v>
      </c>
      <c r="E725" s="61">
        <v>2555.6880000000001</v>
      </c>
      <c r="F725" s="61">
        <v>-1.6136600000000001</v>
      </c>
      <c r="G725" s="61">
        <v>-41.24</v>
      </c>
      <c r="H725" s="61">
        <v>98.75</v>
      </c>
      <c r="I725" s="61">
        <v>248295831.04719999</v>
      </c>
    </row>
    <row r="726" spans="1:9" x14ac:dyDescent="0.25">
      <c r="A726" s="62">
        <v>41596</v>
      </c>
      <c r="B726" s="61" t="s">
        <v>123</v>
      </c>
      <c r="C726" s="61" t="s">
        <v>124</v>
      </c>
      <c r="D726" s="61">
        <v>2511.096</v>
      </c>
      <c r="E726" s="61">
        <v>2514.4479999999999</v>
      </c>
      <c r="F726" s="61">
        <v>-0.13331000000000001</v>
      </c>
      <c r="G726" s="61">
        <v>-3.3519999999999999</v>
      </c>
      <c r="H726" s="61">
        <v>99.06</v>
      </c>
      <c r="I726" s="61">
        <v>248749546.4244</v>
      </c>
    </row>
    <row r="727" spans="1:9" x14ac:dyDescent="0.25">
      <c r="A727" s="62">
        <v>41597</v>
      </c>
      <c r="B727" s="61" t="s">
        <v>123</v>
      </c>
      <c r="C727" s="61" t="s">
        <v>124</v>
      </c>
      <c r="D727" s="61">
        <v>2547.0160000000001</v>
      </c>
      <c r="E727" s="61">
        <v>2511.096</v>
      </c>
      <c r="F727" s="61">
        <v>1.43045</v>
      </c>
      <c r="G727" s="61">
        <v>35.92</v>
      </c>
      <c r="H727" s="61">
        <v>96.87</v>
      </c>
      <c r="I727" s="61">
        <v>246736189.5124</v>
      </c>
    </row>
    <row r="728" spans="1:9" x14ac:dyDescent="0.25">
      <c r="A728" s="62">
        <v>41598</v>
      </c>
      <c r="B728" s="61" t="s">
        <v>123</v>
      </c>
      <c r="C728" s="61" t="s">
        <v>124</v>
      </c>
      <c r="D728" s="61">
        <v>2485.1439999999998</v>
      </c>
      <c r="E728" s="61">
        <v>2547.0160000000001</v>
      </c>
      <c r="F728" s="61">
        <v>-2.4291999999999998</v>
      </c>
      <c r="G728" s="61">
        <v>-61.872</v>
      </c>
      <c r="H728" s="61">
        <v>95.94</v>
      </c>
      <c r="I728" s="61">
        <v>238412662.41159999</v>
      </c>
    </row>
    <row r="729" spans="1:9" x14ac:dyDescent="0.25">
      <c r="A729" s="62">
        <v>41599</v>
      </c>
      <c r="B729" s="61" t="s">
        <v>123</v>
      </c>
      <c r="C729" s="61" t="s">
        <v>124</v>
      </c>
      <c r="D729" s="61">
        <v>2405.7759999999998</v>
      </c>
      <c r="E729" s="61">
        <v>2485.1439999999998</v>
      </c>
      <c r="F729" s="61">
        <v>-3.1937000000000002</v>
      </c>
      <c r="G729" s="61">
        <v>-79.367999999999995</v>
      </c>
      <c r="H729" s="61">
        <v>96.25</v>
      </c>
      <c r="I729" s="61">
        <v>231550286.42640001</v>
      </c>
    </row>
    <row r="730" spans="1:9" x14ac:dyDescent="0.25">
      <c r="A730" s="62">
        <v>41600</v>
      </c>
      <c r="B730" s="61" t="s">
        <v>123</v>
      </c>
      <c r="C730" s="61" t="s">
        <v>124</v>
      </c>
      <c r="D730" s="61">
        <v>2384.6080000000002</v>
      </c>
      <c r="E730" s="61">
        <v>2405.7759999999998</v>
      </c>
      <c r="F730" s="61">
        <v>-0.87988</v>
      </c>
      <c r="G730" s="61">
        <v>-21.167999999999999</v>
      </c>
      <c r="H730" s="61">
        <v>96.25</v>
      </c>
      <c r="I730" s="61">
        <v>229512916.17120001</v>
      </c>
    </row>
    <row r="731" spans="1:9" x14ac:dyDescent="0.25">
      <c r="A731" s="62">
        <v>41603</v>
      </c>
      <c r="B731" s="61" t="s">
        <v>123</v>
      </c>
      <c r="C731" s="61" t="s">
        <v>124</v>
      </c>
      <c r="D731" s="61">
        <v>2387.5120000000002</v>
      </c>
      <c r="E731" s="61">
        <v>2384.6080000000002</v>
      </c>
      <c r="F731" s="61">
        <v>0.12178</v>
      </c>
      <c r="G731" s="61">
        <v>2.9039999999999999</v>
      </c>
      <c r="H731" s="61">
        <v>96.25</v>
      </c>
      <c r="I731" s="61">
        <v>229792419.3468</v>
      </c>
    </row>
    <row r="732" spans="1:9" x14ac:dyDescent="0.25">
      <c r="A732" s="62">
        <v>41604</v>
      </c>
      <c r="B732" s="61" t="s">
        <v>123</v>
      </c>
      <c r="C732" s="61" t="s">
        <v>124</v>
      </c>
      <c r="D732" s="61">
        <v>2399.152</v>
      </c>
      <c r="E732" s="61">
        <v>2387.5120000000002</v>
      </c>
      <c r="F732" s="61">
        <v>0.48753999999999997</v>
      </c>
      <c r="G732" s="61">
        <v>11.64</v>
      </c>
      <c r="H732" s="61">
        <v>102.81</v>
      </c>
      <c r="I732" s="61">
        <v>246657176.9928</v>
      </c>
    </row>
    <row r="733" spans="1:9" x14ac:dyDescent="0.25">
      <c r="A733" s="62">
        <v>41605</v>
      </c>
      <c r="B733" s="61" t="s">
        <v>123</v>
      </c>
      <c r="C733" s="61" t="s">
        <v>124</v>
      </c>
      <c r="D733" s="61">
        <v>2416.2159999999999</v>
      </c>
      <c r="E733" s="61">
        <v>2399.152</v>
      </c>
      <c r="F733" s="61">
        <v>0.71125000000000005</v>
      </c>
      <c r="G733" s="61">
        <v>17.064</v>
      </c>
      <c r="H733" s="61">
        <v>110.62</v>
      </c>
      <c r="I733" s="61">
        <v>267288216.8924</v>
      </c>
    </row>
    <row r="734" spans="1:9" x14ac:dyDescent="0.25">
      <c r="A734" s="62">
        <v>41607</v>
      </c>
      <c r="B734" s="61" t="s">
        <v>123</v>
      </c>
      <c r="C734" s="61" t="s">
        <v>124</v>
      </c>
      <c r="D734" s="61">
        <v>2430.3200000000002</v>
      </c>
      <c r="E734" s="61">
        <v>2416.2159999999999</v>
      </c>
      <c r="F734" s="61">
        <v>0.58372000000000002</v>
      </c>
      <c r="G734" s="61">
        <v>14.103999999999999</v>
      </c>
      <c r="H734" s="61">
        <v>112.19</v>
      </c>
      <c r="I734" s="61">
        <v>272645813.74800003</v>
      </c>
    </row>
    <row r="735" spans="1:9" x14ac:dyDescent="0.25">
      <c r="A735" s="62">
        <v>41610</v>
      </c>
      <c r="B735" s="61" t="s">
        <v>123</v>
      </c>
      <c r="C735" s="61" t="s">
        <v>124</v>
      </c>
      <c r="D735" s="61">
        <v>2470.5839999999998</v>
      </c>
      <c r="E735" s="61">
        <v>2430.3200000000002</v>
      </c>
      <c r="F735" s="61">
        <v>1.6567400000000001</v>
      </c>
      <c r="G735" s="61">
        <v>40.264000000000003</v>
      </c>
      <c r="H735" s="61">
        <v>114.06</v>
      </c>
      <c r="I735" s="61">
        <v>281795181.62760001</v>
      </c>
    </row>
    <row r="736" spans="1:9" x14ac:dyDescent="0.25">
      <c r="A736" s="62">
        <v>41611</v>
      </c>
      <c r="B736" s="61" t="s">
        <v>123</v>
      </c>
      <c r="C736" s="61" t="s">
        <v>124</v>
      </c>
      <c r="D736" s="61">
        <v>2525.8319999999999</v>
      </c>
      <c r="E736" s="61">
        <v>2470.5839999999998</v>
      </c>
      <c r="F736" s="61">
        <v>2.2362299999999999</v>
      </c>
      <c r="G736" s="61">
        <v>55.247999999999998</v>
      </c>
      <c r="H736" s="61">
        <v>112.19</v>
      </c>
      <c r="I736" s="61">
        <v>283360841.79479998</v>
      </c>
    </row>
    <row r="737" spans="1:9" x14ac:dyDescent="0.25">
      <c r="A737" s="62">
        <v>41612</v>
      </c>
      <c r="B737" s="61" t="s">
        <v>123</v>
      </c>
      <c r="C737" s="61" t="s">
        <v>124</v>
      </c>
      <c r="D737" s="61">
        <v>2482.3760000000002</v>
      </c>
      <c r="E737" s="61">
        <v>2525.8319999999999</v>
      </c>
      <c r="F737" s="61">
        <v>-1.7204600000000001</v>
      </c>
      <c r="G737" s="61">
        <v>-43.456000000000003</v>
      </c>
      <c r="H737" s="61">
        <v>112.81</v>
      </c>
      <c r="I737" s="61">
        <v>280037208.91640002</v>
      </c>
    </row>
    <row r="738" spans="1:9" x14ac:dyDescent="0.25">
      <c r="A738" s="62">
        <v>41613</v>
      </c>
      <c r="B738" s="61" t="s">
        <v>123</v>
      </c>
      <c r="C738" s="61" t="s">
        <v>124</v>
      </c>
      <c r="D738" s="61">
        <v>2514.6799999999998</v>
      </c>
      <c r="E738" s="61">
        <v>2482.3760000000002</v>
      </c>
      <c r="F738" s="61">
        <v>1.3013300000000001</v>
      </c>
      <c r="G738" s="61">
        <v>32.304000000000002</v>
      </c>
      <c r="H738" s="61">
        <v>120</v>
      </c>
      <c r="I738" s="61">
        <v>301755690.50199997</v>
      </c>
    </row>
    <row r="739" spans="1:9" x14ac:dyDescent="0.25">
      <c r="A739" s="62">
        <v>41614</v>
      </c>
      <c r="B739" s="61" t="s">
        <v>123</v>
      </c>
      <c r="C739" s="61" t="s">
        <v>124</v>
      </c>
      <c r="D739" s="61">
        <v>2424.3519999999999</v>
      </c>
      <c r="E739" s="61">
        <v>2514.6799999999998</v>
      </c>
      <c r="F739" s="61">
        <v>-3.5920299999999998</v>
      </c>
      <c r="G739" s="61">
        <v>-90.328000000000003</v>
      </c>
      <c r="H739" s="61">
        <v>120</v>
      </c>
      <c r="I739" s="61">
        <v>290916542.77280003</v>
      </c>
    </row>
    <row r="740" spans="1:9" x14ac:dyDescent="0.25">
      <c r="A740" s="62">
        <v>41617</v>
      </c>
      <c r="B740" s="61" t="s">
        <v>123</v>
      </c>
      <c r="C740" s="61" t="s">
        <v>124</v>
      </c>
      <c r="D740" s="61">
        <v>2391.0639999999999</v>
      </c>
      <c r="E740" s="61">
        <v>2424.3519999999999</v>
      </c>
      <c r="F740" s="61">
        <v>-1.37307</v>
      </c>
      <c r="G740" s="61">
        <v>-33.287999999999997</v>
      </c>
      <c r="H740" s="61">
        <v>122.81</v>
      </c>
      <c r="I740" s="61">
        <v>293646928.49959999</v>
      </c>
    </row>
    <row r="741" spans="1:9" x14ac:dyDescent="0.25">
      <c r="A741" s="62">
        <v>41618</v>
      </c>
      <c r="B741" s="61" t="s">
        <v>123</v>
      </c>
      <c r="C741" s="61" t="s">
        <v>124</v>
      </c>
      <c r="D741" s="61">
        <v>2412.8240000000001</v>
      </c>
      <c r="E741" s="61">
        <v>2391.0639999999999</v>
      </c>
      <c r="F741" s="61">
        <v>0.91005999999999998</v>
      </c>
      <c r="G741" s="61">
        <v>21.76</v>
      </c>
      <c r="H741" s="61">
        <v>125.94</v>
      </c>
      <c r="I741" s="61">
        <v>303859352.36360002</v>
      </c>
    </row>
    <row r="742" spans="1:9" x14ac:dyDescent="0.25">
      <c r="A742" s="62">
        <v>41619</v>
      </c>
      <c r="B742" s="61" t="s">
        <v>123</v>
      </c>
      <c r="C742" s="61" t="s">
        <v>124</v>
      </c>
      <c r="D742" s="61">
        <v>2521.1840000000002</v>
      </c>
      <c r="E742" s="61">
        <v>2412.8240000000001</v>
      </c>
      <c r="F742" s="61">
        <v>4.4909999999999997</v>
      </c>
      <c r="G742" s="61">
        <v>108.36</v>
      </c>
      <c r="H742" s="61">
        <v>122.5</v>
      </c>
      <c r="I742" s="61">
        <v>308839115.21759999</v>
      </c>
    </row>
    <row r="743" spans="1:9" x14ac:dyDescent="0.25">
      <c r="A743" s="62">
        <v>41620</v>
      </c>
      <c r="B743" s="61" t="s">
        <v>123</v>
      </c>
      <c r="C743" s="61" t="s">
        <v>124</v>
      </c>
      <c r="D743" s="61">
        <v>2544.9679999999998</v>
      </c>
      <c r="E743" s="61">
        <v>2521.1840000000002</v>
      </c>
      <c r="F743" s="61">
        <v>0.94337000000000004</v>
      </c>
      <c r="G743" s="61">
        <v>23.783999999999999</v>
      </c>
      <c r="H743" s="61">
        <v>121.25</v>
      </c>
      <c r="I743" s="61">
        <v>308571389.32520002</v>
      </c>
    </row>
    <row r="744" spans="1:9" x14ac:dyDescent="0.25">
      <c r="A744" s="62">
        <v>41621</v>
      </c>
      <c r="B744" s="61" t="s">
        <v>123</v>
      </c>
      <c r="C744" s="61" t="s">
        <v>124</v>
      </c>
      <c r="D744" s="61">
        <v>2547.4</v>
      </c>
      <c r="E744" s="61">
        <v>2544.9679999999998</v>
      </c>
      <c r="F744" s="61">
        <v>9.5560000000000006E-2</v>
      </c>
      <c r="G744" s="61">
        <v>2.4319999999999999</v>
      </c>
      <c r="H744" s="61">
        <v>121.25</v>
      </c>
      <c r="I744" s="61">
        <v>308866263.61000001</v>
      </c>
    </row>
    <row r="745" spans="1:9" x14ac:dyDescent="0.25">
      <c r="A745" s="62">
        <v>41624</v>
      </c>
      <c r="B745" s="61" t="s">
        <v>123</v>
      </c>
      <c r="C745" s="61" t="s">
        <v>124</v>
      </c>
      <c r="D745" s="61">
        <v>2590.9119999999998</v>
      </c>
      <c r="E745" s="61">
        <v>2547.4</v>
      </c>
      <c r="F745" s="61">
        <v>1.7080900000000001</v>
      </c>
      <c r="G745" s="61">
        <v>43.512</v>
      </c>
      <c r="H745" s="61">
        <v>121.25</v>
      </c>
      <c r="I745" s="61">
        <v>314141991.35680002</v>
      </c>
    </row>
    <row r="746" spans="1:9" x14ac:dyDescent="0.25">
      <c r="A746" s="62">
        <v>41625</v>
      </c>
      <c r="B746" s="61" t="s">
        <v>123</v>
      </c>
      <c r="C746" s="61" t="s">
        <v>124</v>
      </c>
      <c r="D746" s="61">
        <v>2562.7040000000002</v>
      </c>
      <c r="E746" s="61">
        <v>2590.9119999999998</v>
      </c>
      <c r="F746" s="61">
        <v>-1.08873</v>
      </c>
      <c r="G746" s="61">
        <v>-28.207999999999998</v>
      </c>
      <c r="H746" s="61">
        <v>119.37</v>
      </c>
      <c r="I746" s="61">
        <v>305916767.64560002</v>
      </c>
    </row>
    <row r="747" spans="1:9" x14ac:dyDescent="0.25">
      <c r="A747" s="62">
        <v>41626</v>
      </c>
      <c r="B747" s="61" t="s">
        <v>123</v>
      </c>
      <c r="C747" s="61" t="s">
        <v>124</v>
      </c>
      <c r="D747" s="61">
        <v>2389.9679999999998</v>
      </c>
      <c r="E747" s="61">
        <v>2562.7040000000002</v>
      </c>
      <c r="F747" s="61">
        <v>-6.74038</v>
      </c>
      <c r="G747" s="61">
        <v>-172.73599999999999</v>
      </c>
      <c r="H747" s="61">
        <v>121.25</v>
      </c>
      <c r="I747" s="61">
        <v>289778003.57520002</v>
      </c>
    </row>
    <row r="748" spans="1:9" x14ac:dyDescent="0.25">
      <c r="A748" s="62">
        <v>41627</v>
      </c>
      <c r="B748" s="61" t="s">
        <v>123</v>
      </c>
      <c r="C748" s="61" t="s">
        <v>124</v>
      </c>
      <c r="D748" s="61">
        <v>2382.5120000000002</v>
      </c>
      <c r="E748" s="61">
        <v>2389.9679999999998</v>
      </c>
      <c r="F748" s="61">
        <v>-0.31197000000000003</v>
      </c>
      <c r="G748" s="61">
        <v>-7.4560000000000004</v>
      </c>
      <c r="H748" s="61">
        <v>121.25</v>
      </c>
      <c r="I748" s="61">
        <v>288873981.09680003</v>
      </c>
    </row>
    <row r="749" spans="1:9" x14ac:dyDescent="0.25">
      <c r="A749" s="62">
        <v>41628</v>
      </c>
      <c r="B749" s="61" t="s">
        <v>123</v>
      </c>
      <c r="C749" s="61" t="s">
        <v>124</v>
      </c>
      <c r="D749" s="61">
        <v>2380.2159999999999</v>
      </c>
      <c r="E749" s="61">
        <v>2382.5120000000002</v>
      </c>
      <c r="F749" s="61">
        <v>-9.6369999999999997E-2</v>
      </c>
      <c r="G749" s="61">
        <v>-2.2959999999999998</v>
      </c>
      <c r="H749" s="61">
        <v>121.25</v>
      </c>
      <c r="I749" s="61">
        <v>288595596.49239999</v>
      </c>
    </row>
    <row r="750" spans="1:9" x14ac:dyDescent="0.25">
      <c r="A750" s="62">
        <v>41631</v>
      </c>
      <c r="B750" s="61" t="s">
        <v>123</v>
      </c>
      <c r="C750" s="61" t="s">
        <v>124</v>
      </c>
      <c r="D750" s="61">
        <v>2292.5680000000002</v>
      </c>
      <c r="E750" s="61">
        <v>2380.2159999999999</v>
      </c>
      <c r="F750" s="61">
        <v>-3.68235</v>
      </c>
      <c r="G750" s="61">
        <v>-87.647999999999996</v>
      </c>
      <c r="H750" s="61">
        <v>120.94</v>
      </c>
      <c r="I750" s="61">
        <v>277252054.96520001</v>
      </c>
    </row>
    <row r="751" spans="1:9" x14ac:dyDescent="0.25">
      <c r="A751" s="62">
        <v>41632</v>
      </c>
      <c r="B751" s="61" t="s">
        <v>123</v>
      </c>
      <c r="C751" s="61" t="s">
        <v>124</v>
      </c>
      <c r="D751" s="61">
        <v>2214.0720000000001</v>
      </c>
      <c r="E751" s="61">
        <v>2292.5680000000002</v>
      </c>
      <c r="F751" s="61">
        <v>-3.4239299999999999</v>
      </c>
      <c r="G751" s="61">
        <v>-78.495999999999995</v>
      </c>
      <c r="H751" s="61">
        <v>122.19</v>
      </c>
      <c r="I751" s="61">
        <v>270526719.43080002</v>
      </c>
    </row>
    <row r="752" spans="1:9" x14ac:dyDescent="0.25">
      <c r="A752" s="62">
        <v>41634</v>
      </c>
      <c r="B752" s="61" t="s">
        <v>123</v>
      </c>
      <c r="C752" s="61" t="s">
        <v>124</v>
      </c>
      <c r="D752" s="61">
        <v>2210.424</v>
      </c>
      <c r="E752" s="61">
        <v>2214.0720000000001</v>
      </c>
      <c r="F752" s="61">
        <v>-0.16475999999999999</v>
      </c>
      <c r="G752" s="61">
        <v>-3.6480000000000001</v>
      </c>
      <c r="H752" s="61">
        <v>122.19</v>
      </c>
      <c r="I752" s="61">
        <v>270080988.0036</v>
      </c>
    </row>
    <row r="753" spans="1:9" x14ac:dyDescent="0.25">
      <c r="A753" s="62">
        <v>41635</v>
      </c>
      <c r="B753" s="61" t="s">
        <v>123</v>
      </c>
      <c r="C753" s="61" t="s">
        <v>124</v>
      </c>
      <c r="D753" s="61">
        <v>2252.384</v>
      </c>
      <c r="E753" s="61">
        <v>2210.424</v>
      </c>
      <c r="F753" s="61">
        <v>1.89828</v>
      </c>
      <c r="G753" s="61">
        <v>41.96</v>
      </c>
      <c r="H753" s="61">
        <v>122.19</v>
      </c>
      <c r="I753" s="61">
        <v>275207876.8976</v>
      </c>
    </row>
    <row r="754" spans="1:9" x14ac:dyDescent="0.25">
      <c r="A754" s="62">
        <v>41638</v>
      </c>
      <c r="B754" s="61" t="s">
        <v>123</v>
      </c>
      <c r="C754" s="61" t="s">
        <v>124</v>
      </c>
      <c r="D754" s="61">
        <v>2284.2640000000001</v>
      </c>
      <c r="E754" s="61">
        <v>2252.384</v>
      </c>
      <c r="F754" s="61">
        <v>1.4153899999999999</v>
      </c>
      <c r="G754" s="61">
        <v>31.88</v>
      </c>
      <c r="H754" s="61">
        <v>122.19</v>
      </c>
      <c r="I754" s="61">
        <v>279103139.47960001</v>
      </c>
    </row>
    <row r="755" spans="1:9" x14ac:dyDescent="0.25">
      <c r="A755" s="62">
        <v>41639</v>
      </c>
      <c r="B755" s="61" t="s">
        <v>123</v>
      </c>
      <c r="C755" s="61" t="s">
        <v>124</v>
      </c>
      <c r="D755" s="61">
        <v>2283.248</v>
      </c>
      <c r="E755" s="61">
        <v>2284.2640000000001</v>
      </c>
      <c r="F755" s="61">
        <v>-4.4479999999999999E-2</v>
      </c>
      <c r="G755" s="61">
        <v>-1.016</v>
      </c>
      <c r="H755" s="61">
        <v>118.44</v>
      </c>
      <c r="I755" s="61">
        <v>270416819.36720002</v>
      </c>
    </row>
    <row r="756" spans="1:9" x14ac:dyDescent="0.25">
      <c r="A756" s="62">
        <v>41641</v>
      </c>
      <c r="B756" s="61" t="s">
        <v>123</v>
      </c>
      <c r="C756" s="61" t="s">
        <v>124</v>
      </c>
      <c r="D756" s="61">
        <v>2326.1840000000002</v>
      </c>
      <c r="E756" s="61">
        <v>2283.248</v>
      </c>
      <c r="F756" s="61">
        <v>1.8804799999999999</v>
      </c>
      <c r="G756" s="61">
        <v>42.936</v>
      </c>
      <c r="H756" s="61">
        <v>116.56</v>
      </c>
      <c r="I756" s="61">
        <v>271140355.96759999</v>
      </c>
    </row>
    <row r="757" spans="1:9" x14ac:dyDescent="0.25">
      <c r="A757" s="62">
        <v>41642</v>
      </c>
      <c r="B757" s="61" t="s">
        <v>123</v>
      </c>
      <c r="C757" s="61" t="s">
        <v>124</v>
      </c>
      <c r="D757" s="61">
        <v>2302.0880000000002</v>
      </c>
      <c r="E757" s="61">
        <v>2326.1840000000002</v>
      </c>
      <c r="F757" s="61">
        <v>-1.03586</v>
      </c>
      <c r="G757" s="61">
        <v>-24.096</v>
      </c>
      <c r="H757" s="61">
        <v>115.31</v>
      </c>
      <c r="I757" s="61">
        <v>265454112.5932</v>
      </c>
    </row>
    <row r="758" spans="1:9" x14ac:dyDescent="0.25">
      <c r="A758" s="62">
        <v>41645</v>
      </c>
      <c r="B758" s="61" t="s">
        <v>123</v>
      </c>
      <c r="C758" s="61" t="s">
        <v>124</v>
      </c>
      <c r="D758" s="61">
        <v>2277.7600000000002</v>
      </c>
      <c r="E758" s="61">
        <v>2302.0880000000002</v>
      </c>
      <c r="F758" s="61">
        <v>-1.0567800000000001</v>
      </c>
      <c r="G758" s="61">
        <v>-24.327999999999999</v>
      </c>
      <c r="H758" s="61">
        <v>115.31</v>
      </c>
      <c r="I758" s="61">
        <v>262648847.264</v>
      </c>
    </row>
    <row r="759" spans="1:9" x14ac:dyDescent="0.25">
      <c r="A759" s="62">
        <v>41646</v>
      </c>
      <c r="B759" s="61" t="s">
        <v>123</v>
      </c>
      <c r="C759" s="61" t="s">
        <v>124</v>
      </c>
      <c r="D759" s="61">
        <v>2233.6239999999998</v>
      </c>
      <c r="E759" s="61">
        <v>2277.7600000000002</v>
      </c>
      <c r="F759" s="61">
        <v>-1.9376899999999999</v>
      </c>
      <c r="G759" s="61">
        <v>-44.136000000000003</v>
      </c>
      <c r="H759" s="61">
        <v>116.56</v>
      </c>
      <c r="I759" s="61">
        <v>260351548.48359999</v>
      </c>
    </row>
    <row r="760" spans="1:9" x14ac:dyDescent="0.25">
      <c r="A760" s="62">
        <v>41647</v>
      </c>
      <c r="B760" s="61" t="s">
        <v>123</v>
      </c>
      <c r="C760" s="61" t="s">
        <v>124</v>
      </c>
      <c r="D760" s="61">
        <v>2236.808</v>
      </c>
      <c r="E760" s="61">
        <v>2233.6239999999998</v>
      </c>
      <c r="F760" s="61">
        <v>0.14255000000000001</v>
      </c>
      <c r="G760" s="61">
        <v>3.1840000000000002</v>
      </c>
      <c r="H760" s="61">
        <v>116.56</v>
      </c>
      <c r="I760" s="61">
        <v>260722676.00119999</v>
      </c>
    </row>
    <row r="761" spans="1:9" x14ac:dyDescent="0.25">
      <c r="A761" s="62">
        <v>41648</v>
      </c>
      <c r="B761" s="61" t="s">
        <v>123</v>
      </c>
      <c r="C761" s="61" t="s">
        <v>124</v>
      </c>
      <c r="D761" s="61">
        <v>2243.808</v>
      </c>
      <c r="E761" s="61">
        <v>2236.808</v>
      </c>
      <c r="F761" s="61">
        <v>0.31295000000000001</v>
      </c>
      <c r="G761" s="61">
        <v>7</v>
      </c>
      <c r="H761" s="61">
        <v>116.56</v>
      </c>
      <c r="I761" s="61">
        <v>261538597.0512</v>
      </c>
    </row>
    <row r="762" spans="1:9" x14ac:dyDescent="0.25">
      <c r="A762" s="62">
        <v>41649</v>
      </c>
      <c r="B762" s="61" t="s">
        <v>123</v>
      </c>
      <c r="C762" s="61" t="s">
        <v>124</v>
      </c>
      <c r="D762" s="61">
        <v>2196.7919999999999</v>
      </c>
      <c r="E762" s="61">
        <v>2243.808</v>
      </c>
      <c r="F762" s="61">
        <v>-2.09537</v>
      </c>
      <c r="G762" s="61">
        <v>-47.015999999999998</v>
      </c>
      <c r="H762" s="61">
        <v>117.19</v>
      </c>
      <c r="I762" s="61">
        <v>257431400.0388</v>
      </c>
    </row>
    <row r="763" spans="1:9" x14ac:dyDescent="0.25">
      <c r="A763" s="62">
        <v>41652</v>
      </c>
      <c r="B763" s="61" t="s">
        <v>123</v>
      </c>
      <c r="C763" s="61" t="s">
        <v>124</v>
      </c>
      <c r="D763" s="61">
        <v>2248.616</v>
      </c>
      <c r="E763" s="61">
        <v>2196.7919999999999</v>
      </c>
      <c r="F763" s="61">
        <v>2.3590800000000001</v>
      </c>
      <c r="G763" s="61">
        <v>51.823999999999998</v>
      </c>
      <c r="H763" s="61">
        <v>115.94</v>
      </c>
      <c r="I763" s="61">
        <v>260693633.25240001</v>
      </c>
    </row>
    <row r="764" spans="1:9" x14ac:dyDescent="0.25">
      <c r="A764" s="62">
        <v>41653</v>
      </c>
      <c r="B764" s="61" t="s">
        <v>123</v>
      </c>
      <c r="C764" s="61" t="s">
        <v>124</v>
      </c>
      <c r="D764" s="61">
        <v>2168.7040000000002</v>
      </c>
      <c r="E764" s="61">
        <v>2248.616</v>
      </c>
      <c r="F764" s="61">
        <v>-3.55383</v>
      </c>
      <c r="G764" s="61">
        <v>-79.912000000000006</v>
      </c>
      <c r="H764" s="61">
        <v>118.44</v>
      </c>
      <c r="I764" s="61">
        <v>256850783.5456</v>
      </c>
    </row>
    <row r="765" spans="1:9" x14ac:dyDescent="0.25">
      <c r="A765" s="62">
        <v>41654</v>
      </c>
      <c r="B765" s="61" t="s">
        <v>123</v>
      </c>
      <c r="C765" s="61" t="s">
        <v>124</v>
      </c>
      <c r="D765" s="61">
        <v>2176.36</v>
      </c>
      <c r="E765" s="61">
        <v>2168.7040000000002</v>
      </c>
      <c r="F765" s="61">
        <v>0.35302</v>
      </c>
      <c r="G765" s="61">
        <v>7.6559999999999997</v>
      </c>
      <c r="H765" s="61">
        <v>118.44</v>
      </c>
      <c r="I765" s="61">
        <v>257757523.05399999</v>
      </c>
    </row>
    <row r="766" spans="1:9" x14ac:dyDescent="0.25">
      <c r="A766" s="62">
        <v>41655</v>
      </c>
      <c r="B766" s="61" t="s">
        <v>123</v>
      </c>
      <c r="C766" s="61" t="s">
        <v>124</v>
      </c>
      <c r="D766" s="61">
        <v>2202.6799999999998</v>
      </c>
      <c r="E766" s="61">
        <v>2176.36</v>
      </c>
      <c r="F766" s="61">
        <v>1.20936</v>
      </c>
      <c r="G766" s="61">
        <v>26.32</v>
      </c>
      <c r="H766" s="61">
        <v>119.37</v>
      </c>
      <c r="I766" s="61">
        <v>262939748.70199999</v>
      </c>
    </row>
    <row r="767" spans="1:9" x14ac:dyDescent="0.25">
      <c r="A767" s="62">
        <v>41656</v>
      </c>
      <c r="B767" s="61" t="s">
        <v>123</v>
      </c>
      <c r="C767" s="61" t="s">
        <v>124</v>
      </c>
      <c r="D767" s="61">
        <v>2195.5360000000001</v>
      </c>
      <c r="E767" s="61">
        <v>2202.6799999999998</v>
      </c>
      <c r="F767" s="61">
        <v>-0.32433000000000001</v>
      </c>
      <c r="G767" s="61">
        <v>-7.1440000000000001</v>
      </c>
      <c r="H767" s="61">
        <v>119.37</v>
      </c>
      <c r="I767" s="61">
        <v>262086950.49039999</v>
      </c>
    </row>
    <row r="768" spans="1:9" x14ac:dyDescent="0.25">
      <c r="A768" s="62">
        <v>41660</v>
      </c>
      <c r="B768" s="61" t="s">
        <v>123</v>
      </c>
      <c r="C768" s="61" t="s">
        <v>124</v>
      </c>
      <c r="D768" s="61">
        <v>2171.5839999999998</v>
      </c>
      <c r="E768" s="61">
        <v>2195.5360000000001</v>
      </c>
      <c r="F768" s="61">
        <v>-1.09094</v>
      </c>
      <c r="G768" s="61">
        <v>-23.952000000000002</v>
      </c>
      <c r="H768" s="61">
        <v>121.25</v>
      </c>
      <c r="I768" s="61">
        <v>263299456.77759999</v>
      </c>
    </row>
    <row r="769" spans="1:9" x14ac:dyDescent="0.25">
      <c r="A769" s="62">
        <v>41661</v>
      </c>
      <c r="B769" s="61" t="s">
        <v>123</v>
      </c>
      <c r="C769" s="61" t="s">
        <v>124</v>
      </c>
      <c r="D769" s="61">
        <v>2133.096</v>
      </c>
      <c r="E769" s="61">
        <v>2171.5839999999998</v>
      </c>
      <c r="F769" s="61">
        <v>-1.7723500000000001</v>
      </c>
      <c r="G769" s="61">
        <v>-38.488</v>
      </c>
      <c r="H769" s="61">
        <v>122.81</v>
      </c>
      <c r="I769" s="61">
        <v>261965839.72440001</v>
      </c>
    </row>
    <row r="770" spans="1:9" x14ac:dyDescent="0.25">
      <c r="A770" s="62">
        <v>41662</v>
      </c>
      <c r="B770" s="61" t="s">
        <v>123</v>
      </c>
      <c r="C770" s="61" t="s">
        <v>124</v>
      </c>
      <c r="D770" s="61">
        <v>2185.0639999999999</v>
      </c>
      <c r="E770" s="61">
        <v>2133.096</v>
      </c>
      <c r="F770" s="61">
        <v>2.4362699999999999</v>
      </c>
      <c r="G770" s="61">
        <v>51.968000000000004</v>
      </c>
      <c r="H770" s="61">
        <v>122.81</v>
      </c>
      <c r="I770" s="61">
        <v>268348037.59959999</v>
      </c>
    </row>
    <row r="771" spans="1:9" x14ac:dyDescent="0.25">
      <c r="A771" s="62">
        <v>41663</v>
      </c>
      <c r="B771" s="61" t="s">
        <v>123</v>
      </c>
      <c r="C771" s="61" t="s">
        <v>124</v>
      </c>
      <c r="D771" s="61">
        <v>2478.8000000000002</v>
      </c>
      <c r="E771" s="61">
        <v>2185.0639999999999</v>
      </c>
      <c r="F771" s="61">
        <v>13.4429</v>
      </c>
      <c r="G771" s="61">
        <v>293.73599999999999</v>
      </c>
      <c r="H771" s="61">
        <v>115.94</v>
      </c>
      <c r="I771" s="61">
        <v>287380049.81999999</v>
      </c>
    </row>
    <row r="772" spans="1:9" x14ac:dyDescent="0.25">
      <c r="A772" s="62">
        <v>41666</v>
      </c>
      <c r="B772" s="61" t="s">
        <v>123</v>
      </c>
      <c r="C772" s="61" t="s">
        <v>124</v>
      </c>
      <c r="D772" s="61">
        <v>2466.9360000000001</v>
      </c>
      <c r="E772" s="61">
        <v>2478.8000000000002</v>
      </c>
      <c r="F772" s="61">
        <v>-0.47861999999999999</v>
      </c>
      <c r="G772" s="61">
        <v>-11.864000000000001</v>
      </c>
      <c r="H772" s="61">
        <v>115.94</v>
      </c>
      <c r="I772" s="61">
        <v>286004595.20039999</v>
      </c>
    </row>
    <row r="773" spans="1:9" x14ac:dyDescent="0.25">
      <c r="A773" s="62">
        <v>41667</v>
      </c>
      <c r="B773" s="61" t="s">
        <v>123</v>
      </c>
      <c r="C773" s="61" t="s">
        <v>124</v>
      </c>
      <c r="D773" s="61">
        <v>2335.5839999999998</v>
      </c>
      <c r="E773" s="61">
        <v>2466.9360000000001</v>
      </c>
      <c r="F773" s="61">
        <v>-5.3244999999999996</v>
      </c>
      <c r="G773" s="61">
        <v>-131.352</v>
      </c>
      <c r="H773" s="61">
        <v>113.44</v>
      </c>
      <c r="I773" s="61">
        <v>264937321.37760001</v>
      </c>
    </row>
    <row r="774" spans="1:9" x14ac:dyDescent="0.25">
      <c r="A774" s="62">
        <v>41668</v>
      </c>
      <c r="B774" s="61" t="s">
        <v>123</v>
      </c>
      <c r="C774" s="61" t="s">
        <v>124</v>
      </c>
      <c r="D774" s="61">
        <v>2506.5920000000001</v>
      </c>
      <c r="E774" s="61">
        <v>2335.5839999999998</v>
      </c>
      <c r="F774" s="61">
        <v>7.3218500000000004</v>
      </c>
      <c r="G774" s="61">
        <v>171.00800000000001</v>
      </c>
      <c r="H774" s="61">
        <v>113.44</v>
      </c>
      <c r="I774" s="61">
        <v>284335639.50880003</v>
      </c>
    </row>
    <row r="775" spans="1:9" x14ac:dyDescent="0.25">
      <c r="A775" s="62">
        <v>41669</v>
      </c>
      <c r="B775" s="61" t="s">
        <v>123</v>
      </c>
      <c r="C775" s="61" t="s">
        <v>124</v>
      </c>
      <c r="D775" s="61">
        <v>2539.8319999999999</v>
      </c>
      <c r="E775" s="61">
        <v>2506.5920000000001</v>
      </c>
      <c r="F775" s="61">
        <v>1.3261000000000001</v>
      </c>
      <c r="G775" s="61">
        <v>33.24</v>
      </c>
      <c r="H775" s="61">
        <v>109.69</v>
      </c>
      <c r="I775" s="61">
        <v>278581853.89480001</v>
      </c>
    </row>
    <row r="776" spans="1:9" x14ac:dyDescent="0.25">
      <c r="A776" s="62">
        <v>41670</v>
      </c>
      <c r="B776" s="61" t="s">
        <v>123</v>
      </c>
      <c r="C776" s="61" t="s">
        <v>124</v>
      </c>
      <c r="D776" s="61">
        <v>2673.4</v>
      </c>
      <c r="E776" s="61">
        <v>2539.8319999999999</v>
      </c>
      <c r="F776" s="61">
        <v>5.2589300000000003</v>
      </c>
      <c r="G776" s="61">
        <v>133.56800000000001</v>
      </c>
      <c r="H776" s="61">
        <v>110.31</v>
      </c>
      <c r="I776" s="61">
        <v>294903155.00999999</v>
      </c>
    </row>
    <row r="777" spans="1:9" x14ac:dyDescent="0.25">
      <c r="A777" s="62">
        <v>41673</v>
      </c>
      <c r="B777" s="61" t="s">
        <v>123</v>
      </c>
      <c r="C777" s="61" t="s">
        <v>124</v>
      </c>
      <c r="D777" s="61">
        <v>2894.68</v>
      </c>
      <c r="E777" s="61">
        <v>2673.4</v>
      </c>
      <c r="F777" s="61">
        <v>8.2771000000000008</v>
      </c>
      <c r="G777" s="61">
        <v>221.28</v>
      </c>
      <c r="H777" s="61">
        <v>105.31</v>
      </c>
      <c r="I777" s="61">
        <v>304839185.00199997</v>
      </c>
    </row>
    <row r="778" spans="1:9" x14ac:dyDescent="0.25">
      <c r="A778" s="62">
        <v>41674</v>
      </c>
      <c r="B778" s="61" t="s">
        <v>123</v>
      </c>
      <c r="C778" s="61" t="s">
        <v>124</v>
      </c>
      <c r="D778" s="61">
        <v>2832.2640000000001</v>
      </c>
      <c r="E778" s="61">
        <v>2894.68</v>
      </c>
      <c r="F778" s="61">
        <v>-2.1562299999999999</v>
      </c>
      <c r="G778" s="61">
        <v>-62.415999999999997</v>
      </c>
      <c r="H778" s="61">
        <v>86.56</v>
      </c>
      <c r="I778" s="61">
        <v>245161196.6796</v>
      </c>
    </row>
    <row r="779" spans="1:9" x14ac:dyDescent="0.25">
      <c r="A779" s="62">
        <v>41675</v>
      </c>
      <c r="B779" s="61" t="s">
        <v>123</v>
      </c>
      <c r="C779" s="61" t="s">
        <v>124</v>
      </c>
      <c r="D779" s="61">
        <v>2900.1439999999998</v>
      </c>
      <c r="E779" s="61">
        <v>2832.2640000000001</v>
      </c>
      <c r="F779" s="61">
        <v>2.3966699999999999</v>
      </c>
      <c r="G779" s="61">
        <v>67.88</v>
      </c>
      <c r="H779" s="61">
        <v>82.81</v>
      </c>
      <c r="I779" s="61">
        <v>240161359.66159999</v>
      </c>
    </row>
    <row r="780" spans="1:9" x14ac:dyDescent="0.25">
      <c r="A780" s="62">
        <v>41676</v>
      </c>
      <c r="B780" s="61" t="s">
        <v>123</v>
      </c>
      <c r="C780" s="61" t="s">
        <v>124</v>
      </c>
      <c r="D780" s="61">
        <v>2605.5360000000001</v>
      </c>
      <c r="E780" s="61">
        <v>2900.1439999999998</v>
      </c>
      <c r="F780" s="61">
        <v>-10.158390000000001</v>
      </c>
      <c r="G780" s="61">
        <v>-294.608</v>
      </c>
      <c r="H780" s="61">
        <v>56.56</v>
      </c>
      <c r="I780" s="61">
        <v>147369506.99039999</v>
      </c>
    </row>
    <row r="781" spans="1:9" x14ac:dyDescent="0.25">
      <c r="A781" s="62">
        <v>41677</v>
      </c>
      <c r="B781" s="61" t="s">
        <v>123</v>
      </c>
      <c r="C781" s="61" t="s">
        <v>124</v>
      </c>
      <c r="D781" s="61">
        <v>2412.7919999999999</v>
      </c>
      <c r="E781" s="61">
        <v>2605.5360000000001</v>
      </c>
      <c r="F781" s="61">
        <v>-7.3974799999999998</v>
      </c>
      <c r="G781" s="61">
        <v>-192.744</v>
      </c>
      <c r="H781" s="61">
        <v>55.31</v>
      </c>
      <c r="I781" s="61">
        <v>133451887.43880001</v>
      </c>
    </row>
    <row r="782" spans="1:9" x14ac:dyDescent="0.25">
      <c r="A782" s="62">
        <v>41680</v>
      </c>
      <c r="B782" s="61" t="s">
        <v>123</v>
      </c>
      <c r="C782" s="61" t="s">
        <v>124</v>
      </c>
      <c r="D782" s="61">
        <v>2414.4879999999998</v>
      </c>
      <c r="E782" s="61">
        <v>2412.7919999999999</v>
      </c>
      <c r="F782" s="61">
        <v>7.0290000000000005E-2</v>
      </c>
      <c r="G782" s="61">
        <v>1.696</v>
      </c>
      <c r="H782" s="61">
        <v>50.31</v>
      </c>
      <c r="I782" s="61">
        <v>121473253.4532</v>
      </c>
    </row>
    <row r="783" spans="1:9" x14ac:dyDescent="0.25">
      <c r="A783" s="62">
        <v>41681</v>
      </c>
      <c r="B783" s="61" t="s">
        <v>123</v>
      </c>
      <c r="C783" s="61" t="s">
        <v>124</v>
      </c>
      <c r="D783" s="61">
        <v>2327.9360000000001</v>
      </c>
      <c r="E783" s="61">
        <v>2414.4879999999998</v>
      </c>
      <c r="F783" s="61">
        <v>-3.5846900000000002</v>
      </c>
      <c r="G783" s="61">
        <v>-86.552000000000007</v>
      </c>
      <c r="H783" s="61">
        <v>50.31</v>
      </c>
      <c r="I783" s="61">
        <v>117118809.3504</v>
      </c>
    </row>
    <row r="784" spans="1:9" x14ac:dyDescent="0.25">
      <c r="A784" s="62">
        <v>41682</v>
      </c>
      <c r="B784" s="61" t="s">
        <v>123</v>
      </c>
      <c r="C784" s="61" t="s">
        <v>124</v>
      </c>
      <c r="D784" s="61">
        <v>2275.1680000000001</v>
      </c>
      <c r="E784" s="61">
        <v>2327.9360000000001</v>
      </c>
      <c r="F784" s="61">
        <v>-2.2667299999999999</v>
      </c>
      <c r="G784" s="61">
        <v>-52.768000000000001</v>
      </c>
      <c r="H784" s="61">
        <v>49.06</v>
      </c>
      <c r="I784" s="61">
        <v>111620083.35519999</v>
      </c>
    </row>
    <row r="785" spans="1:9" x14ac:dyDescent="0.25">
      <c r="A785" s="62">
        <v>41683</v>
      </c>
      <c r="B785" s="61" t="s">
        <v>123</v>
      </c>
      <c r="C785" s="61" t="s">
        <v>124</v>
      </c>
      <c r="D785" s="61">
        <v>2269.64</v>
      </c>
      <c r="E785" s="61">
        <v>2275.1680000000001</v>
      </c>
      <c r="F785" s="61">
        <v>-0.24296999999999999</v>
      </c>
      <c r="G785" s="61">
        <v>-5.5279999999999996</v>
      </c>
      <c r="H785" s="61">
        <v>49.06</v>
      </c>
      <c r="I785" s="61">
        <v>111348878.846</v>
      </c>
    </row>
    <row r="786" spans="1:9" x14ac:dyDescent="0.25">
      <c r="A786" s="62">
        <v>41684</v>
      </c>
      <c r="B786" s="61" t="s">
        <v>123</v>
      </c>
      <c r="C786" s="61" t="s">
        <v>124</v>
      </c>
      <c r="D786" s="61">
        <v>2228.712</v>
      </c>
      <c r="E786" s="61">
        <v>2269.64</v>
      </c>
      <c r="F786" s="61">
        <v>-1.80328</v>
      </c>
      <c r="G786" s="61">
        <v>-40.927999999999997</v>
      </c>
      <c r="H786" s="61">
        <v>49.06</v>
      </c>
      <c r="I786" s="61">
        <v>109340945.02680001</v>
      </c>
    </row>
    <row r="787" spans="1:9" x14ac:dyDescent="0.25">
      <c r="A787" s="62">
        <v>41688</v>
      </c>
      <c r="B787" s="61" t="s">
        <v>123</v>
      </c>
      <c r="C787" s="61" t="s">
        <v>124</v>
      </c>
      <c r="D787" s="61">
        <v>2192.7199999999998</v>
      </c>
      <c r="E787" s="61">
        <v>2228.712</v>
      </c>
      <c r="F787" s="61">
        <v>-1.6149199999999999</v>
      </c>
      <c r="G787" s="61">
        <v>-35.991999999999997</v>
      </c>
      <c r="H787" s="61">
        <v>49.06</v>
      </c>
      <c r="I787" s="61">
        <v>107575172.108</v>
      </c>
    </row>
    <row r="788" spans="1:9" x14ac:dyDescent="0.25">
      <c r="A788" s="62">
        <v>41689</v>
      </c>
      <c r="B788" s="61" t="s">
        <v>123</v>
      </c>
      <c r="C788" s="61" t="s">
        <v>124</v>
      </c>
      <c r="D788" s="61">
        <v>2337.3359999999998</v>
      </c>
      <c r="E788" s="61">
        <v>2192.7199999999998</v>
      </c>
      <c r="F788" s="61">
        <v>6.5952799999999998</v>
      </c>
      <c r="G788" s="61">
        <v>144.61600000000001</v>
      </c>
      <c r="H788" s="61">
        <v>49.06</v>
      </c>
      <c r="I788" s="61">
        <v>114670054.7604</v>
      </c>
    </row>
    <row r="789" spans="1:9" x14ac:dyDescent="0.25">
      <c r="A789" s="62">
        <v>41690</v>
      </c>
      <c r="B789" s="61" t="s">
        <v>123</v>
      </c>
      <c r="C789" s="61" t="s">
        <v>124</v>
      </c>
      <c r="D789" s="61">
        <v>2269.1759999999999</v>
      </c>
      <c r="E789" s="61">
        <v>2337.3359999999998</v>
      </c>
      <c r="F789" s="61">
        <v>-2.91614</v>
      </c>
      <c r="G789" s="61">
        <v>-68.16</v>
      </c>
      <c r="H789" s="61">
        <v>49.06</v>
      </c>
      <c r="I789" s="61">
        <v>111326114.9364</v>
      </c>
    </row>
    <row r="790" spans="1:9" x14ac:dyDescent="0.25">
      <c r="A790" s="62">
        <v>41691</v>
      </c>
      <c r="B790" s="61" t="s">
        <v>123</v>
      </c>
      <c r="C790" s="61" t="s">
        <v>124</v>
      </c>
      <c r="D790" s="61">
        <v>2296.7919999999999</v>
      </c>
      <c r="E790" s="61">
        <v>2269.1759999999999</v>
      </c>
      <c r="F790" s="61">
        <v>1.2170099999999999</v>
      </c>
      <c r="G790" s="61">
        <v>27.616</v>
      </c>
      <c r="H790" s="61">
        <v>47.81</v>
      </c>
      <c r="I790" s="61">
        <v>109809970.0388</v>
      </c>
    </row>
    <row r="791" spans="1:9" x14ac:dyDescent="0.25">
      <c r="A791" s="62">
        <v>41694</v>
      </c>
      <c r="B791" s="61" t="s">
        <v>123</v>
      </c>
      <c r="C791" s="61" t="s">
        <v>124</v>
      </c>
      <c r="D791" s="61">
        <v>2276.0239999999999</v>
      </c>
      <c r="E791" s="61">
        <v>2296.7919999999999</v>
      </c>
      <c r="F791" s="61">
        <v>-0.90422000000000002</v>
      </c>
      <c r="G791" s="61">
        <v>-20.768000000000001</v>
      </c>
      <c r="H791" s="61">
        <v>47.81</v>
      </c>
      <c r="I791" s="61">
        <v>108817048.8436</v>
      </c>
    </row>
    <row r="792" spans="1:9" x14ac:dyDescent="0.25">
      <c r="A792" s="62">
        <v>41695</v>
      </c>
      <c r="B792" s="61" t="s">
        <v>123</v>
      </c>
      <c r="C792" s="61" t="s">
        <v>124</v>
      </c>
      <c r="D792" s="61">
        <v>2260.7040000000002</v>
      </c>
      <c r="E792" s="61">
        <v>2276.0239999999999</v>
      </c>
      <c r="F792" s="61">
        <v>-0.67310000000000003</v>
      </c>
      <c r="G792" s="61">
        <v>-15.32</v>
      </c>
      <c r="H792" s="61">
        <v>49.06</v>
      </c>
      <c r="I792" s="61">
        <v>110910477.34559999</v>
      </c>
    </row>
    <row r="793" spans="1:9" x14ac:dyDescent="0.25">
      <c r="A793" s="62">
        <v>41696</v>
      </c>
      <c r="B793" s="61" t="s">
        <v>123</v>
      </c>
      <c r="C793" s="61" t="s">
        <v>124</v>
      </c>
      <c r="D793" s="61">
        <v>2318.92</v>
      </c>
      <c r="E793" s="61">
        <v>2260.7040000000002</v>
      </c>
      <c r="F793" s="61">
        <v>2.5751300000000001</v>
      </c>
      <c r="G793" s="61">
        <v>58.216000000000001</v>
      </c>
      <c r="H793" s="61">
        <v>49.06</v>
      </c>
      <c r="I793" s="61">
        <v>113766563.038</v>
      </c>
    </row>
    <row r="794" spans="1:9" x14ac:dyDescent="0.25">
      <c r="A794" s="62">
        <v>41697</v>
      </c>
      <c r="B794" s="61" t="s">
        <v>123</v>
      </c>
      <c r="C794" s="61" t="s">
        <v>124</v>
      </c>
      <c r="D794" s="61">
        <v>2293.672</v>
      </c>
      <c r="E794" s="61">
        <v>2318.92</v>
      </c>
      <c r="F794" s="61">
        <v>-1.0887800000000001</v>
      </c>
      <c r="G794" s="61">
        <v>-25.248000000000001</v>
      </c>
      <c r="H794" s="61">
        <v>49.06</v>
      </c>
      <c r="I794" s="61">
        <v>112527892.3708</v>
      </c>
    </row>
    <row r="795" spans="1:9" x14ac:dyDescent="0.25">
      <c r="A795" s="62">
        <v>41698</v>
      </c>
      <c r="B795" s="61" t="s">
        <v>123</v>
      </c>
      <c r="C795" s="61" t="s">
        <v>124</v>
      </c>
      <c r="D795" s="61">
        <v>2316.0479999999998</v>
      </c>
      <c r="E795" s="61">
        <v>2293.672</v>
      </c>
      <c r="F795" s="61">
        <v>0.97555000000000003</v>
      </c>
      <c r="G795" s="61">
        <v>22.376000000000001</v>
      </c>
      <c r="H795" s="61">
        <v>50.31</v>
      </c>
      <c r="I795" s="61">
        <v>116520722.2872</v>
      </c>
    </row>
    <row r="796" spans="1:9" x14ac:dyDescent="0.25">
      <c r="A796" s="62">
        <v>41701</v>
      </c>
      <c r="B796" s="61" t="s">
        <v>123</v>
      </c>
      <c r="C796" s="61" t="s">
        <v>124</v>
      </c>
      <c r="D796" s="61">
        <v>2493.192</v>
      </c>
      <c r="E796" s="61">
        <v>2316.0479999999998</v>
      </c>
      <c r="F796" s="61">
        <v>7.6485500000000002</v>
      </c>
      <c r="G796" s="61">
        <v>177.14400000000001</v>
      </c>
      <c r="H796" s="61">
        <v>49.06</v>
      </c>
      <c r="I796" s="61">
        <v>122316373.49879999</v>
      </c>
    </row>
    <row r="797" spans="1:9" x14ac:dyDescent="0.25">
      <c r="A797" s="62">
        <v>41702</v>
      </c>
      <c r="B797" s="61" t="s">
        <v>123</v>
      </c>
      <c r="C797" s="61" t="s">
        <v>124</v>
      </c>
      <c r="D797" s="61">
        <v>2299.8319999999999</v>
      </c>
      <c r="E797" s="61">
        <v>2493.192</v>
      </c>
      <c r="F797" s="61">
        <v>-7.7555199999999997</v>
      </c>
      <c r="G797" s="61">
        <v>-193.36</v>
      </c>
      <c r="H797" s="61">
        <v>49.06</v>
      </c>
      <c r="I797" s="61">
        <v>112830102.89480001</v>
      </c>
    </row>
    <row r="798" spans="1:9" x14ac:dyDescent="0.25">
      <c r="A798" s="62">
        <v>41703</v>
      </c>
      <c r="B798" s="61" t="s">
        <v>123</v>
      </c>
      <c r="C798" s="61" t="s">
        <v>124</v>
      </c>
      <c r="D798" s="61">
        <v>2303.056</v>
      </c>
      <c r="E798" s="61">
        <v>2299.8319999999999</v>
      </c>
      <c r="F798" s="61">
        <v>0.14018</v>
      </c>
      <c r="G798" s="61">
        <v>3.2240000000000002</v>
      </c>
      <c r="H798" s="61">
        <v>49.06</v>
      </c>
      <c r="I798" s="61">
        <v>112988272.8184</v>
      </c>
    </row>
    <row r="799" spans="1:9" x14ac:dyDescent="0.25">
      <c r="A799" s="62">
        <v>41704</v>
      </c>
      <c r="B799" s="61" t="s">
        <v>123</v>
      </c>
      <c r="C799" s="61" t="s">
        <v>124</v>
      </c>
      <c r="D799" s="61">
        <v>2292.1840000000002</v>
      </c>
      <c r="E799" s="61">
        <v>2303.056</v>
      </c>
      <c r="F799" s="61">
        <v>-0.47206999999999999</v>
      </c>
      <c r="G799" s="61">
        <v>-10.872</v>
      </c>
      <c r="H799" s="61">
        <v>49.06</v>
      </c>
      <c r="I799" s="61">
        <v>112454890.86759999</v>
      </c>
    </row>
    <row r="800" spans="1:9" x14ac:dyDescent="0.25">
      <c r="A800" s="62">
        <v>41705</v>
      </c>
      <c r="B800" s="61" t="s">
        <v>123</v>
      </c>
      <c r="C800" s="61" t="s">
        <v>124</v>
      </c>
      <c r="D800" s="61">
        <v>2344.9119999999998</v>
      </c>
      <c r="E800" s="61">
        <v>2292.1840000000002</v>
      </c>
      <c r="F800" s="61">
        <v>2.3003399999999998</v>
      </c>
      <c r="G800" s="61">
        <v>52.728000000000002</v>
      </c>
      <c r="H800" s="61">
        <v>49.06</v>
      </c>
      <c r="I800" s="61">
        <v>115041734.4568</v>
      </c>
    </row>
    <row r="801" spans="1:9" x14ac:dyDescent="0.25">
      <c r="A801" s="62">
        <v>41708</v>
      </c>
      <c r="B801" s="61" t="s">
        <v>123</v>
      </c>
      <c r="C801" s="61" t="s">
        <v>124</v>
      </c>
      <c r="D801" s="61">
        <v>2340.1840000000002</v>
      </c>
      <c r="E801" s="61">
        <v>2344.9119999999998</v>
      </c>
      <c r="F801" s="61">
        <v>-0.20163</v>
      </c>
      <c r="G801" s="61">
        <v>-4.7279999999999998</v>
      </c>
      <c r="H801" s="61">
        <v>49.06</v>
      </c>
      <c r="I801" s="61">
        <v>114809778.0676</v>
      </c>
    </row>
    <row r="802" spans="1:9" x14ac:dyDescent="0.25">
      <c r="A802" s="62">
        <v>41709</v>
      </c>
      <c r="B802" s="61" t="s">
        <v>123</v>
      </c>
      <c r="C802" s="61" t="s">
        <v>124</v>
      </c>
      <c r="D802" s="61">
        <v>2371.5520000000001</v>
      </c>
      <c r="E802" s="61">
        <v>2340.1840000000002</v>
      </c>
      <c r="F802" s="61">
        <v>1.3404100000000001</v>
      </c>
      <c r="G802" s="61">
        <v>31.367999999999999</v>
      </c>
      <c r="H802" s="61">
        <v>50.94</v>
      </c>
      <c r="I802" s="61">
        <v>120795356.8528</v>
      </c>
    </row>
    <row r="803" spans="1:9" x14ac:dyDescent="0.25">
      <c r="A803" s="62">
        <v>41710</v>
      </c>
      <c r="B803" s="61" t="s">
        <v>123</v>
      </c>
      <c r="C803" s="61" t="s">
        <v>124</v>
      </c>
      <c r="D803" s="61">
        <v>2346.096</v>
      </c>
      <c r="E803" s="61">
        <v>2371.5520000000001</v>
      </c>
      <c r="F803" s="61">
        <v>-1.0733900000000001</v>
      </c>
      <c r="G803" s="61">
        <v>-25.456</v>
      </c>
      <c r="H803" s="61">
        <v>50.94</v>
      </c>
      <c r="I803" s="61">
        <v>119498751.6744</v>
      </c>
    </row>
    <row r="804" spans="1:9" x14ac:dyDescent="0.25">
      <c r="A804" s="62">
        <v>41711</v>
      </c>
      <c r="B804" s="61" t="s">
        <v>123</v>
      </c>
      <c r="C804" s="61" t="s">
        <v>124</v>
      </c>
      <c r="D804" s="61">
        <v>2457.712</v>
      </c>
      <c r="E804" s="61">
        <v>2346.096</v>
      </c>
      <c r="F804" s="61">
        <v>4.7575200000000004</v>
      </c>
      <c r="G804" s="61">
        <v>111.616</v>
      </c>
      <c r="H804" s="61">
        <v>52.19</v>
      </c>
      <c r="I804" s="61">
        <v>128256069.3768</v>
      </c>
    </row>
    <row r="805" spans="1:9" x14ac:dyDescent="0.25">
      <c r="A805" s="62">
        <v>41712</v>
      </c>
      <c r="B805" s="61" t="s">
        <v>123</v>
      </c>
      <c r="C805" s="61" t="s">
        <v>124</v>
      </c>
      <c r="D805" s="61">
        <v>2541.1120000000001</v>
      </c>
      <c r="E805" s="61">
        <v>2457.712</v>
      </c>
      <c r="F805" s="61">
        <v>3.3934000000000002</v>
      </c>
      <c r="G805" s="61">
        <v>83.4</v>
      </c>
      <c r="H805" s="61">
        <v>49.69</v>
      </c>
      <c r="I805" s="61">
        <v>126255530.88680001</v>
      </c>
    </row>
    <row r="806" spans="1:9" x14ac:dyDescent="0.25">
      <c r="A806" s="62">
        <v>41715</v>
      </c>
      <c r="B806" s="61" t="s">
        <v>123</v>
      </c>
      <c r="C806" s="61" t="s">
        <v>124</v>
      </c>
      <c r="D806" s="61">
        <v>2395.6080000000002</v>
      </c>
      <c r="E806" s="61">
        <v>2541.1120000000001</v>
      </c>
      <c r="F806" s="61">
        <v>-5.726</v>
      </c>
      <c r="G806" s="61">
        <v>-145.50399999999999</v>
      </c>
      <c r="H806" s="61">
        <v>50.62</v>
      </c>
      <c r="I806" s="61">
        <v>121272025.3212</v>
      </c>
    </row>
    <row r="807" spans="1:9" x14ac:dyDescent="0.25">
      <c r="A807" s="62">
        <v>41716</v>
      </c>
      <c r="B807" s="61" t="s">
        <v>123</v>
      </c>
      <c r="C807" s="61" t="s">
        <v>124</v>
      </c>
      <c r="D807" s="61">
        <v>2313.7440000000001</v>
      </c>
      <c r="E807" s="61">
        <v>2395.6080000000002</v>
      </c>
      <c r="F807" s="61">
        <v>-3.4172500000000001</v>
      </c>
      <c r="G807" s="61">
        <v>-81.864000000000004</v>
      </c>
      <c r="H807" s="61">
        <v>50.62</v>
      </c>
      <c r="I807" s="61">
        <v>117127852.7016</v>
      </c>
    </row>
    <row r="808" spans="1:9" x14ac:dyDescent="0.25">
      <c r="A808" s="62">
        <v>41717</v>
      </c>
      <c r="B808" s="61" t="s">
        <v>123</v>
      </c>
      <c r="C808" s="61" t="s">
        <v>124</v>
      </c>
      <c r="D808" s="61">
        <v>2371.6640000000002</v>
      </c>
      <c r="E808" s="61">
        <v>2313.7440000000001</v>
      </c>
      <c r="F808" s="61">
        <v>2.5032999999999999</v>
      </c>
      <c r="G808" s="61">
        <v>57.92</v>
      </c>
      <c r="H808" s="61">
        <v>50.62</v>
      </c>
      <c r="I808" s="61">
        <v>120059916.5896</v>
      </c>
    </row>
    <row r="809" spans="1:9" x14ac:dyDescent="0.25">
      <c r="A809" s="62">
        <v>41718</v>
      </c>
      <c r="B809" s="61" t="s">
        <v>123</v>
      </c>
      <c r="C809" s="61" t="s">
        <v>124</v>
      </c>
      <c r="D809" s="61">
        <v>2334.248</v>
      </c>
      <c r="E809" s="61">
        <v>2371.6640000000002</v>
      </c>
      <c r="F809" s="61">
        <v>-1.5776300000000001</v>
      </c>
      <c r="G809" s="61">
        <v>-37.415999999999997</v>
      </c>
      <c r="H809" s="61">
        <v>50.62</v>
      </c>
      <c r="I809" s="61">
        <v>118165819.51719999</v>
      </c>
    </row>
    <row r="810" spans="1:9" x14ac:dyDescent="0.25">
      <c r="A810" s="62">
        <v>41719</v>
      </c>
      <c r="B810" s="61" t="s">
        <v>123</v>
      </c>
      <c r="C810" s="61" t="s">
        <v>124</v>
      </c>
      <c r="D810" s="61">
        <v>2370.9760000000001</v>
      </c>
      <c r="E810" s="61">
        <v>2334.248</v>
      </c>
      <c r="F810" s="61">
        <v>1.5734399999999999</v>
      </c>
      <c r="G810" s="61">
        <v>36.728000000000002</v>
      </c>
      <c r="H810" s="61">
        <v>50.62</v>
      </c>
      <c r="I810" s="61">
        <v>120025088.20640001</v>
      </c>
    </row>
    <row r="811" spans="1:9" x14ac:dyDescent="0.25">
      <c r="A811" s="62">
        <v>41722</v>
      </c>
      <c r="B811" s="61" t="s">
        <v>123</v>
      </c>
      <c r="C811" s="61" t="s">
        <v>124</v>
      </c>
      <c r="D811" s="61">
        <v>2364.904</v>
      </c>
      <c r="E811" s="61">
        <v>2370.9760000000001</v>
      </c>
      <c r="F811" s="61">
        <v>-0.25609999999999999</v>
      </c>
      <c r="G811" s="61">
        <v>-6.0720000000000001</v>
      </c>
      <c r="H811" s="61">
        <v>50.62</v>
      </c>
      <c r="I811" s="61">
        <v>119717707.4756</v>
      </c>
    </row>
    <row r="812" spans="1:9" x14ac:dyDescent="0.25">
      <c r="A812" s="62">
        <v>41723</v>
      </c>
      <c r="B812" s="61" t="s">
        <v>123</v>
      </c>
      <c r="C812" s="61" t="s">
        <v>124</v>
      </c>
      <c r="D812" s="61">
        <v>2329.672</v>
      </c>
      <c r="E812" s="61">
        <v>2364.904</v>
      </c>
      <c r="F812" s="61">
        <v>-1.4897899999999999</v>
      </c>
      <c r="G812" s="61">
        <v>-35.231999999999999</v>
      </c>
      <c r="H812" s="61">
        <v>50.62</v>
      </c>
      <c r="I812" s="61">
        <v>117934170.27079999</v>
      </c>
    </row>
    <row r="813" spans="1:9" x14ac:dyDescent="0.25">
      <c r="A813" s="62">
        <v>41724</v>
      </c>
      <c r="B813" s="61" t="s">
        <v>123</v>
      </c>
      <c r="C813" s="61" t="s">
        <v>124</v>
      </c>
      <c r="D813" s="61">
        <v>2382.9760000000001</v>
      </c>
      <c r="E813" s="61">
        <v>2329.672</v>
      </c>
      <c r="F813" s="61">
        <v>2.2880500000000001</v>
      </c>
      <c r="G813" s="61">
        <v>53.304000000000002</v>
      </c>
      <c r="H813" s="61">
        <v>50.62</v>
      </c>
      <c r="I813" s="61">
        <v>120632560.0064</v>
      </c>
    </row>
    <row r="814" spans="1:9" x14ac:dyDescent="0.25">
      <c r="A814" s="62">
        <v>41725</v>
      </c>
      <c r="B814" s="61" t="s">
        <v>123</v>
      </c>
      <c r="C814" s="61" t="s">
        <v>124</v>
      </c>
      <c r="D814" s="61">
        <v>2341.16</v>
      </c>
      <c r="E814" s="61">
        <v>2382.9760000000001</v>
      </c>
      <c r="F814" s="61">
        <v>-1.75478</v>
      </c>
      <c r="G814" s="61">
        <v>-41.816000000000003</v>
      </c>
      <c r="H814" s="61">
        <v>51.56</v>
      </c>
      <c r="I814" s="61">
        <v>120710560.774</v>
      </c>
    </row>
    <row r="815" spans="1:9" x14ac:dyDescent="0.25">
      <c r="A815" s="62">
        <v>41726</v>
      </c>
      <c r="B815" s="61" t="s">
        <v>123</v>
      </c>
      <c r="C815" s="61" t="s">
        <v>124</v>
      </c>
      <c r="D815" s="61">
        <v>2319</v>
      </c>
      <c r="E815" s="61">
        <v>2341.16</v>
      </c>
      <c r="F815" s="61">
        <v>-0.94654000000000005</v>
      </c>
      <c r="G815" s="61">
        <v>-22.16</v>
      </c>
      <c r="H815" s="61">
        <v>52.19</v>
      </c>
      <c r="I815" s="61">
        <v>121017362.84999999</v>
      </c>
    </row>
    <row r="816" spans="1:9" x14ac:dyDescent="0.25">
      <c r="A816" s="62">
        <v>41729</v>
      </c>
      <c r="B816" s="61" t="s">
        <v>123</v>
      </c>
      <c r="C816" s="61" t="s">
        <v>124</v>
      </c>
      <c r="D816" s="61">
        <v>2255.9760000000001</v>
      </c>
      <c r="E816" s="61">
        <v>2319</v>
      </c>
      <c r="F816" s="61">
        <v>-2.7177199999999999</v>
      </c>
      <c r="G816" s="61">
        <v>-63.024000000000001</v>
      </c>
      <c r="H816" s="61">
        <v>52.19</v>
      </c>
      <c r="I816" s="61">
        <v>117728445.95640001</v>
      </c>
    </row>
    <row r="817" spans="1:9" x14ac:dyDescent="0.25">
      <c r="A817" s="62">
        <v>41730</v>
      </c>
      <c r="B817" s="61" t="s">
        <v>123</v>
      </c>
      <c r="C817" s="61" t="s">
        <v>124</v>
      </c>
      <c r="D817" s="61">
        <v>2178.3040000000001</v>
      </c>
      <c r="E817" s="61">
        <v>2255.9760000000001</v>
      </c>
      <c r="F817" s="61">
        <v>-3.4429400000000001</v>
      </c>
      <c r="G817" s="61">
        <v>-77.671999999999997</v>
      </c>
      <c r="H817" s="61">
        <v>52.19</v>
      </c>
      <c r="I817" s="61">
        <v>113675120.98559999</v>
      </c>
    </row>
    <row r="818" spans="1:9" x14ac:dyDescent="0.25">
      <c r="A818" s="62">
        <v>41731</v>
      </c>
      <c r="B818" s="61" t="s">
        <v>123</v>
      </c>
      <c r="C818" s="61" t="s">
        <v>124</v>
      </c>
      <c r="D818" s="61">
        <v>2192.4079999999999</v>
      </c>
      <c r="E818" s="61">
        <v>2178.3040000000001</v>
      </c>
      <c r="F818" s="61">
        <v>0.64748000000000006</v>
      </c>
      <c r="G818" s="61">
        <v>14.103999999999999</v>
      </c>
      <c r="H818" s="61">
        <v>53.44</v>
      </c>
      <c r="I818" s="61">
        <v>117151650.34119999</v>
      </c>
    </row>
    <row r="819" spans="1:9" x14ac:dyDescent="0.25">
      <c r="A819" s="62">
        <v>41732</v>
      </c>
      <c r="B819" s="61" t="s">
        <v>123</v>
      </c>
      <c r="C819" s="61" t="s">
        <v>124</v>
      </c>
      <c r="D819" s="61">
        <v>2170.6880000000001</v>
      </c>
      <c r="E819" s="61">
        <v>2192.4079999999999</v>
      </c>
      <c r="F819" s="61">
        <v>-0.99068999999999996</v>
      </c>
      <c r="G819" s="61">
        <v>-21.72</v>
      </c>
      <c r="H819" s="61">
        <v>54.37</v>
      </c>
      <c r="I819" s="61">
        <v>118026058.8832</v>
      </c>
    </row>
    <row r="820" spans="1:9" x14ac:dyDescent="0.25">
      <c r="A820" s="62">
        <v>41733</v>
      </c>
      <c r="B820" s="61" t="s">
        <v>123</v>
      </c>
      <c r="C820" s="61" t="s">
        <v>124</v>
      </c>
      <c r="D820" s="61">
        <v>2223.8240000000001</v>
      </c>
      <c r="E820" s="61">
        <v>2170.6880000000001</v>
      </c>
      <c r="F820" s="61">
        <v>2.4478900000000001</v>
      </c>
      <c r="G820" s="61">
        <v>53.136000000000003</v>
      </c>
      <c r="H820" s="61">
        <v>54.37</v>
      </c>
      <c r="I820" s="61">
        <v>120915204.01360001</v>
      </c>
    </row>
    <row r="821" spans="1:9" x14ac:dyDescent="0.25">
      <c r="A821" s="62">
        <v>41736</v>
      </c>
      <c r="B821" s="61" t="s">
        <v>123</v>
      </c>
      <c r="C821" s="61" t="s">
        <v>124</v>
      </c>
      <c r="D821" s="61">
        <v>2278.8319999999999</v>
      </c>
      <c r="E821" s="61">
        <v>2223.8240000000001</v>
      </c>
      <c r="F821" s="61">
        <v>2.4735800000000001</v>
      </c>
      <c r="G821" s="61">
        <v>55.008000000000003</v>
      </c>
      <c r="H821" s="61">
        <v>52.5</v>
      </c>
      <c r="I821" s="61">
        <v>119633324.7448</v>
      </c>
    </row>
    <row r="822" spans="1:9" x14ac:dyDescent="0.25">
      <c r="A822" s="62">
        <v>41737</v>
      </c>
      <c r="B822" s="61" t="s">
        <v>123</v>
      </c>
      <c r="C822" s="61" t="s">
        <v>124</v>
      </c>
      <c r="D822" s="61">
        <v>2238.4879999999998</v>
      </c>
      <c r="E822" s="61">
        <v>2278.8319999999999</v>
      </c>
      <c r="F822" s="61">
        <v>-1.7703800000000001</v>
      </c>
      <c r="G822" s="61">
        <v>-40.344000000000001</v>
      </c>
      <c r="H822" s="61">
        <v>53.75</v>
      </c>
      <c r="I822" s="61">
        <v>120313469.55320001</v>
      </c>
    </row>
    <row r="823" spans="1:9" x14ac:dyDescent="0.25">
      <c r="A823" s="62">
        <v>41738</v>
      </c>
      <c r="B823" s="61" t="s">
        <v>123</v>
      </c>
      <c r="C823" s="61" t="s">
        <v>124</v>
      </c>
      <c r="D823" s="61">
        <v>2183.4</v>
      </c>
      <c r="E823" s="61">
        <v>2238.4879999999998</v>
      </c>
      <c r="F823" s="61">
        <v>-2.46095</v>
      </c>
      <c r="G823" s="61">
        <v>-55.088000000000001</v>
      </c>
      <c r="H823" s="61">
        <v>53.75</v>
      </c>
      <c r="I823" s="61">
        <v>117352619.01000001</v>
      </c>
    </row>
    <row r="824" spans="1:9" x14ac:dyDescent="0.25">
      <c r="A824" s="62">
        <v>41739</v>
      </c>
      <c r="B824" s="61" t="s">
        <v>123</v>
      </c>
      <c r="C824" s="61" t="s">
        <v>124</v>
      </c>
      <c r="D824" s="61">
        <v>2312.5439999999999</v>
      </c>
      <c r="E824" s="61">
        <v>2183.4</v>
      </c>
      <c r="F824" s="61">
        <v>5.9148100000000001</v>
      </c>
      <c r="G824" s="61">
        <v>129.14400000000001</v>
      </c>
      <c r="H824" s="61">
        <v>55</v>
      </c>
      <c r="I824" s="61">
        <v>127184485.52159999</v>
      </c>
    </row>
    <row r="825" spans="1:9" x14ac:dyDescent="0.25">
      <c r="A825" s="62">
        <v>41740</v>
      </c>
      <c r="B825" s="61" t="s">
        <v>123</v>
      </c>
      <c r="C825" s="61" t="s">
        <v>124</v>
      </c>
      <c r="D825" s="61">
        <v>2381.6480000000001</v>
      </c>
      <c r="E825" s="61">
        <v>2312.5439999999999</v>
      </c>
      <c r="F825" s="61">
        <v>2.9882200000000001</v>
      </c>
      <c r="G825" s="61">
        <v>69.103999999999999</v>
      </c>
      <c r="H825" s="61">
        <v>53.75</v>
      </c>
      <c r="I825" s="61">
        <v>128007983.12720001</v>
      </c>
    </row>
    <row r="826" spans="1:9" x14ac:dyDescent="0.25">
      <c r="A826" s="62">
        <v>41743</v>
      </c>
      <c r="B826" s="61" t="s">
        <v>123</v>
      </c>
      <c r="C826" s="61" t="s">
        <v>124</v>
      </c>
      <c r="D826" s="61">
        <v>2372.44</v>
      </c>
      <c r="E826" s="61">
        <v>2381.6480000000001</v>
      </c>
      <c r="F826" s="61">
        <v>-0.38662000000000002</v>
      </c>
      <c r="G826" s="61">
        <v>-9.2080000000000002</v>
      </c>
      <c r="H826" s="61">
        <v>51.87</v>
      </c>
      <c r="I826" s="61">
        <v>123064749.766</v>
      </c>
    </row>
    <row r="827" spans="1:9" x14ac:dyDescent="0.25">
      <c r="A827" s="62">
        <v>41744</v>
      </c>
      <c r="B827" s="61" t="s">
        <v>123</v>
      </c>
      <c r="C827" s="61" t="s">
        <v>124</v>
      </c>
      <c r="D827" s="61">
        <v>2340.9839999999999</v>
      </c>
      <c r="E827" s="61">
        <v>2372.44</v>
      </c>
      <c r="F827" s="61">
        <v>-1.32589</v>
      </c>
      <c r="G827" s="61">
        <v>-31.456</v>
      </c>
      <c r="H827" s="61">
        <v>51.87</v>
      </c>
      <c r="I827" s="61">
        <v>121433043.6876</v>
      </c>
    </row>
    <row r="828" spans="1:9" x14ac:dyDescent="0.25">
      <c r="A828" s="62">
        <v>41745</v>
      </c>
      <c r="B828" s="61" t="s">
        <v>123</v>
      </c>
      <c r="C828" s="61" t="s">
        <v>124</v>
      </c>
      <c r="D828" s="61">
        <v>2262.5279999999998</v>
      </c>
      <c r="E828" s="61">
        <v>2340.9839999999999</v>
      </c>
      <c r="F828" s="61">
        <v>-3.35141</v>
      </c>
      <c r="G828" s="61">
        <v>-78.456000000000003</v>
      </c>
      <c r="H828" s="61">
        <v>51.87</v>
      </c>
      <c r="I828" s="61">
        <v>117363323.0592</v>
      </c>
    </row>
    <row r="829" spans="1:9" x14ac:dyDescent="0.25">
      <c r="A829" s="62">
        <v>41746</v>
      </c>
      <c r="B829" s="61" t="s">
        <v>123</v>
      </c>
      <c r="C829" s="61" t="s">
        <v>124</v>
      </c>
      <c r="D829" s="61">
        <v>2220.1120000000001</v>
      </c>
      <c r="E829" s="61">
        <v>2262.5279999999998</v>
      </c>
      <c r="F829" s="61">
        <v>-1.8747199999999999</v>
      </c>
      <c r="G829" s="61">
        <v>-42.415999999999997</v>
      </c>
      <c r="H829" s="61">
        <v>50</v>
      </c>
      <c r="I829" s="61">
        <v>111000382.7368</v>
      </c>
    </row>
    <row r="830" spans="1:9" x14ac:dyDescent="0.25">
      <c r="A830" s="62">
        <v>41750</v>
      </c>
      <c r="B830" s="61" t="s">
        <v>123</v>
      </c>
      <c r="C830" s="61" t="s">
        <v>124</v>
      </c>
      <c r="D830" s="61">
        <v>2193.0239999999999</v>
      </c>
      <c r="E830" s="61">
        <v>2220.1120000000001</v>
      </c>
      <c r="F830" s="61">
        <v>-1.2201200000000001</v>
      </c>
      <c r="G830" s="61">
        <v>-27.088000000000001</v>
      </c>
      <c r="H830" s="61">
        <v>50</v>
      </c>
      <c r="I830" s="61">
        <v>109646046.3936</v>
      </c>
    </row>
    <row r="831" spans="1:9" x14ac:dyDescent="0.25">
      <c r="A831" s="62">
        <v>41751</v>
      </c>
      <c r="B831" s="61" t="s">
        <v>123</v>
      </c>
      <c r="C831" s="61" t="s">
        <v>124</v>
      </c>
      <c r="D831" s="61">
        <v>2170.9920000000002</v>
      </c>
      <c r="E831" s="61">
        <v>2193.0239999999999</v>
      </c>
      <c r="F831" s="61">
        <v>-1.00464</v>
      </c>
      <c r="G831" s="61">
        <v>-22.032</v>
      </c>
      <c r="H831" s="61">
        <v>50</v>
      </c>
      <c r="I831" s="61">
        <v>108544498.1688</v>
      </c>
    </row>
    <row r="832" spans="1:9" x14ac:dyDescent="0.25">
      <c r="A832" s="62">
        <v>41752</v>
      </c>
      <c r="B832" s="61" t="s">
        <v>123</v>
      </c>
      <c r="C832" s="61" t="s">
        <v>124</v>
      </c>
      <c r="D832" s="61">
        <v>2187.4960000000001</v>
      </c>
      <c r="E832" s="61">
        <v>2170.9920000000002</v>
      </c>
      <c r="F832" s="61">
        <v>0.76021000000000005</v>
      </c>
      <c r="G832" s="61">
        <v>16.504000000000001</v>
      </c>
      <c r="H832" s="61">
        <v>50</v>
      </c>
      <c r="I832" s="61">
        <v>109369659.3844</v>
      </c>
    </row>
    <row r="833" spans="1:9" x14ac:dyDescent="0.25">
      <c r="A833" s="62">
        <v>41753</v>
      </c>
      <c r="B833" s="61" t="s">
        <v>123</v>
      </c>
      <c r="C833" s="61" t="s">
        <v>124</v>
      </c>
      <c r="D833" s="61">
        <v>2206.1120000000001</v>
      </c>
      <c r="E833" s="61">
        <v>2187.4960000000001</v>
      </c>
      <c r="F833" s="61">
        <v>0.85102</v>
      </c>
      <c r="G833" s="61">
        <v>18.616</v>
      </c>
      <c r="H833" s="61">
        <v>50</v>
      </c>
      <c r="I833" s="61">
        <v>110300415.63680001</v>
      </c>
    </row>
    <row r="834" spans="1:9" x14ac:dyDescent="0.25">
      <c r="A834" s="62">
        <v>41754</v>
      </c>
      <c r="B834" s="61" t="s">
        <v>123</v>
      </c>
      <c r="C834" s="61" t="s">
        <v>124</v>
      </c>
      <c r="D834" s="61">
        <v>2222.08</v>
      </c>
      <c r="E834" s="61">
        <v>2206.1120000000001</v>
      </c>
      <c r="F834" s="61">
        <v>0.72380999999999995</v>
      </c>
      <c r="G834" s="61">
        <v>15.968</v>
      </c>
      <c r="H834" s="61">
        <v>50</v>
      </c>
      <c r="I834" s="61">
        <v>111098778.112</v>
      </c>
    </row>
    <row r="835" spans="1:9" x14ac:dyDescent="0.25">
      <c r="A835" s="62">
        <v>41757</v>
      </c>
      <c r="B835" s="61" t="s">
        <v>123</v>
      </c>
      <c r="C835" s="61" t="s">
        <v>124</v>
      </c>
      <c r="D835" s="61">
        <v>2169.5839999999998</v>
      </c>
      <c r="E835" s="61">
        <v>2222.08</v>
      </c>
      <c r="F835" s="61">
        <v>-2.3624700000000001</v>
      </c>
      <c r="G835" s="61">
        <v>-52.496000000000002</v>
      </c>
      <c r="H835" s="61">
        <v>50</v>
      </c>
      <c r="I835" s="61">
        <v>108474101.47759999</v>
      </c>
    </row>
    <row r="836" spans="1:9" x14ac:dyDescent="0.25">
      <c r="A836" s="62">
        <v>41758</v>
      </c>
      <c r="B836" s="61" t="s">
        <v>123</v>
      </c>
      <c r="C836" s="61" t="s">
        <v>124</v>
      </c>
      <c r="D836" s="61">
        <v>2141.2559999999999</v>
      </c>
      <c r="E836" s="61">
        <v>2169.5839999999998</v>
      </c>
      <c r="F836" s="61">
        <v>-1.30569</v>
      </c>
      <c r="G836" s="61">
        <v>-28.327999999999999</v>
      </c>
      <c r="H836" s="61">
        <v>51.56</v>
      </c>
      <c r="I836" s="61">
        <v>110403480.5484</v>
      </c>
    </row>
    <row r="837" spans="1:9" x14ac:dyDescent="0.25">
      <c r="A837" s="62">
        <v>41759</v>
      </c>
      <c r="B837" s="61" t="s">
        <v>123</v>
      </c>
      <c r="C837" s="61" t="s">
        <v>124</v>
      </c>
      <c r="D837" s="61">
        <v>2143.7840000000001</v>
      </c>
      <c r="E837" s="61">
        <v>2141.2559999999999</v>
      </c>
      <c r="F837" s="61">
        <v>0.11806</v>
      </c>
      <c r="G837" s="61">
        <v>2.528</v>
      </c>
      <c r="H837" s="61">
        <v>53.44</v>
      </c>
      <c r="I837" s="61">
        <v>114553419.6076</v>
      </c>
    </row>
    <row r="838" spans="1:9" x14ac:dyDescent="0.25">
      <c r="A838" s="62">
        <v>41760</v>
      </c>
      <c r="B838" s="61" t="s">
        <v>123</v>
      </c>
      <c r="C838" s="61" t="s">
        <v>124</v>
      </c>
      <c r="D838" s="61">
        <v>2135.5839999999998</v>
      </c>
      <c r="E838" s="61">
        <v>2143.7840000000001</v>
      </c>
      <c r="F838" s="61">
        <v>-0.38250000000000001</v>
      </c>
      <c r="G838" s="61">
        <v>-8.1999999999999993</v>
      </c>
      <c r="H838" s="61">
        <v>54.69</v>
      </c>
      <c r="I838" s="61">
        <v>116784731.3776</v>
      </c>
    </row>
    <row r="839" spans="1:9" x14ac:dyDescent="0.25">
      <c r="A839" s="62">
        <v>41761</v>
      </c>
      <c r="B839" s="61" t="s">
        <v>123</v>
      </c>
      <c r="C839" s="61" t="s">
        <v>124</v>
      </c>
      <c r="D839" s="61">
        <v>2141.9279999999999</v>
      </c>
      <c r="E839" s="61">
        <v>2135.5839999999998</v>
      </c>
      <c r="F839" s="61">
        <v>0.29705999999999999</v>
      </c>
      <c r="G839" s="61">
        <v>6.3440000000000003</v>
      </c>
      <c r="H839" s="61">
        <v>54.69</v>
      </c>
      <c r="I839" s="61">
        <v>117131653.9692</v>
      </c>
    </row>
    <row r="840" spans="1:9" x14ac:dyDescent="0.25">
      <c r="A840" s="62">
        <v>41764</v>
      </c>
      <c r="B840" s="61" t="s">
        <v>123</v>
      </c>
      <c r="C840" s="61" t="s">
        <v>124</v>
      </c>
      <c r="D840" s="61">
        <v>2103.3919999999998</v>
      </c>
      <c r="E840" s="61">
        <v>2141.9279999999999</v>
      </c>
      <c r="F840" s="61">
        <v>-1.7991299999999999</v>
      </c>
      <c r="G840" s="61">
        <v>-38.536000000000001</v>
      </c>
      <c r="H840" s="61">
        <v>54.69</v>
      </c>
      <c r="I840" s="61">
        <v>115024307.0288</v>
      </c>
    </row>
    <row r="841" spans="1:9" x14ac:dyDescent="0.25">
      <c r="A841" s="62">
        <v>41765</v>
      </c>
      <c r="B841" s="61" t="s">
        <v>123</v>
      </c>
      <c r="C841" s="61" t="s">
        <v>124</v>
      </c>
      <c r="D841" s="61">
        <v>2128.0320000000002</v>
      </c>
      <c r="E841" s="61">
        <v>2103.3919999999998</v>
      </c>
      <c r="F841" s="61">
        <v>1.17144</v>
      </c>
      <c r="G841" s="61">
        <v>24.64</v>
      </c>
      <c r="H841" s="61">
        <v>54.69</v>
      </c>
      <c r="I841" s="61">
        <v>116371749.1248</v>
      </c>
    </row>
    <row r="842" spans="1:9" x14ac:dyDescent="0.25">
      <c r="A842" s="62">
        <v>41766</v>
      </c>
      <c r="B842" s="61" t="s">
        <v>123</v>
      </c>
      <c r="C842" s="61" t="s">
        <v>124</v>
      </c>
      <c r="D842" s="61">
        <v>2079.5680000000002</v>
      </c>
      <c r="E842" s="61">
        <v>2128.0320000000002</v>
      </c>
      <c r="F842" s="61">
        <v>-2.2774100000000002</v>
      </c>
      <c r="G842" s="61">
        <v>-48.463999999999999</v>
      </c>
      <c r="H842" s="61">
        <v>55.94</v>
      </c>
      <c r="I842" s="61">
        <v>116320948.0152</v>
      </c>
    </row>
    <row r="843" spans="1:9" x14ac:dyDescent="0.25">
      <c r="A843" s="62">
        <v>41767</v>
      </c>
      <c r="B843" s="61" t="s">
        <v>123</v>
      </c>
      <c r="C843" s="61" t="s">
        <v>124</v>
      </c>
      <c r="D843" s="61">
        <v>2082.248</v>
      </c>
      <c r="E843" s="61">
        <v>2079.5680000000002</v>
      </c>
      <c r="F843" s="61">
        <v>0.12887000000000001</v>
      </c>
      <c r="G843" s="61">
        <v>2.68</v>
      </c>
      <c r="H843" s="61">
        <v>55.94</v>
      </c>
      <c r="I843" s="61">
        <v>116470854.2172</v>
      </c>
    </row>
    <row r="844" spans="1:9" x14ac:dyDescent="0.25">
      <c r="A844" s="62">
        <v>41768</v>
      </c>
      <c r="B844" s="61" t="s">
        <v>123</v>
      </c>
      <c r="C844" s="61" t="s">
        <v>124</v>
      </c>
      <c r="D844" s="61">
        <v>2040.84</v>
      </c>
      <c r="E844" s="61">
        <v>2082.248</v>
      </c>
      <c r="F844" s="61">
        <v>-1.9886200000000001</v>
      </c>
      <c r="G844" s="61">
        <v>-41.408000000000001</v>
      </c>
      <c r="H844" s="61">
        <v>55.94</v>
      </c>
      <c r="I844" s="61">
        <v>114154691.52599999</v>
      </c>
    </row>
    <row r="845" spans="1:9" x14ac:dyDescent="0.25">
      <c r="A845" s="62">
        <v>41771</v>
      </c>
      <c r="B845" s="61" t="s">
        <v>123</v>
      </c>
      <c r="C845" s="61" t="s">
        <v>124</v>
      </c>
      <c r="D845" s="61">
        <v>1979.664</v>
      </c>
      <c r="E845" s="61">
        <v>2040.84</v>
      </c>
      <c r="F845" s="61">
        <v>-2.9975900000000002</v>
      </c>
      <c r="G845" s="61">
        <v>-61.176000000000002</v>
      </c>
      <c r="H845" s="61">
        <v>55.94</v>
      </c>
      <c r="I845" s="61">
        <v>110732802.7896</v>
      </c>
    </row>
    <row r="846" spans="1:9" x14ac:dyDescent="0.25">
      <c r="A846" s="62">
        <v>41772</v>
      </c>
      <c r="B846" s="61" t="s">
        <v>123</v>
      </c>
      <c r="C846" s="61" t="s">
        <v>124</v>
      </c>
      <c r="D846" s="61">
        <v>1984.856</v>
      </c>
      <c r="E846" s="61">
        <v>1979.664</v>
      </c>
      <c r="F846" s="61">
        <v>0.26227</v>
      </c>
      <c r="G846" s="61">
        <v>5.1920000000000002</v>
      </c>
      <c r="H846" s="61">
        <v>55.94</v>
      </c>
      <c r="I846" s="61">
        <v>111023218.08840001</v>
      </c>
    </row>
    <row r="847" spans="1:9" x14ac:dyDescent="0.25">
      <c r="A847" s="62">
        <v>41773</v>
      </c>
      <c r="B847" s="61" t="s">
        <v>123</v>
      </c>
      <c r="C847" s="61" t="s">
        <v>124</v>
      </c>
      <c r="D847" s="61">
        <v>1966.944</v>
      </c>
      <c r="E847" s="61">
        <v>1984.856</v>
      </c>
      <c r="F847" s="61">
        <v>-0.90242999999999995</v>
      </c>
      <c r="G847" s="61">
        <v>-17.911999999999999</v>
      </c>
      <c r="H847" s="61">
        <v>57.19</v>
      </c>
      <c r="I847" s="61">
        <v>112479987.6816</v>
      </c>
    </row>
    <row r="848" spans="1:9" x14ac:dyDescent="0.25">
      <c r="A848" s="62">
        <v>41774</v>
      </c>
      <c r="B848" s="61" t="s">
        <v>123</v>
      </c>
      <c r="C848" s="61" t="s">
        <v>124</v>
      </c>
      <c r="D848" s="61">
        <v>1994.12</v>
      </c>
      <c r="E848" s="61">
        <v>1966.944</v>
      </c>
      <c r="F848" s="61">
        <v>1.38164</v>
      </c>
      <c r="G848" s="61">
        <v>27.175999999999998</v>
      </c>
      <c r="H848" s="61">
        <v>54.69</v>
      </c>
      <c r="I848" s="61">
        <v>109048751.318</v>
      </c>
    </row>
    <row r="849" spans="1:9" x14ac:dyDescent="0.25">
      <c r="A849" s="62">
        <v>41775</v>
      </c>
      <c r="B849" s="61" t="s">
        <v>123</v>
      </c>
      <c r="C849" s="61" t="s">
        <v>124</v>
      </c>
      <c r="D849" s="61">
        <v>1956.7840000000001</v>
      </c>
      <c r="E849" s="61">
        <v>1994.12</v>
      </c>
      <c r="F849" s="61">
        <v>-1.8723000000000001</v>
      </c>
      <c r="G849" s="61">
        <v>-37.335999999999999</v>
      </c>
      <c r="H849" s="61">
        <v>54.69</v>
      </c>
      <c r="I849" s="61">
        <v>107007026.55760001</v>
      </c>
    </row>
    <row r="850" spans="1:9" x14ac:dyDescent="0.25">
      <c r="A850" s="62">
        <v>41778</v>
      </c>
      <c r="B850" s="61" t="s">
        <v>123</v>
      </c>
      <c r="C850" s="61" t="s">
        <v>124</v>
      </c>
      <c r="D850" s="61">
        <v>1916.848</v>
      </c>
      <c r="E850" s="61">
        <v>1956.7840000000001</v>
      </c>
      <c r="F850" s="61">
        <v>-2.0409000000000002</v>
      </c>
      <c r="G850" s="61">
        <v>-39.936</v>
      </c>
      <c r="H850" s="61">
        <v>55.31</v>
      </c>
      <c r="I850" s="61">
        <v>106021150.40719999</v>
      </c>
    </row>
    <row r="851" spans="1:9" x14ac:dyDescent="0.25">
      <c r="A851" s="62">
        <v>41779</v>
      </c>
      <c r="B851" s="61" t="s">
        <v>123</v>
      </c>
      <c r="C851" s="61" t="s">
        <v>124</v>
      </c>
      <c r="D851" s="61">
        <v>1923.48</v>
      </c>
      <c r="E851" s="61">
        <v>1916.848</v>
      </c>
      <c r="F851" s="61">
        <v>0.34598000000000001</v>
      </c>
      <c r="G851" s="61">
        <v>6.6319999999999997</v>
      </c>
      <c r="H851" s="61">
        <v>58.44</v>
      </c>
      <c r="I851" s="61">
        <v>112398842.322</v>
      </c>
    </row>
    <row r="852" spans="1:9" x14ac:dyDescent="0.25">
      <c r="A852" s="62">
        <v>41780</v>
      </c>
      <c r="B852" s="61" t="s">
        <v>123</v>
      </c>
      <c r="C852" s="61" t="s">
        <v>124</v>
      </c>
      <c r="D852" s="61">
        <v>1883.3520000000001</v>
      </c>
      <c r="E852" s="61">
        <v>1923.48</v>
      </c>
      <c r="F852" s="61">
        <v>-2.08622</v>
      </c>
      <c r="G852" s="61">
        <v>-40.128</v>
      </c>
      <c r="H852" s="61">
        <v>60.31</v>
      </c>
      <c r="I852" s="61">
        <v>113585241.62279999</v>
      </c>
    </row>
    <row r="853" spans="1:9" x14ac:dyDescent="0.25">
      <c r="A853" s="62">
        <v>41781</v>
      </c>
      <c r="B853" s="61" t="s">
        <v>123</v>
      </c>
      <c r="C853" s="61" t="s">
        <v>124</v>
      </c>
      <c r="D853" s="61">
        <v>1877.4559999999999</v>
      </c>
      <c r="E853" s="61">
        <v>1883.3520000000001</v>
      </c>
      <c r="F853" s="61">
        <v>-0.31306</v>
      </c>
      <c r="G853" s="61">
        <v>-5.8959999999999999</v>
      </c>
      <c r="H853" s="61">
        <v>60.31</v>
      </c>
      <c r="I853" s="61">
        <v>113229652.97840001</v>
      </c>
    </row>
    <row r="854" spans="1:9" x14ac:dyDescent="0.25">
      <c r="A854" s="62">
        <v>41782</v>
      </c>
      <c r="B854" s="61" t="s">
        <v>123</v>
      </c>
      <c r="C854" s="61" t="s">
        <v>124</v>
      </c>
      <c r="D854" s="61">
        <v>1858.8720000000001</v>
      </c>
      <c r="E854" s="61">
        <v>1877.4559999999999</v>
      </c>
      <c r="F854" s="61">
        <v>-0.98985000000000001</v>
      </c>
      <c r="G854" s="61">
        <v>-18.584</v>
      </c>
      <c r="H854" s="61">
        <v>60.31</v>
      </c>
      <c r="I854" s="61">
        <v>112108849.1508</v>
      </c>
    </row>
    <row r="855" spans="1:9" x14ac:dyDescent="0.25">
      <c r="A855" s="62">
        <v>41786</v>
      </c>
      <c r="B855" s="61" t="s">
        <v>123</v>
      </c>
      <c r="C855" s="61" t="s">
        <v>124</v>
      </c>
      <c r="D855" s="61">
        <v>1800.328</v>
      </c>
      <c r="E855" s="61">
        <v>1858.8720000000001</v>
      </c>
      <c r="F855" s="61">
        <v>-3.1494399999999998</v>
      </c>
      <c r="G855" s="61">
        <v>-58.543999999999997</v>
      </c>
      <c r="H855" s="61">
        <v>60.31</v>
      </c>
      <c r="I855" s="61">
        <v>108578051.72920001</v>
      </c>
    </row>
    <row r="856" spans="1:9" x14ac:dyDescent="0.25">
      <c r="A856" s="62">
        <v>41787</v>
      </c>
      <c r="B856" s="61" t="s">
        <v>123</v>
      </c>
      <c r="C856" s="61" t="s">
        <v>124</v>
      </c>
      <c r="D856" s="61">
        <v>1803.08</v>
      </c>
      <c r="E856" s="61">
        <v>1800.328</v>
      </c>
      <c r="F856" s="61">
        <v>0.15286</v>
      </c>
      <c r="G856" s="61">
        <v>2.7519999999999998</v>
      </c>
      <c r="H856" s="61">
        <v>62.19</v>
      </c>
      <c r="I856" s="61">
        <v>112124800.26199999</v>
      </c>
    </row>
    <row r="857" spans="1:9" x14ac:dyDescent="0.25">
      <c r="A857" s="62">
        <v>41788</v>
      </c>
      <c r="B857" s="61" t="s">
        <v>123</v>
      </c>
      <c r="C857" s="61" t="s">
        <v>124</v>
      </c>
      <c r="D857" s="61">
        <v>1786.96</v>
      </c>
      <c r="E857" s="61">
        <v>1803.08</v>
      </c>
      <c r="F857" s="61">
        <v>-0.89402999999999999</v>
      </c>
      <c r="G857" s="61">
        <v>-16.12</v>
      </c>
      <c r="H857" s="61">
        <v>62.19</v>
      </c>
      <c r="I857" s="61">
        <v>111122375.64399999</v>
      </c>
    </row>
    <row r="858" spans="1:9" x14ac:dyDescent="0.25">
      <c r="A858" s="62">
        <v>41789</v>
      </c>
      <c r="B858" s="61" t="s">
        <v>123</v>
      </c>
      <c r="C858" s="61" t="s">
        <v>124</v>
      </c>
      <c r="D858" s="61">
        <v>1791.104</v>
      </c>
      <c r="E858" s="61">
        <v>1786.96</v>
      </c>
      <c r="F858" s="61">
        <v>0.2319</v>
      </c>
      <c r="G858" s="61">
        <v>4.1440000000000001</v>
      </c>
      <c r="H858" s="61">
        <v>62.19</v>
      </c>
      <c r="I858" s="61">
        <v>111380070.9056</v>
      </c>
    </row>
    <row r="859" spans="1:9" x14ac:dyDescent="0.25">
      <c r="A859" s="62">
        <v>41792</v>
      </c>
      <c r="B859" s="61" t="s">
        <v>123</v>
      </c>
      <c r="C859" s="61" t="s">
        <v>124</v>
      </c>
      <c r="D859" s="61">
        <v>1780.5039999999999</v>
      </c>
      <c r="E859" s="61">
        <v>1791.104</v>
      </c>
      <c r="F859" s="61">
        <v>-0.59180999999999995</v>
      </c>
      <c r="G859" s="61">
        <v>-10.6</v>
      </c>
      <c r="H859" s="61">
        <v>64.06</v>
      </c>
      <c r="I859" s="61">
        <v>114059353.31559999</v>
      </c>
    </row>
    <row r="860" spans="1:9" x14ac:dyDescent="0.25">
      <c r="A860" s="62">
        <v>41793</v>
      </c>
      <c r="B860" s="61" t="s">
        <v>123</v>
      </c>
      <c r="C860" s="61" t="s">
        <v>124</v>
      </c>
      <c r="D860" s="61">
        <v>1788.056</v>
      </c>
      <c r="E860" s="61">
        <v>1780.5039999999999</v>
      </c>
      <c r="F860" s="61">
        <v>0.42415000000000003</v>
      </c>
      <c r="G860" s="61">
        <v>7.5519999999999996</v>
      </c>
      <c r="H860" s="61">
        <v>64.06</v>
      </c>
      <c r="I860" s="61">
        <v>114543135.5684</v>
      </c>
    </row>
    <row r="861" spans="1:9" x14ac:dyDescent="0.25">
      <c r="A861" s="62">
        <v>41794</v>
      </c>
      <c r="B861" s="61" t="s">
        <v>123</v>
      </c>
      <c r="C861" s="61" t="s">
        <v>124</v>
      </c>
      <c r="D861" s="61">
        <v>1769.336</v>
      </c>
      <c r="E861" s="61">
        <v>1788.056</v>
      </c>
      <c r="F861" s="61">
        <v>-1.04695</v>
      </c>
      <c r="G861" s="61">
        <v>-18.72</v>
      </c>
      <c r="H861" s="61">
        <v>65.31</v>
      </c>
      <c r="I861" s="61">
        <v>115555599.56039999</v>
      </c>
    </row>
    <row r="862" spans="1:9" x14ac:dyDescent="0.25">
      <c r="A862" s="62">
        <v>41795</v>
      </c>
      <c r="B862" s="61" t="s">
        <v>123</v>
      </c>
      <c r="C862" s="61" t="s">
        <v>124</v>
      </c>
      <c r="D862" s="61">
        <v>1702.8</v>
      </c>
      <c r="E862" s="61">
        <v>1769.336</v>
      </c>
      <c r="F862" s="61">
        <v>-3.76051</v>
      </c>
      <c r="G862" s="61">
        <v>-66.536000000000001</v>
      </c>
      <c r="H862" s="61">
        <v>65.31</v>
      </c>
      <c r="I862" s="61">
        <v>111210123.42</v>
      </c>
    </row>
    <row r="863" spans="1:9" x14ac:dyDescent="0.25">
      <c r="A863" s="62">
        <v>41796</v>
      </c>
      <c r="B863" s="61" t="s">
        <v>123</v>
      </c>
      <c r="C863" s="61" t="s">
        <v>124</v>
      </c>
      <c r="D863" s="61">
        <v>1613.008</v>
      </c>
      <c r="E863" s="61">
        <v>1702.8</v>
      </c>
      <c r="F863" s="61">
        <v>-5.2732000000000001</v>
      </c>
      <c r="G863" s="61">
        <v>-89.792000000000002</v>
      </c>
      <c r="H863" s="61">
        <v>64.06</v>
      </c>
      <c r="I863" s="61">
        <v>103329534.4312</v>
      </c>
    </row>
    <row r="864" spans="1:9" x14ac:dyDescent="0.25">
      <c r="A864" s="62">
        <v>41799</v>
      </c>
      <c r="B864" s="61" t="s">
        <v>123</v>
      </c>
      <c r="C864" s="61" t="s">
        <v>124</v>
      </c>
      <c r="D864" s="61">
        <v>1634.08</v>
      </c>
      <c r="E864" s="61">
        <v>1613.008</v>
      </c>
      <c r="F864" s="61">
        <v>1.3063800000000001</v>
      </c>
      <c r="G864" s="61">
        <v>21.071999999999999</v>
      </c>
      <c r="H864" s="61">
        <v>62.81</v>
      </c>
      <c r="I864" s="61">
        <v>102636809.912</v>
      </c>
    </row>
    <row r="865" spans="1:9" x14ac:dyDescent="0.25">
      <c r="A865" s="62">
        <v>41800</v>
      </c>
      <c r="B865" s="61" t="s">
        <v>123</v>
      </c>
      <c r="C865" s="61" t="s">
        <v>124</v>
      </c>
      <c r="D865" s="61">
        <v>1610.9680000000001</v>
      </c>
      <c r="E865" s="61">
        <v>1634.08</v>
      </c>
      <c r="F865" s="61">
        <v>-1.4143699999999999</v>
      </c>
      <c r="G865" s="61">
        <v>-23.111999999999998</v>
      </c>
      <c r="H865" s="61">
        <v>62.81</v>
      </c>
      <c r="I865" s="61">
        <v>101185141.7252</v>
      </c>
    </row>
    <row r="866" spans="1:9" x14ac:dyDescent="0.25">
      <c r="A866" s="62">
        <v>41801</v>
      </c>
      <c r="B866" s="61" t="s">
        <v>123</v>
      </c>
      <c r="C866" s="61" t="s">
        <v>124</v>
      </c>
      <c r="D866" s="61">
        <v>1648.6559999999999</v>
      </c>
      <c r="E866" s="61">
        <v>1610.9680000000001</v>
      </c>
      <c r="F866" s="61">
        <v>2.3394599999999999</v>
      </c>
      <c r="G866" s="61">
        <v>37.688000000000002</v>
      </c>
      <c r="H866" s="61">
        <v>62.81</v>
      </c>
      <c r="I866" s="61">
        <v>103552330.6584</v>
      </c>
    </row>
    <row r="867" spans="1:9" x14ac:dyDescent="0.25">
      <c r="A867" s="62">
        <v>41802</v>
      </c>
      <c r="B867" s="61" t="s">
        <v>123</v>
      </c>
      <c r="C867" s="61" t="s">
        <v>124</v>
      </c>
      <c r="D867" s="61">
        <v>1730.5119999999999</v>
      </c>
      <c r="E867" s="61">
        <v>1648.6559999999999</v>
      </c>
      <c r="F867" s="61">
        <v>4.9650100000000004</v>
      </c>
      <c r="G867" s="61">
        <v>81.855999999999995</v>
      </c>
      <c r="H867" s="61">
        <v>64.69</v>
      </c>
      <c r="I867" s="61">
        <v>111938428.2968</v>
      </c>
    </row>
    <row r="868" spans="1:9" x14ac:dyDescent="0.25">
      <c r="A868" s="62">
        <v>41803</v>
      </c>
      <c r="B868" s="61" t="s">
        <v>123</v>
      </c>
      <c r="C868" s="61" t="s">
        <v>124</v>
      </c>
      <c r="D868" s="61">
        <v>1689.184</v>
      </c>
      <c r="E868" s="61">
        <v>1730.5119999999999</v>
      </c>
      <c r="F868" s="61">
        <v>-2.3881899999999998</v>
      </c>
      <c r="G868" s="61">
        <v>-41.328000000000003</v>
      </c>
      <c r="H868" s="61">
        <v>65.31</v>
      </c>
      <c r="I868" s="61">
        <v>110320860.41760001</v>
      </c>
    </row>
    <row r="869" spans="1:9" x14ac:dyDescent="0.25">
      <c r="A869" s="62">
        <v>41806</v>
      </c>
      <c r="B869" s="61" t="s">
        <v>123</v>
      </c>
      <c r="C869" s="61" t="s">
        <v>124</v>
      </c>
      <c r="D869" s="61">
        <v>1690.3520000000001</v>
      </c>
      <c r="E869" s="61">
        <v>1689.184</v>
      </c>
      <c r="F869" s="61">
        <v>6.9150000000000003E-2</v>
      </c>
      <c r="G869" s="61">
        <v>1.1679999999999999</v>
      </c>
      <c r="H869" s="61">
        <v>65.31</v>
      </c>
      <c r="I869" s="61">
        <v>110397142.6728</v>
      </c>
    </row>
    <row r="870" spans="1:9" x14ac:dyDescent="0.25">
      <c r="A870" s="62">
        <v>41807</v>
      </c>
      <c r="B870" s="61" t="s">
        <v>123</v>
      </c>
      <c r="C870" s="61" t="s">
        <v>124</v>
      </c>
      <c r="D870" s="61">
        <v>1645.0640000000001</v>
      </c>
      <c r="E870" s="61">
        <v>1690.3520000000001</v>
      </c>
      <c r="F870" s="61">
        <v>-2.6792099999999999</v>
      </c>
      <c r="G870" s="61">
        <v>-45.287999999999997</v>
      </c>
      <c r="H870" s="61">
        <v>64.06</v>
      </c>
      <c r="I870" s="61">
        <v>105383046.5996</v>
      </c>
    </row>
    <row r="871" spans="1:9" x14ac:dyDescent="0.25">
      <c r="A871" s="62">
        <v>41808</v>
      </c>
      <c r="B871" s="61" t="s">
        <v>123</v>
      </c>
      <c r="C871" s="61" t="s">
        <v>124</v>
      </c>
      <c r="D871" s="61">
        <v>1553.1759999999999</v>
      </c>
      <c r="E871" s="61">
        <v>1645.0640000000001</v>
      </c>
      <c r="F871" s="61">
        <v>-5.58568</v>
      </c>
      <c r="G871" s="61">
        <v>-91.888000000000005</v>
      </c>
      <c r="H871" s="61">
        <v>65.31</v>
      </c>
      <c r="I871" s="61">
        <v>101438157.53640001</v>
      </c>
    </row>
    <row r="872" spans="1:9" x14ac:dyDescent="0.25">
      <c r="A872" s="62">
        <v>41809</v>
      </c>
      <c r="B872" s="61" t="s">
        <v>123</v>
      </c>
      <c r="C872" s="61" t="s">
        <v>124</v>
      </c>
      <c r="D872" s="61">
        <v>1565.384</v>
      </c>
      <c r="E872" s="61">
        <v>1553.1759999999999</v>
      </c>
      <c r="F872" s="61">
        <v>0.78600000000000003</v>
      </c>
      <c r="G872" s="61">
        <v>12.208</v>
      </c>
      <c r="H872" s="61">
        <v>65.31</v>
      </c>
      <c r="I872" s="61">
        <v>102235463.8476</v>
      </c>
    </row>
    <row r="873" spans="1:9" x14ac:dyDescent="0.25">
      <c r="A873" s="62">
        <v>41810</v>
      </c>
      <c r="B873" s="61" t="s">
        <v>123</v>
      </c>
      <c r="C873" s="61" t="s">
        <v>124</v>
      </c>
      <c r="D873" s="61">
        <v>1577.472</v>
      </c>
      <c r="E873" s="61">
        <v>1565.384</v>
      </c>
      <c r="F873" s="61">
        <v>0.77220999999999995</v>
      </c>
      <c r="G873" s="61">
        <v>12.087999999999999</v>
      </c>
      <c r="H873" s="61">
        <v>65.31</v>
      </c>
      <c r="I873" s="61">
        <v>103024932.9408</v>
      </c>
    </row>
    <row r="874" spans="1:9" x14ac:dyDescent="0.25">
      <c r="A874" s="62">
        <v>41813</v>
      </c>
      <c r="B874" s="61" t="s">
        <v>123</v>
      </c>
      <c r="C874" s="61" t="s">
        <v>124</v>
      </c>
      <c r="D874" s="61">
        <v>1543.008</v>
      </c>
      <c r="E874" s="61">
        <v>1577.472</v>
      </c>
      <c r="F874" s="61">
        <v>-2.1847599999999998</v>
      </c>
      <c r="G874" s="61">
        <v>-34.463999999999999</v>
      </c>
      <c r="H874" s="61">
        <v>65.31</v>
      </c>
      <c r="I874" s="61">
        <v>100774083.9312</v>
      </c>
    </row>
    <row r="875" spans="1:9" x14ac:dyDescent="0.25">
      <c r="A875" s="62">
        <v>41814</v>
      </c>
      <c r="B875" s="61" t="s">
        <v>123</v>
      </c>
      <c r="C875" s="61" t="s">
        <v>124</v>
      </c>
      <c r="D875" s="61">
        <v>1596.8720000000001</v>
      </c>
      <c r="E875" s="61">
        <v>1543.008</v>
      </c>
      <c r="F875" s="61">
        <v>3.4908399999999999</v>
      </c>
      <c r="G875" s="61">
        <v>53.863999999999997</v>
      </c>
      <c r="H875" s="61">
        <v>67.81</v>
      </c>
      <c r="I875" s="61">
        <v>108284129.85079999</v>
      </c>
    </row>
    <row r="876" spans="1:9" x14ac:dyDescent="0.25">
      <c r="A876" s="62">
        <v>41815</v>
      </c>
      <c r="B876" s="61" t="s">
        <v>123</v>
      </c>
      <c r="C876" s="61" t="s">
        <v>124</v>
      </c>
      <c r="D876" s="61">
        <v>1545.992</v>
      </c>
      <c r="E876" s="61">
        <v>1596.8720000000001</v>
      </c>
      <c r="F876" s="61">
        <v>-3.1862300000000001</v>
      </c>
      <c r="G876" s="61">
        <v>-50.88</v>
      </c>
      <c r="H876" s="61">
        <v>64.69</v>
      </c>
      <c r="I876" s="61">
        <v>100002724.4188</v>
      </c>
    </row>
    <row r="877" spans="1:9" x14ac:dyDescent="0.25">
      <c r="A877" s="62">
        <v>41816</v>
      </c>
      <c r="B877" s="61" t="s">
        <v>123</v>
      </c>
      <c r="C877" s="61" t="s">
        <v>124</v>
      </c>
      <c r="D877" s="61">
        <v>1553.9760000000001</v>
      </c>
      <c r="E877" s="61">
        <v>1545.992</v>
      </c>
      <c r="F877" s="61">
        <v>0.51642999999999994</v>
      </c>
      <c r="G877" s="61">
        <v>7.984</v>
      </c>
      <c r="H877" s="61">
        <v>64.69</v>
      </c>
      <c r="I877" s="61">
        <v>100519170.6564</v>
      </c>
    </row>
    <row r="878" spans="1:9" x14ac:dyDescent="0.25">
      <c r="A878" s="62">
        <v>41817</v>
      </c>
      <c r="B878" s="61" t="s">
        <v>123</v>
      </c>
      <c r="C878" s="61" t="s">
        <v>124</v>
      </c>
      <c r="D878" s="61">
        <v>1542.008</v>
      </c>
      <c r="E878" s="61">
        <v>1553.9760000000001</v>
      </c>
      <c r="F878" s="61">
        <v>-0.77015</v>
      </c>
      <c r="G878" s="61">
        <v>-11.968</v>
      </c>
      <c r="H878" s="61">
        <v>64.69</v>
      </c>
      <c r="I878" s="61">
        <v>99745018.781200007</v>
      </c>
    </row>
    <row r="879" spans="1:9" x14ac:dyDescent="0.25">
      <c r="A879" s="62">
        <v>41820</v>
      </c>
      <c r="B879" s="61" t="s">
        <v>123</v>
      </c>
      <c r="C879" s="61" t="s">
        <v>124</v>
      </c>
      <c r="D879" s="61">
        <v>1520.6079999999999</v>
      </c>
      <c r="E879" s="61">
        <v>1542.008</v>
      </c>
      <c r="F879" s="61">
        <v>-1.3877999999999999</v>
      </c>
      <c r="G879" s="61">
        <v>-21.4</v>
      </c>
      <c r="H879" s="61">
        <v>64.69</v>
      </c>
      <c r="I879" s="61">
        <v>98360756.571199998</v>
      </c>
    </row>
    <row r="880" spans="1:9" x14ac:dyDescent="0.25">
      <c r="A880" s="62">
        <v>41821</v>
      </c>
      <c r="B880" s="61" t="s">
        <v>123</v>
      </c>
      <c r="C880" s="61" t="s">
        <v>124</v>
      </c>
      <c r="D880" s="61">
        <v>1482.0239999999999</v>
      </c>
      <c r="E880" s="61">
        <v>1520.6079999999999</v>
      </c>
      <c r="F880" s="61">
        <v>-2.5374099999999999</v>
      </c>
      <c r="G880" s="61">
        <v>-38.584000000000003</v>
      </c>
      <c r="H880" s="61">
        <v>64.69</v>
      </c>
      <c r="I880" s="61">
        <v>95864944.743599996</v>
      </c>
    </row>
    <row r="881" spans="1:9" x14ac:dyDescent="0.25">
      <c r="A881" s="62">
        <v>41822</v>
      </c>
      <c r="B881" s="61" t="s">
        <v>123</v>
      </c>
      <c r="C881" s="61" t="s">
        <v>124</v>
      </c>
      <c r="D881" s="61">
        <v>1464.3040000000001</v>
      </c>
      <c r="E881" s="61">
        <v>1482.0239999999999</v>
      </c>
      <c r="F881" s="61">
        <v>-1.1956599999999999</v>
      </c>
      <c r="G881" s="61">
        <v>-17.72</v>
      </c>
      <c r="H881" s="61">
        <v>66.56</v>
      </c>
      <c r="I881" s="61">
        <v>97464293.885600001</v>
      </c>
    </row>
    <row r="882" spans="1:9" x14ac:dyDescent="0.25">
      <c r="A882" s="62">
        <v>41823</v>
      </c>
      <c r="B882" s="61" t="s">
        <v>123</v>
      </c>
      <c r="C882" s="61" t="s">
        <v>124</v>
      </c>
      <c r="D882" s="61">
        <v>1450.16</v>
      </c>
      <c r="E882" s="61">
        <v>1464.3040000000001</v>
      </c>
      <c r="F882" s="61">
        <v>-0.96592</v>
      </c>
      <c r="G882" s="61">
        <v>-14.144</v>
      </c>
      <c r="H882" s="61">
        <v>67.81</v>
      </c>
      <c r="I882" s="61">
        <v>98335567.123999998</v>
      </c>
    </row>
    <row r="883" spans="1:9" x14ac:dyDescent="0.25">
      <c r="A883" s="62">
        <v>41827</v>
      </c>
      <c r="B883" s="61" t="s">
        <v>123</v>
      </c>
      <c r="C883" s="61" t="s">
        <v>124</v>
      </c>
      <c r="D883" s="61">
        <v>1483.376</v>
      </c>
      <c r="E883" s="61">
        <v>1450.16</v>
      </c>
      <c r="F883" s="61">
        <v>2.2905099999999998</v>
      </c>
      <c r="G883" s="61">
        <v>33.216000000000001</v>
      </c>
      <c r="H883" s="61">
        <v>67.81</v>
      </c>
      <c r="I883" s="61">
        <v>100587949.06640001</v>
      </c>
    </row>
    <row r="884" spans="1:9" x14ac:dyDescent="0.25">
      <c r="A884" s="62">
        <v>41828</v>
      </c>
      <c r="B884" s="61" t="s">
        <v>123</v>
      </c>
      <c r="C884" s="61" t="s">
        <v>124</v>
      </c>
      <c r="D884" s="61">
        <v>1496.52</v>
      </c>
      <c r="E884" s="61">
        <v>1483.376</v>
      </c>
      <c r="F884" s="61">
        <v>0.88609000000000004</v>
      </c>
      <c r="G884" s="61">
        <v>13.144</v>
      </c>
      <c r="H884" s="61">
        <v>65.94</v>
      </c>
      <c r="I884" s="61">
        <v>98673270.678000003</v>
      </c>
    </row>
    <row r="885" spans="1:9" x14ac:dyDescent="0.25">
      <c r="A885" s="62">
        <v>41829</v>
      </c>
      <c r="B885" s="61" t="s">
        <v>123</v>
      </c>
      <c r="C885" s="61" t="s">
        <v>124</v>
      </c>
      <c r="D885" s="61">
        <v>1470.3920000000001</v>
      </c>
      <c r="E885" s="61">
        <v>1496.52</v>
      </c>
      <c r="F885" s="61">
        <v>-1.7459199999999999</v>
      </c>
      <c r="G885" s="61">
        <v>-26.128</v>
      </c>
      <c r="H885" s="61">
        <v>65.94</v>
      </c>
      <c r="I885" s="61">
        <v>96950517.078799993</v>
      </c>
    </row>
    <row r="886" spans="1:9" x14ac:dyDescent="0.25">
      <c r="A886" s="62">
        <v>41830</v>
      </c>
      <c r="B886" s="61" t="s">
        <v>123</v>
      </c>
      <c r="C886" s="61" t="s">
        <v>124</v>
      </c>
      <c r="D886" s="61">
        <v>1534.4880000000001</v>
      </c>
      <c r="E886" s="61">
        <v>1470.3920000000001</v>
      </c>
      <c r="F886" s="61">
        <v>4.3591100000000003</v>
      </c>
      <c r="G886" s="61">
        <v>64.096000000000004</v>
      </c>
      <c r="H886" s="61">
        <v>65.94</v>
      </c>
      <c r="I886" s="61">
        <v>101176696.4532</v>
      </c>
    </row>
    <row r="887" spans="1:9" x14ac:dyDescent="0.25">
      <c r="A887" s="62">
        <v>41831</v>
      </c>
      <c r="B887" s="61" t="s">
        <v>123</v>
      </c>
      <c r="C887" s="61" t="s">
        <v>124</v>
      </c>
      <c r="D887" s="61">
        <v>1513.44</v>
      </c>
      <c r="E887" s="61">
        <v>1534.4880000000001</v>
      </c>
      <c r="F887" s="61">
        <v>-1.3716600000000001</v>
      </c>
      <c r="G887" s="61">
        <v>-21.047999999999998</v>
      </c>
      <c r="H887" s="61">
        <v>65.94</v>
      </c>
      <c r="I887" s="61">
        <v>99788893.415999994</v>
      </c>
    </row>
    <row r="888" spans="1:9" x14ac:dyDescent="0.25">
      <c r="A888" s="62">
        <v>41834</v>
      </c>
      <c r="B888" s="61" t="s">
        <v>123</v>
      </c>
      <c r="C888" s="61" t="s">
        <v>124</v>
      </c>
      <c r="D888" s="61">
        <v>1459.6079999999999</v>
      </c>
      <c r="E888" s="61">
        <v>1513.44</v>
      </c>
      <c r="F888" s="61">
        <v>-3.5569299999999999</v>
      </c>
      <c r="G888" s="61">
        <v>-53.832000000000001</v>
      </c>
      <c r="H888" s="61">
        <v>65.94</v>
      </c>
      <c r="I888" s="61">
        <v>96239472.421200007</v>
      </c>
    </row>
    <row r="889" spans="1:9" x14ac:dyDescent="0.25">
      <c r="A889" s="62">
        <v>41835</v>
      </c>
      <c r="B889" s="61" t="s">
        <v>123</v>
      </c>
      <c r="C889" s="61" t="s">
        <v>124</v>
      </c>
      <c r="D889" s="61">
        <v>1487.576</v>
      </c>
      <c r="E889" s="61">
        <v>1459.6079999999999</v>
      </c>
      <c r="F889" s="61">
        <v>1.9161300000000001</v>
      </c>
      <c r="G889" s="61">
        <v>27.968</v>
      </c>
      <c r="H889" s="61">
        <v>69.06</v>
      </c>
      <c r="I889" s="61">
        <v>102732221.6964</v>
      </c>
    </row>
    <row r="890" spans="1:9" x14ac:dyDescent="0.25">
      <c r="A890" s="62">
        <v>41836</v>
      </c>
      <c r="B890" s="61" t="s">
        <v>123</v>
      </c>
      <c r="C890" s="61" t="s">
        <v>124</v>
      </c>
      <c r="D890" s="61">
        <v>1453.288</v>
      </c>
      <c r="E890" s="61">
        <v>1487.576</v>
      </c>
      <c r="F890" s="61">
        <v>-2.3049599999999999</v>
      </c>
      <c r="G890" s="61">
        <v>-34.287999999999997</v>
      </c>
      <c r="H890" s="61">
        <v>69.06</v>
      </c>
      <c r="I890" s="61">
        <v>100364287.27320001</v>
      </c>
    </row>
    <row r="891" spans="1:9" x14ac:dyDescent="0.25">
      <c r="A891" s="62">
        <v>41837</v>
      </c>
      <c r="B891" s="61" t="s">
        <v>123</v>
      </c>
      <c r="C891" s="61" t="s">
        <v>124</v>
      </c>
      <c r="D891" s="61">
        <v>1565.768</v>
      </c>
      <c r="E891" s="61">
        <v>1453.288</v>
      </c>
      <c r="F891" s="61">
        <v>7.7396900000000004</v>
      </c>
      <c r="G891" s="61">
        <v>112.48</v>
      </c>
      <c r="H891" s="61">
        <v>65.94</v>
      </c>
      <c r="I891" s="61">
        <v>103239147.9452</v>
      </c>
    </row>
    <row r="892" spans="1:9" x14ac:dyDescent="0.25">
      <c r="A892" s="62">
        <v>41838</v>
      </c>
      <c r="B892" s="61" t="s">
        <v>123</v>
      </c>
      <c r="C892" s="61" t="s">
        <v>124</v>
      </c>
      <c r="D892" s="61">
        <v>1487.376</v>
      </c>
      <c r="E892" s="61">
        <v>1565.768</v>
      </c>
      <c r="F892" s="61">
        <v>-5.0066199999999998</v>
      </c>
      <c r="G892" s="61">
        <v>-78.391999999999996</v>
      </c>
      <c r="H892" s="61">
        <v>65.94</v>
      </c>
      <c r="I892" s="61">
        <v>98070359.6664</v>
      </c>
    </row>
    <row r="893" spans="1:9" x14ac:dyDescent="0.25">
      <c r="A893" s="62">
        <v>41841</v>
      </c>
      <c r="B893" s="61" t="s">
        <v>123</v>
      </c>
      <c r="C893" s="61" t="s">
        <v>124</v>
      </c>
      <c r="D893" s="61">
        <v>1531.008</v>
      </c>
      <c r="E893" s="61">
        <v>1487.376</v>
      </c>
      <c r="F893" s="61">
        <v>2.9334899999999999</v>
      </c>
      <c r="G893" s="61">
        <v>43.631999999999998</v>
      </c>
      <c r="H893" s="61">
        <v>65.94</v>
      </c>
      <c r="I893" s="61">
        <v>100947242.1312</v>
      </c>
    </row>
    <row r="894" spans="1:9" x14ac:dyDescent="0.25">
      <c r="A894" s="62">
        <v>41842</v>
      </c>
      <c r="B894" s="61" t="s">
        <v>123</v>
      </c>
      <c r="C894" s="61" t="s">
        <v>124</v>
      </c>
      <c r="D894" s="61">
        <v>1488.4480000000001</v>
      </c>
      <c r="E894" s="61">
        <v>1531.008</v>
      </c>
      <c r="F894" s="61">
        <v>-2.7798699999999998</v>
      </c>
      <c r="G894" s="61">
        <v>-42.56</v>
      </c>
      <c r="H894" s="61">
        <v>65.94</v>
      </c>
      <c r="I894" s="61">
        <v>98141042.147200003</v>
      </c>
    </row>
    <row r="895" spans="1:9" x14ac:dyDescent="0.25">
      <c r="A895" s="62">
        <v>41843</v>
      </c>
      <c r="B895" s="61" t="s">
        <v>123</v>
      </c>
      <c r="C895" s="61" t="s">
        <v>124</v>
      </c>
      <c r="D895" s="61">
        <v>1496.36</v>
      </c>
      <c r="E895" s="61">
        <v>1488.4480000000001</v>
      </c>
      <c r="F895" s="61">
        <v>0.53156000000000003</v>
      </c>
      <c r="G895" s="61">
        <v>7.9119999999999999</v>
      </c>
      <c r="H895" s="61">
        <v>65.94</v>
      </c>
      <c r="I895" s="61">
        <v>98662721.054000005</v>
      </c>
    </row>
    <row r="896" spans="1:9" x14ac:dyDescent="0.25">
      <c r="A896" s="62">
        <v>41844</v>
      </c>
      <c r="B896" s="61" t="s">
        <v>123</v>
      </c>
      <c r="C896" s="61" t="s">
        <v>124</v>
      </c>
      <c r="D896" s="61">
        <v>1514.7760000000001</v>
      </c>
      <c r="E896" s="61">
        <v>1496.36</v>
      </c>
      <c r="F896" s="61">
        <v>1.23072</v>
      </c>
      <c r="G896" s="61">
        <v>18.416</v>
      </c>
      <c r="H896" s="61">
        <v>69.69</v>
      </c>
      <c r="I896" s="61">
        <v>105557392.7764</v>
      </c>
    </row>
    <row r="897" spans="1:9" x14ac:dyDescent="0.25">
      <c r="A897" s="62">
        <v>41845</v>
      </c>
      <c r="B897" s="61" t="s">
        <v>123</v>
      </c>
      <c r="C897" s="61" t="s">
        <v>124</v>
      </c>
      <c r="D897" s="61">
        <v>1547.0719999999999</v>
      </c>
      <c r="E897" s="61">
        <v>1514.7760000000001</v>
      </c>
      <c r="F897" s="61">
        <v>2.1320600000000001</v>
      </c>
      <c r="G897" s="61">
        <v>32.295999999999999</v>
      </c>
      <c r="H897" s="61">
        <v>67.19</v>
      </c>
      <c r="I897" s="61">
        <v>103940264.38079999</v>
      </c>
    </row>
    <row r="898" spans="1:9" x14ac:dyDescent="0.25">
      <c r="A898" s="62">
        <v>41848</v>
      </c>
      <c r="B898" s="61" t="s">
        <v>123</v>
      </c>
      <c r="C898" s="61" t="s">
        <v>124</v>
      </c>
      <c r="D898" s="61">
        <v>1530.096</v>
      </c>
      <c r="E898" s="61">
        <v>1547.0719999999999</v>
      </c>
      <c r="F898" s="61">
        <v>-1.0972999999999999</v>
      </c>
      <c r="G898" s="61">
        <v>-16.975999999999999</v>
      </c>
      <c r="H898" s="61">
        <v>71.56</v>
      </c>
      <c r="I898" s="61">
        <v>109493899.2744</v>
      </c>
    </row>
    <row r="899" spans="1:9" x14ac:dyDescent="0.25">
      <c r="A899" s="62">
        <v>41849</v>
      </c>
      <c r="B899" s="61" t="s">
        <v>123</v>
      </c>
      <c r="C899" s="61" t="s">
        <v>124</v>
      </c>
      <c r="D899" s="61">
        <v>1539.3679999999999</v>
      </c>
      <c r="E899" s="61">
        <v>1530.096</v>
      </c>
      <c r="F899" s="61">
        <v>0.60597999999999996</v>
      </c>
      <c r="G899" s="61">
        <v>9.2720000000000002</v>
      </c>
      <c r="H899" s="61">
        <v>71.56</v>
      </c>
      <c r="I899" s="61">
        <v>110157404.9852</v>
      </c>
    </row>
    <row r="900" spans="1:9" x14ac:dyDescent="0.25">
      <c r="A900" s="62">
        <v>41850</v>
      </c>
      <c r="B900" s="61" t="s">
        <v>123</v>
      </c>
      <c r="C900" s="61" t="s">
        <v>124</v>
      </c>
      <c r="D900" s="61">
        <v>1550.5519999999999</v>
      </c>
      <c r="E900" s="61">
        <v>1539.3679999999999</v>
      </c>
      <c r="F900" s="61">
        <v>0.72653000000000001</v>
      </c>
      <c r="G900" s="61">
        <v>11.183999999999999</v>
      </c>
      <c r="H900" s="61">
        <v>71.56</v>
      </c>
      <c r="I900" s="61">
        <v>110957733.70280001</v>
      </c>
    </row>
    <row r="901" spans="1:9" x14ac:dyDescent="0.25">
      <c r="A901" s="62">
        <v>41851</v>
      </c>
      <c r="B901" s="61" t="s">
        <v>123</v>
      </c>
      <c r="C901" s="61" t="s">
        <v>124</v>
      </c>
      <c r="D901" s="61">
        <v>1712.7280000000001</v>
      </c>
      <c r="E901" s="61">
        <v>1550.5519999999999</v>
      </c>
      <c r="F901" s="61">
        <v>10.459239999999999</v>
      </c>
      <c r="G901" s="61">
        <v>162.17599999999999</v>
      </c>
      <c r="H901" s="61">
        <v>74.69</v>
      </c>
      <c r="I901" s="61">
        <v>127915347.5892</v>
      </c>
    </row>
    <row r="902" spans="1:9" x14ac:dyDescent="0.25">
      <c r="A902" s="62">
        <v>41852</v>
      </c>
      <c r="B902" s="61" t="s">
        <v>123</v>
      </c>
      <c r="C902" s="61" t="s">
        <v>124</v>
      </c>
      <c r="D902" s="61">
        <v>1794.1279999999999</v>
      </c>
      <c r="E902" s="61">
        <v>1712.7280000000001</v>
      </c>
      <c r="F902" s="61">
        <v>4.75265</v>
      </c>
      <c r="G902" s="61">
        <v>81.400000000000006</v>
      </c>
      <c r="H902" s="61">
        <v>68.44</v>
      </c>
      <c r="I902" s="61">
        <v>122781418.7992</v>
      </c>
    </row>
    <row r="903" spans="1:9" x14ac:dyDescent="0.25">
      <c r="A903" s="62">
        <v>41855</v>
      </c>
      <c r="B903" s="61" t="s">
        <v>123</v>
      </c>
      <c r="C903" s="61" t="s">
        <v>124</v>
      </c>
      <c r="D903" s="61">
        <v>1692.1279999999999</v>
      </c>
      <c r="E903" s="61">
        <v>1794.1279999999999</v>
      </c>
      <c r="F903" s="61">
        <v>-5.6852099999999997</v>
      </c>
      <c r="G903" s="61">
        <v>-102</v>
      </c>
      <c r="H903" s="61">
        <v>65.31</v>
      </c>
      <c r="I903" s="61">
        <v>110513133.4992</v>
      </c>
    </row>
    <row r="904" spans="1:9" x14ac:dyDescent="0.25">
      <c r="A904" s="62">
        <v>41856</v>
      </c>
      <c r="B904" s="61" t="s">
        <v>123</v>
      </c>
      <c r="C904" s="61" t="s">
        <v>124</v>
      </c>
      <c r="D904" s="61">
        <v>1803.92</v>
      </c>
      <c r="E904" s="61">
        <v>1692.1279999999999</v>
      </c>
      <c r="F904" s="61">
        <v>6.6065899999999997</v>
      </c>
      <c r="G904" s="61">
        <v>111.792</v>
      </c>
      <c r="H904" s="61">
        <v>65.94</v>
      </c>
      <c r="I904" s="61">
        <v>118941735.788</v>
      </c>
    </row>
    <row r="905" spans="1:9" x14ac:dyDescent="0.25">
      <c r="A905" s="62">
        <v>41857</v>
      </c>
      <c r="B905" s="61" t="s">
        <v>123</v>
      </c>
      <c r="C905" s="61" t="s">
        <v>124</v>
      </c>
      <c r="D905" s="61">
        <v>1812.904</v>
      </c>
      <c r="E905" s="61">
        <v>1803.92</v>
      </c>
      <c r="F905" s="61">
        <v>0.49802999999999997</v>
      </c>
      <c r="G905" s="61">
        <v>8.984</v>
      </c>
      <c r="H905" s="61">
        <v>63.44</v>
      </c>
      <c r="I905" s="61">
        <v>115001837.17560001</v>
      </c>
    </row>
    <row r="906" spans="1:9" x14ac:dyDescent="0.25">
      <c r="A906" s="62">
        <v>41858</v>
      </c>
      <c r="B906" s="61" t="s">
        <v>123</v>
      </c>
      <c r="C906" s="61" t="s">
        <v>124</v>
      </c>
      <c r="D906" s="61">
        <v>1855.816</v>
      </c>
      <c r="E906" s="61">
        <v>1812.904</v>
      </c>
      <c r="F906" s="61">
        <v>2.3670300000000002</v>
      </c>
      <c r="G906" s="61">
        <v>42.911999999999999</v>
      </c>
      <c r="H906" s="61">
        <v>63.44</v>
      </c>
      <c r="I906" s="61">
        <v>117723966.33239999</v>
      </c>
    </row>
    <row r="907" spans="1:9" x14ac:dyDescent="0.25">
      <c r="A907" s="62">
        <v>41859</v>
      </c>
      <c r="B907" s="61" t="s">
        <v>123</v>
      </c>
      <c r="C907" s="61" t="s">
        <v>124</v>
      </c>
      <c r="D907" s="61">
        <v>1794.44</v>
      </c>
      <c r="E907" s="61">
        <v>1855.816</v>
      </c>
      <c r="F907" s="61">
        <v>-3.30722</v>
      </c>
      <c r="G907" s="61">
        <v>-61.375999999999998</v>
      </c>
      <c r="H907" s="61">
        <v>63.44</v>
      </c>
      <c r="I907" s="61">
        <v>113830570.566</v>
      </c>
    </row>
    <row r="908" spans="1:9" x14ac:dyDescent="0.25">
      <c r="A908" s="62">
        <v>41862</v>
      </c>
      <c r="B908" s="61" t="s">
        <v>123</v>
      </c>
      <c r="C908" s="61" t="s">
        <v>124</v>
      </c>
      <c r="D908" s="61">
        <v>1688.6959999999999</v>
      </c>
      <c r="E908" s="61">
        <v>1794.44</v>
      </c>
      <c r="F908" s="61">
        <v>-5.8928700000000003</v>
      </c>
      <c r="G908" s="61">
        <v>-105.744</v>
      </c>
      <c r="H908" s="61">
        <v>60.62</v>
      </c>
      <c r="I908" s="61">
        <v>102373226.5644</v>
      </c>
    </row>
    <row r="909" spans="1:9" x14ac:dyDescent="0.25">
      <c r="A909" s="62">
        <v>41863</v>
      </c>
      <c r="B909" s="61" t="s">
        <v>123</v>
      </c>
      <c r="C909" s="61" t="s">
        <v>124</v>
      </c>
      <c r="D909" s="61">
        <v>1671.8240000000001</v>
      </c>
      <c r="E909" s="61">
        <v>1688.6959999999999</v>
      </c>
      <c r="F909" s="61">
        <v>-0.99911000000000005</v>
      </c>
      <c r="G909" s="61">
        <v>-16.872</v>
      </c>
      <c r="H909" s="61">
        <v>60.62</v>
      </c>
      <c r="I909" s="61">
        <v>101350401.21359999</v>
      </c>
    </row>
    <row r="910" spans="1:9" x14ac:dyDescent="0.25">
      <c r="A910" s="62">
        <v>41864</v>
      </c>
      <c r="B910" s="61" t="s">
        <v>123</v>
      </c>
      <c r="C910" s="61" t="s">
        <v>124</v>
      </c>
      <c r="D910" s="61">
        <v>1580.12</v>
      </c>
      <c r="E910" s="61">
        <v>1671.8240000000001</v>
      </c>
      <c r="F910" s="61">
        <v>-5.4852699999999999</v>
      </c>
      <c r="G910" s="61">
        <v>-91.703999999999994</v>
      </c>
      <c r="H910" s="61">
        <v>60.62</v>
      </c>
      <c r="I910" s="61">
        <v>95791061.717999995</v>
      </c>
    </row>
    <row r="911" spans="1:9" x14ac:dyDescent="0.25">
      <c r="A911" s="62">
        <v>41865</v>
      </c>
      <c r="B911" s="61" t="s">
        <v>123</v>
      </c>
      <c r="C911" s="61" t="s">
        <v>124</v>
      </c>
      <c r="D911" s="61">
        <v>1522.808</v>
      </c>
      <c r="E911" s="61">
        <v>1580.12</v>
      </c>
      <c r="F911" s="61">
        <v>-3.6270699999999998</v>
      </c>
      <c r="G911" s="61">
        <v>-57.311999999999998</v>
      </c>
      <c r="H911" s="61">
        <v>66.25</v>
      </c>
      <c r="I911" s="61">
        <v>100882451.4012</v>
      </c>
    </row>
    <row r="912" spans="1:9" x14ac:dyDescent="0.25">
      <c r="A912" s="62">
        <v>41866</v>
      </c>
      <c r="B912" s="61" t="s">
        <v>123</v>
      </c>
      <c r="C912" s="61" t="s">
        <v>124</v>
      </c>
      <c r="D912" s="61">
        <v>1527.104</v>
      </c>
      <c r="E912" s="61">
        <v>1522.808</v>
      </c>
      <c r="F912" s="61">
        <v>0.28211000000000003</v>
      </c>
      <c r="G912" s="61">
        <v>4.2960000000000003</v>
      </c>
      <c r="H912" s="61">
        <v>66.25</v>
      </c>
      <c r="I912" s="61">
        <v>101167051.3056</v>
      </c>
    </row>
    <row r="913" spans="1:9" x14ac:dyDescent="0.25">
      <c r="A913" s="62">
        <v>41869</v>
      </c>
      <c r="B913" s="61" t="s">
        <v>123</v>
      </c>
      <c r="C913" s="61" t="s">
        <v>124</v>
      </c>
      <c r="D913" s="61">
        <v>1468.528</v>
      </c>
      <c r="E913" s="61">
        <v>1527.104</v>
      </c>
      <c r="F913" s="61">
        <v>-3.8357600000000001</v>
      </c>
      <c r="G913" s="61">
        <v>-58.576000000000001</v>
      </c>
      <c r="H913" s="61">
        <v>68.12</v>
      </c>
      <c r="I913" s="61">
        <v>100040018.95919999</v>
      </c>
    </row>
    <row r="914" spans="1:9" x14ac:dyDescent="0.25">
      <c r="A914" s="62">
        <v>41870</v>
      </c>
      <c r="B914" s="61" t="s">
        <v>123</v>
      </c>
      <c r="C914" s="61" t="s">
        <v>124</v>
      </c>
      <c r="D914" s="61">
        <v>1477.568</v>
      </c>
      <c r="E914" s="61">
        <v>1468.528</v>
      </c>
      <c r="F914" s="61">
        <v>0.61558000000000002</v>
      </c>
      <c r="G914" s="61">
        <v>9.0399999999999991</v>
      </c>
      <c r="H914" s="61">
        <v>68.12</v>
      </c>
      <c r="I914" s="61">
        <v>100655847.71520001</v>
      </c>
    </row>
    <row r="915" spans="1:9" x14ac:dyDescent="0.25">
      <c r="A915" s="62">
        <v>41871</v>
      </c>
      <c r="B915" s="61" t="s">
        <v>123</v>
      </c>
      <c r="C915" s="61" t="s">
        <v>124</v>
      </c>
      <c r="D915" s="61">
        <v>1477.4559999999999</v>
      </c>
      <c r="E915" s="61">
        <v>1477.568</v>
      </c>
      <c r="F915" s="61">
        <v>-7.5799999999999999E-3</v>
      </c>
      <c r="G915" s="61">
        <v>-0.112</v>
      </c>
      <c r="H915" s="61">
        <v>70.94</v>
      </c>
      <c r="I915" s="61">
        <v>104803562.97840001</v>
      </c>
    </row>
    <row r="916" spans="1:9" x14ac:dyDescent="0.25">
      <c r="A916" s="62">
        <v>41872</v>
      </c>
      <c r="B916" s="61" t="s">
        <v>123</v>
      </c>
      <c r="C916" s="61" t="s">
        <v>124</v>
      </c>
      <c r="D916" s="61">
        <v>1466.84</v>
      </c>
      <c r="E916" s="61">
        <v>1477.4559999999999</v>
      </c>
      <c r="F916" s="61">
        <v>-0.71853</v>
      </c>
      <c r="G916" s="61">
        <v>-10.616</v>
      </c>
      <c r="H916" s="61">
        <v>70.94</v>
      </c>
      <c r="I916" s="61">
        <v>104050515.426</v>
      </c>
    </row>
    <row r="917" spans="1:9" x14ac:dyDescent="0.25">
      <c r="A917" s="62">
        <v>41873</v>
      </c>
      <c r="B917" s="61" t="s">
        <v>123</v>
      </c>
      <c r="C917" s="61" t="s">
        <v>124</v>
      </c>
      <c r="D917" s="61">
        <v>1477.856</v>
      </c>
      <c r="E917" s="61">
        <v>1466.84</v>
      </c>
      <c r="F917" s="61">
        <v>0.751</v>
      </c>
      <c r="G917" s="61">
        <v>11.016</v>
      </c>
      <c r="H917" s="61">
        <v>71.25</v>
      </c>
      <c r="I917" s="61">
        <v>105293767.03839999</v>
      </c>
    </row>
    <row r="918" spans="1:9" x14ac:dyDescent="0.25">
      <c r="A918" s="62">
        <v>41876</v>
      </c>
      <c r="B918" s="61" t="s">
        <v>123</v>
      </c>
      <c r="C918" s="61" t="s">
        <v>124</v>
      </c>
      <c r="D918" s="61">
        <v>1462.2560000000001</v>
      </c>
      <c r="E918" s="61">
        <v>1477.856</v>
      </c>
      <c r="F918" s="61">
        <v>-1.05558</v>
      </c>
      <c r="G918" s="61">
        <v>-15.6</v>
      </c>
      <c r="H918" s="61">
        <v>71.25</v>
      </c>
      <c r="I918" s="61">
        <v>104182303.69840001</v>
      </c>
    </row>
    <row r="919" spans="1:9" x14ac:dyDescent="0.25">
      <c r="A919" s="62">
        <v>41877</v>
      </c>
      <c r="B919" s="61" t="s">
        <v>123</v>
      </c>
      <c r="C919" s="61" t="s">
        <v>124</v>
      </c>
      <c r="D919" s="61">
        <v>1475.4639999999999</v>
      </c>
      <c r="E919" s="61">
        <v>1462.2560000000001</v>
      </c>
      <c r="F919" s="61">
        <v>0.90325999999999995</v>
      </c>
      <c r="G919" s="61">
        <v>13.208</v>
      </c>
      <c r="H919" s="61">
        <v>71.25</v>
      </c>
      <c r="I919" s="61">
        <v>105123342.6596</v>
      </c>
    </row>
    <row r="920" spans="1:9" x14ac:dyDescent="0.25">
      <c r="A920" s="62">
        <v>41878</v>
      </c>
      <c r="B920" s="61" t="s">
        <v>123</v>
      </c>
      <c r="C920" s="61" t="s">
        <v>124</v>
      </c>
      <c r="D920" s="61">
        <v>1486.336</v>
      </c>
      <c r="E920" s="61">
        <v>1475.4639999999999</v>
      </c>
      <c r="F920" s="61">
        <v>0.73685</v>
      </c>
      <c r="G920" s="61">
        <v>10.872</v>
      </c>
      <c r="H920" s="61">
        <v>72.81</v>
      </c>
      <c r="I920" s="61">
        <v>108220347.11040001</v>
      </c>
    </row>
    <row r="921" spans="1:9" x14ac:dyDescent="0.25">
      <c r="A921" s="62">
        <v>41879</v>
      </c>
      <c r="B921" s="61" t="s">
        <v>123</v>
      </c>
      <c r="C921" s="61" t="s">
        <v>124</v>
      </c>
      <c r="D921" s="61">
        <v>1490.1120000000001</v>
      </c>
      <c r="E921" s="61">
        <v>1486.336</v>
      </c>
      <c r="F921" s="61">
        <v>0.25405</v>
      </c>
      <c r="G921" s="61">
        <v>3.7759999999999998</v>
      </c>
      <c r="H921" s="61">
        <v>72.81</v>
      </c>
      <c r="I921" s="61">
        <v>108495278.2368</v>
      </c>
    </row>
    <row r="922" spans="1:9" x14ac:dyDescent="0.25">
      <c r="A922" s="62">
        <v>41880</v>
      </c>
      <c r="B922" s="61" t="s">
        <v>123</v>
      </c>
      <c r="C922" s="61" t="s">
        <v>124</v>
      </c>
      <c r="D922" s="61">
        <v>1507.5440000000001</v>
      </c>
      <c r="E922" s="61">
        <v>1490.1120000000001</v>
      </c>
      <c r="F922" s="61">
        <v>1.16984</v>
      </c>
      <c r="G922" s="61">
        <v>17.431999999999999</v>
      </c>
      <c r="H922" s="61">
        <v>72.81</v>
      </c>
      <c r="I922" s="61">
        <v>109764504.77159999</v>
      </c>
    </row>
    <row r="923" spans="1:9" x14ac:dyDescent="0.25">
      <c r="A923" s="62">
        <v>41884</v>
      </c>
      <c r="B923" s="61" t="s">
        <v>123</v>
      </c>
      <c r="C923" s="61" t="s">
        <v>124</v>
      </c>
      <c r="D923" s="61">
        <v>1508.752</v>
      </c>
      <c r="E923" s="61">
        <v>1507.5440000000001</v>
      </c>
      <c r="F923" s="61">
        <v>8.0130000000000007E-2</v>
      </c>
      <c r="G923" s="61">
        <v>1.208</v>
      </c>
      <c r="H923" s="61">
        <v>74.37</v>
      </c>
      <c r="I923" s="61">
        <v>112209884.43279999</v>
      </c>
    </row>
    <row r="924" spans="1:9" x14ac:dyDescent="0.25">
      <c r="A924" s="62">
        <v>41885</v>
      </c>
      <c r="B924" s="61" t="s">
        <v>123</v>
      </c>
      <c r="C924" s="61" t="s">
        <v>124</v>
      </c>
      <c r="D924" s="61">
        <v>1487.12</v>
      </c>
      <c r="E924" s="61">
        <v>1508.752</v>
      </c>
      <c r="F924" s="61">
        <v>-1.43377</v>
      </c>
      <c r="G924" s="61">
        <v>-21.632000000000001</v>
      </c>
      <c r="H924" s="61">
        <v>74.37</v>
      </c>
      <c r="I924" s="61">
        <v>110601055.26800001</v>
      </c>
    </row>
    <row r="925" spans="1:9" x14ac:dyDescent="0.25">
      <c r="A925" s="62">
        <v>41886</v>
      </c>
      <c r="B925" s="61" t="s">
        <v>123</v>
      </c>
      <c r="C925" s="61" t="s">
        <v>124</v>
      </c>
      <c r="D925" s="61">
        <v>1486.72</v>
      </c>
      <c r="E925" s="61">
        <v>1487.12</v>
      </c>
      <c r="F925" s="61">
        <v>-2.69E-2</v>
      </c>
      <c r="G925" s="61">
        <v>-0.4</v>
      </c>
      <c r="H925" s="61">
        <v>75.62</v>
      </c>
      <c r="I925" s="61">
        <v>112429706.208</v>
      </c>
    </row>
    <row r="926" spans="1:9" x14ac:dyDescent="0.25">
      <c r="A926" s="62">
        <v>41887</v>
      </c>
      <c r="B926" s="61" t="s">
        <v>123</v>
      </c>
      <c r="C926" s="61" t="s">
        <v>124</v>
      </c>
      <c r="D926" s="61">
        <v>1455.816</v>
      </c>
      <c r="E926" s="61">
        <v>1486.72</v>
      </c>
      <c r="F926" s="61">
        <v>-2.0786699999999998</v>
      </c>
      <c r="G926" s="61">
        <v>-30.904</v>
      </c>
      <c r="H926" s="61">
        <v>75.62</v>
      </c>
      <c r="I926" s="61">
        <v>110092663.83239999</v>
      </c>
    </row>
    <row r="927" spans="1:9" x14ac:dyDescent="0.25">
      <c r="A927" s="62">
        <v>41890</v>
      </c>
      <c r="B927" s="61" t="s">
        <v>123</v>
      </c>
      <c r="C927" s="61" t="s">
        <v>124</v>
      </c>
      <c r="D927" s="61">
        <v>1464.816</v>
      </c>
      <c r="E927" s="61">
        <v>1455.816</v>
      </c>
      <c r="F927" s="61">
        <v>0.61821000000000004</v>
      </c>
      <c r="G927" s="61">
        <v>9</v>
      </c>
      <c r="H927" s="61">
        <v>79.06</v>
      </c>
      <c r="I927" s="61">
        <v>115808572.6824</v>
      </c>
    </row>
    <row r="928" spans="1:9" x14ac:dyDescent="0.25">
      <c r="A928" s="62">
        <v>41891</v>
      </c>
      <c r="B928" s="61" t="s">
        <v>123</v>
      </c>
      <c r="C928" s="61" t="s">
        <v>124</v>
      </c>
      <c r="D928" s="61">
        <v>1503.0160000000001</v>
      </c>
      <c r="E928" s="61">
        <v>1464.816</v>
      </c>
      <c r="F928" s="61">
        <v>2.6078399999999999</v>
      </c>
      <c r="G928" s="61">
        <v>38.200000000000003</v>
      </c>
      <c r="H928" s="61">
        <v>79.06</v>
      </c>
      <c r="I928" s="61">
        <v>118828670.41240001</v>
      </c>
    </row>
    <row r="929" spans="1:9" x14ac:dyDescent="0.25">
      <c r="A929" s="62">
        <v>41892</v>
      </c>
      <c r="B929" s="61" t="s">
        <v>123</v>
      </c>
      <c r="C929" s="61" t="s">
        <v>124</v>
      </c>
      <c r="D929" s="61">
        <v>1494.856</v>
      </c>
      <c r="E929" s="61">
        <v>1503.0160000000001</v>
      </c>
      <c r="F929" s="61">
        <v>-0.54291</v>
      </c>
      <c r="G929" s="61">
        <v>-8.16</v>
      </c>
      <c r="H929" s="61">
        <v>79.06</v>
      </c>
      <c r="I929" s="61">
        <v>118183539.58840001</v>
      </c>
    </row>
    <row r="930" spans="1:9" x14ac:dyDescent="0.25">
      <c r="A930" s="62">
        <v>41893</v>
      </c>
      <c r="B930" s="61" t="s">
        <v>123</v>
      </c>
      <c r="C930" s="61" t="s">
        <v>124</v>
      </c>
      <c r="D930" s="61">
        <v>1491.4480000000001</v>
      </c>
      <c r="E930" s="61">
        <v>1494.856</v>
      </c>
      <c r="F930" s="61">
        <v>-0.22797999999999999</v>
      </c>
      <c r="G930" s="61">
        <v>-3.4079999999999999</v>
      </c>
      <c r="H930" s="61">
        <v>79.06</v>
      </c>
      <c r="I930" s="61">
        <v>117914102.59720001</v>
      </c>
    </row>
    <row r="931" spans="1:9" x14ac:dyDescent="0.25">
      <c r="A931" s="62">
        <v>41894</v>
      </c>
      <c r="B931" s="61" t="s">
        <v>123</v>
      </c>
      <c r="C931" s="61" t="s">
        <v>124</v>
      </c>
      <c r="D931" s="61">
        <v>1525.6959999999999</v>
      </c>
      <c r="E931" s="61">
        <v>1491.4480000000001</v>
      </c>
      <c r="F931" s="61">
        <v>2.2962899999999999</v>
      </c>
      <c r="G931" s="61">
        <v>34.247999999999998</v>
      </c>
      <c r="H931" s="61">
        <v>79.06</v>
      </c>
      <c r="I931" s="61">
        <v>120621754.6144</v>
      </c>
    </row>
    <row r="932" spans="1:9" x14ac:dyDescent="0.25">
      <c r="A932" s="62">
        <v>41897</v>
      </c>
      <c r="B932" s="61" t="s">
        <v>123</v>
      </c>
      <c r="C932" s="61" t="s">
        <v>124</v>
      </c>
      <c r="D932" s="61">
        <v>1566.48</v>
      </c>
      <c r="E932" s="61">
        <v>1525.6959999999999</v>
      </c>
      <c r="F932" s="61">
        <v>2.6731400000000001</v>
      </c>
      <c r="G932" s="61">
        <v>40.783999999999999</v>
      </c>
      <c r="H932" s="61">
        <v>79.06</v>
      </c>
      <c r="I932" s="61">
        <v>123846143.772</v>
      </c>
    </row>
    <row r="933" spans="1:9" x14ac:dyDescent="0.25">
      <c r="A933" s="62">
        <v>41898</v>
      </c>
      <c r="B933" s="61" t="s">
        <v>123</v>
      </c>
      <c r="C933" s="61" t="s">
        <v>124</v>
      </c>
      <c r="D933" s="61">
        <v>1480.72</v>
      </c>
      <c r="E933" s="61">
        <v>1566.48</v>
      </c>
      <c r="F933" s="61">
        <v>-5.4746899999999998</v>
      </c>
      <c r="G933" s="61">
        <v>-85.76</v>
      </c>
      <c r="H933" s="61">
        <v>80.62</v>
      </c>
      <c r="I933" s="61">
        <v>119379570.308</v>
      </c>
    </row>
    <row r="934" spans="1:9" x14ac:dyDescent="0.25">
      <c r="A934" s="62">
        <v>41899</v>
      </c>
      <c r="B934" s="61" t="s">
        <v>123</v>
      </c>
      <c r="C934" s="61" t="s">
        <v>124</v>
      </c>
      <c r="D934" s="61">
        <v>1465.104</v>
      </c>
      <c r="E934" s="61">
        <v>1480.72</v>
      </c>
      <c r="F934" s="61">
        <v>-1.0546199999999999</v>
      </c>
      <c r="G934" s="61">
        <v>-15.616</v>
      </c>
      <c r="H934" s="61">
        <v>80.62</v>
      </c>
      <c r="I934" s="61">
        <v>118120567.00560001</v>
      </c>
    </row>
    <row r="935" spans="1:9" x14ac:dyDescent="0.25">
      <c r="A935" s="62">
        <v>41900</v>
      </c>
      <c r="B935" s="61" t="s">
        <v>123</v>
      </c>
      <c r="C935" s="61" t="s">
        <v>124</v>
      </c>
      <c r="D935" s="61">
        <v>1444.6959999999999</v>
      </c>
      <c r="E935" s="61">
        <v>1465.104</v>
      </c>
      <c r="F935" s="61">
        <v>-1.3929400000000001</v>
      </c>
      <c r="G935" s="61">
        <v>-20.408000000000001</v>
      </c>
      <c r="H935" s="61">
        <v>82.5</v>
      </c>
      <c r="I935" s="61">
        <v>119184024.96439999</v>
      </c>
    </row>
    <row r="936" spans="1:9" x14ac:dyDescent="0.25">
      <c r="A936" s="62">
        <v>41901</v>
      </c>
      <c r="B936" s="61" t="s">
        <v>123</v>
      </c>
      <c r="C936" s="61" t="s">
        <v>124</v>
      </c>
      <c r="D936" s="61">
        <v>1455.36</v>
      </c>
      <c r="E936" s="61">
        <v>1444.6959999999999</v>
      </c>
      <c r="F936" s="61">
        <v>0.73814999999999997</v>
      </c>
      <c r="G936" s="61">
        <v>10.664</v>
      </c>
      <c r="H936" s="61">
        <v>82.5</v>
      </c>
      <c r="I936" s="61">
        <v>120063779.904</v>
      </c>
    </row>
    <row r="937" spans="1:9" x14ac:dyDescent="0.25">
      <c r="A937" s="62">
        <v>41904</v>
      </c>
      <c r="B937" s="61" t="s">
        <v>123</v>
      </c>
      <c r="C937" s="61" t="s">
        <v>124</v>
      </c>
      <c r="D937" s="61">
        <v>1528.84</v>
      </c>
      <c r="E937" s="61">
        <v>1455.36</v>
      </c>
      <c r="F937" s="61">
        <v>5.0489199999999999</v>
      </c>
      <c r="G937" s="61">
        <v>73.48</v>
      </c>
      <c r="H937" s="61">
        <v>82.5</v>
      </c>
      <c r="I937" s="61">
        <v>126125707.226</v>
      </c>
    </row>
    <row r="938" spans="1:9" x14ac:dyDescent="0.25">
      <c r="A938" s="62">
        <v>41905</v>
      </c>
      <c r="B938" s="61" t="s">
        <v>123</v>
      </c>
      <c r="C938" s="61" t="s">
        <v>124</v>
      </c>
      <c r="D938" s="61">
        <v>1579.0640000000001</v>
      </c>
      <c r="E938" s="61">
        <v>1528.84</v>
      </c>
      <c r="F938" s="61">
        <v>3.28511</v>
      </c>
      <c r="G938" s="61">
        <v>50.223999999999997</v>
      </c>
      <c r="H938" s="61">
        <v>82.5</v>
      </c>
      <c r="I938" s="61">
        <v>130269069.1996</v>
      </c>
    </row>
    <row r="939" spans="1:9" x14ac:dyDescent="0.25">
      <c r="A939" s="62">
        <v>41906</v>
      </c>
      <c r="B939" s="61" t="s">
        <v>123</v>
      </c>
      <c r="C939" s="61" t="s">
        <v>124</v>
      </c>
      <c r="D939" s="61">
        <v>1507.048</v>
      </c>
      <c r="E939" s="61">
        <v>1579.0640000000001</v>
      </c>
      <c r="F939" s="61">
        <v>-4.5606799999999996</v>
      </c>
      <c r="G939" s="61">
        <v>-72.016000000000005</v>
      </c>
      <c r="H939" s="61">
        <v>82.5</v>
      </c>
      <c r="I939" s="61">
        <v>124327918.43719999</v>
      </c>
    </row>
    <row r="940" spans="1:9" x14ac:dyDescent="0.25">
      <c r="A940" s="62">
        <v>41907</v>
      </c>
      <c r="B940" s="61" t="s">
        <v>123</v>
      </c>
      <c r="C940" s="61" t="s">
        <v>124</v>
      </c>
      <c r="D940" s="61">
        <v>1614.192</v>
      </c>
      <c r="E940" s="61">
        <v>1507.048</v>
      </c>
      <c r="F940" s="61">
        <v>7.1095300000000003</v>
      </c>
      <c r="G940" s="61">
        <v>107.14400000000001</v>
      </c>
      <c r="H940" s="61">
        <v>82.81</v>
      </c>
      <c r="I940" s="61">
        <v>133671481.6488</v>
      </c>
    </row>
    <row r="941" spans="1:9" x14ac:dyDescent="0.25">
      <c r="A941" s="62">
        <v>41908</v>
      </c>
      <c r="B941" s="61" t="s">
        <v>123</v>
      </c>
      <c r="C941" s="61" t="s">
        <v>124</v>
      </c>
      <c r="D941" s="61">
        <v>1574.28</v>
      </c>
      <c r="E941" s="61">
        <v>1614.192</v>
      </c>
      <c r="F941" s="61">
        <v>-2.4725700000000002</v>
      </c>
      <c r="G941" s="61">
        <v>-39.911999999999999</v>
      </c>
      <c r="H941" s="61">
        <v>82.81</v>
      </c>
      <c r="I941" s="61">
        <v>130366362.942</v>
      </c>
    </row>
    <row r="942" spans="1:9" x14ac:dyDescent="0.25">
      <c r="A942" s="62">
        <v>41911</v>
      </c>
      <c r="B942" s="61" t="s">
        <v>123</v>
      </c>
      <c r="C942" s="61" t="s">
        <v>124</v>
      </c>
      <c r="D942" s="61">
        <v>1658.9359999999999</v>
      </c>
      <c r="E942" s="61">
        <v>1574.28</v>
      </c>
      <c r="F942" s="61">
        <v>5.37744</v>
      </c>
      <c r="G942" s="61">
        <v>84.656000000000006</v>
      </c>
      <c r="H942" s="61">
        <v>82.81</v>
      </c>
      <c r="I942" s="61">
        <v>137376739.00040001</v>
      </c>
    </row>
    <row r="943" spans="1:9" x14ac:dyDescent="0.25">
      <c r="A943" s="62">
        <v>41912</v>
      </c>
      <c r="B943" s="61" t="s">
        <v>123</v>
      </c>
      <c r="C943" s="61" t="s">
        <v>124</v>
      </c>
      <c r="D943" s="61">
        <v>1665.8</v>
      </c>
      <c r="E943" s="61">
        <v>1658.9359999999999</v>
      </c>
      <c r="F943" s="61">
        <v>0.41376000000000002</v>
      </c>
      <c r="G943" s="61">
        <v>6.8639999999999999</v>
      </c>
      <c r="H943" s="61">
        <v>84.06</v>
      </c>
      <c r="I943" s="61">
        <v>140027397.87</v>
      </c>
    </row>
    <row r="944" spans="1:9" x14ac:dyDescent="0.25">
      <c r="A944" s="62">
        <v>41913</v>
      </c>
      <c r="B944" s="61" t="s">
        <v>123</v>
      </c>
      <c r="C944" s="61" t="s">
        <v>124</v>
      </c>
      <c r="D944" s="61">
        <v>1718.28</v>
      </c>
      <c r="E944" s="61">
        <v>1665.8</v>
      </c>
      <c r="F944" s="61">
        <v>3.1504400000000001</v>
      </c>
      <c r="G944" s="61">
        <v>52.48</v>
      </c>
      <c r="H944" s="61">
        <v>84.69</v>
      </c>
      <c r="I944" s="61">
        <v>145512799.542</v>
      </c>
    </row>
    <row r="945" spans="1:9" x14ac:dyDescent="0.25">
      <c r="A945" s="62">
        <v>41914</v>
      </c>
      <c r="B945" s="61" t="s">
        <v>123</v>
      </c>
      <c r="C945" s="61" t="s">
        <v>124</v>
      </c>
      <c r="D945" s="61">
        <v>1687.144</v>
      </c>
      <c r="E945" s="61">
        <v>1718.28</v>
      </c>
      <c r="F945" s="61">
        <v>-1.8120400000000001</v>
      </c>
      <c r="G945" s="61">
        <v>-31.135999999999999</v>
      </c>
      <c r="H945" s="61">
        <v>84.69</v>
      </c>
      <c r="I945" s="61">
        <v>142876042.71160001</v>
      </c>
    </row>
    <row r="946" spans="1:9" x14ac:dyDescent="0.25">
      <c r="A946" s="62">
        <v>41915</v>
      </c>
      <c r="B946" s="61" t="s">
        <v>123</v>
      </c>
      <c r="C946" s="61" t="s">
        <v>124</v>
      </c>
      <c r="D946" s="61">
        <v>1567.432</v>
      </c>
      <c r="E946" s="61">
        <v>1687.144</v>
      </c>
      <c r="F946" s="61">
        <v>-7.0955399999999997</v>
      </c>
      <c r="G946" s="61">
        <v>-119.712</v>
      </c>
      <c r="H946" s="61">
        <v>78.44</v>
      </c>
      <c r="I946" s="61">
        <v>122941764.03479999</v>
      </c>
    </row>
    <row r="947" spans="1:9" x14ac:dyDescent="0.25">
      <c r="A947" s="62">
        <v>41918</v>
      </c>
      <c r="B947" s="61" t="s">
        <v>123</v>
      </c>
      <c r="C947" s="61" t="s">
        <v>124</v>
      </c>
      <c r="D947" s="61">
        <v>1614.68</v>
      </c>
      <c r="E947" s="61">
        <v>1567.432</v>
      </c>
      <c r="F947" s="61">
        <v>3.0143599999999999</v>
      </c>
      <c r="G947" s="61">
        <v>47.247999999999998</v>
      </c>
      <c r="H947" s="61">
        <v>78.44</v>
      </c>
      <c r="I947" s="61">
        <v>126647668.002</v>
      </c>
    </row>
    <row r="948" spans="1:9" x14ac:dyDescent="0.25">
      <c r="A948" s="62">
        <v>41919</v>
      </c>
      <c r="B948" s="61" t="s">
        <v>123</v>
      </c>
      <c r="C948" s="61" t="s">
        <v>124</v>
      </c>
      <c r="D948" s="61">
        <v>1730.84</v>
      </c>
      <c r="E948" s="61">
        <v>1614.68</v>
      </c>
      <c r="F948" s="61">
        <v>7.194</v>
      </c>
      <c r="G948" s="61">
        <v>116.16</v>
      </c>
      <c r="H948" s="61">
        <v>79.06</v>
      </c>
      <c r="I948" s="61">
        <v>136840470.02599999</v>
      </c>
    </row>
    <row r="949" spans="1:9" x14ac:dyDescent="0.25">
      <c r="A949" s="62">
        <v>41920</v>
      </c>
      <c r="B949" s="61" t="s">
        <v>123</v>
      </c>
      <c r="C949" s="61" t="s">
        <v>124</v>
      </c>
      <c r="D949" s="61">
        <v>1565.4079999999999</v>
      </c>
      <c r="E949" s="61">
        <v>1730.84</v>
      </c>
      <c r="F949" s="61">
        <v>-9.5579000000000001</v>
      </c>
      <c r="G949" s="61">
        <v>-165.43199999999999</v>
      </c>
      <c r="H949" s="61">
        <v>79.06</v>
      </c>
      <c r="I949" s="61">
        <v>123761391.2912</v>
      </c>
    </row>
    <row r="950" spans="1:9" x14ac:dyDescent="0.25">
      <c r="A950" s="62">
        <v>41921</v>
      </c>
      <c r="B950" s="61" t="s">
        <v>123</v>
      </c>
      <c r="C950" s="61" t="s">
        <v>124</v>
      </c>
      <c r="D950" s="61">
        <v>1720.3520000000001</v>
      </c>
      <c r="E950" s="61">
        <v>1565.4079999999999</v>
      </c>
      <c r="F950" s="61">
        <v>9.8979900000000001</v>
      </c>
      <c r="G950" s="61">
        <v>154.94399999999999</v>
      </c>
      <c r="H950" s="61">
        <v>79.06</v>
      </c>
      <c r="I950" s="61">
        <v>136011287.1728</v>
      </c>
    </row>
    <row r="951" spans="1:9" x14ac:dyDescent="0.25">
      <c r="A951" s="62">
        <v>41922</v>
      </c>
      <c r="B951" s="61" t="s">
        <v>123</v>
      </c>
      <c r="C951" s="61" t="s">
        <v>124</v>
      </c>
      <c r="D951" s="61">
        <v>1917.856</v>
      </c>
      <c r="E951" s="61">
        <v>1720.3520000000001</v>
      </c>
      <c r="F951" s="61">
        <v>11.48044</v>
      </c>
      <c r="G951" s="61">
        <v>197.50399999999999</v>
      </c>
      <c r="H951" s="61">
        <v>77.19</v>
      </c>
      <c r="I951" s="61">
        <v>148030003.03839999</v>
      </c>
    </row>
    <row r="952" spans="1:9" x14ac:dyDescent="0.25">
      <c r="A952" s="62">
        <v>41925</v>
      </c>
      <c r="B952" s="61" t="s">
        <v>123</v>
      </c>
      <c r="C952" s="61" t="s">
        <v>124</v>
      </c>
      <c r="D952" s="61">
        <v>2161.88</v>
      </c>
      <c r="E952" s="61">
        <v>1917.856</v>
      </c>
      <c r="F952" s="61">
        <v>12.723789999999999</v>
      </c>
      <c r="G952" s="61">
        <v>244.024</v>
      </c>
      <c r="H952" s="61">
        <v>69.69</v>
      </c>
      <c r="I952" s="61">
        <v>150650932.08199999</v>
      </c>
    </row>
    <row r="953" spans="1:9" x14ac:dyDescent="0.25">
      <c r="A953" s="62">
        <v>41926</v>
      </c>
      <c r="B953" s="61" t="s">
        <v>123</v>
      </c>
      <c r="C953" s="61" t="s">
        <v>124</v>
      </c>
      <c r="D953" s="61">
        <v>2031.5920000000001</v>
      </c>
      <c r="E953" s="61">
        <v>2161.88</v>
      </c>
      <c r="F953" s="61">
        <v>-6.0266099999999998</v>
      </c>
      <c r="G953" s="61">
        <v>-130.28800000000001</v>
      </c>
      <c r="H953" s="61">
        <v>65.94</v>
      </c>
      <c r="I953" s="61">
        <v>133953323.2588</v>
      </c>
    </row>
    <row r="954" spans="1:9" x14ac:dyDescent="0.25">
      <c r="A954" s="62">
        <v>41927</v>
      </c>
      <c r="B954" s="61" t="s">
        <v>123</v>
      </c>
      <c r="C954" s="61" t="s">
        <v>124</v>
      </c>
      <c r="D954" s="61">
        <v>2284.88</v>
      </c>
      <c r="E954" s="61">
        <v>2031.5920000000001</v>
      </c>
      <c r="F954" s="61">
        <v>12.467460000000001</v>
      </c>
      <c r="G954" s="61">
        <v>253.28800000000001</v>
      </c>
      <c r="H954" s="61">
        <v>54.69</v>
      </c>
      <c r="I954" s="61">
        <v>124949005.53200001</v>
      </c>
    </row>
    <row r="955" spans="1:9" x14ac:dyDescent="0.25">
      <c r="A955" s="62">
        <v>41928</v>
      </c>
      <c r="B955" s="61" t="s">
        <v>123</v>
      </c>
      <c r="C955" s="61" t="s">
        <v>124</v>
      </c>
      <c r="D955" s="61">
        <v>2167.64</v>
      </c>
      <c r="E955" s="61">
        <v>2284.88</v>
      </c>
      <c r="F955" s="61">
        <v>-5.1311200000000001</v>
      </c>
      <c r="G955" s="61">
        <v>-117.24</v>
      </c>
      <c r="H955" s="61">
        <v>50.94</v>
      </c>
      <c r="I955" s="61">
        <v>110409068.546</v>
      </c>
    </row>
    <row r="956" spans="1:9" x14ac:dyDescent="0.25">
      <c r="A956" s="62">
        <v>41929</v>
      </c>
      <c r="B956" s="61" t="s">
        <v>123</v>
      </c>
      <c r="C956" s="61" t="s">
        <v>124</v>
      </c>
      <c r="D956" s="61">
        <v>2052.2800000000002</v>
      </c>
      <c r="E956" s="61">
        <v>2167.64</v>
      </c>
      <c r="F956" s="61">
        <v>-5.3219200000000004</v>
      </c>
      <c r="G956" s="61">
        <v>-115.36</v>
      </c>
      <c r="H956" s="61">
        <v>50.94</v>
      </c>
      <c r="I956" s="61">
        <v>104533189.642</v>
      </c>
    </row>
    <row r="957" spans="1:9" x14ac:dyDescent="0.25">
      <c r="A957" s="62">
        <v>41932</v>
      </c>
      <c r="B957" s="61" t="s">
        <v>123</v>
      </c>
      <c r="C957" s="61" t="s">
        <v>124</v>
      </c>
      <c r="D957" s="61">
        <v>1874.752</v>
      </c>
      <c r="E957" s="61">
        <v>2052.2800000000002</v>
      </c>
      <c r="F957" s="61">
        <v>-8.6502800000000004</v>
      </c>
      <c r="G957" s="61">
        <v>-177.52799999999999</v>
      </c>
      <c r="H957" s="61">
        <v>50.94</v>
      </c>
      <c r="I957" s="61">
        <v>95490774.332800001</v>
      </c>
    </row>
    <row r="958" spans="1:9" x14ac:dyDescent="0.25">
      <c r="A958" s="62">
        <v>41933</v>
      </c>
      <c r="B958" s="61" t="s">
        <v>123</v>
      </c>
      <c r="C958" s="61" t="s">
        <v>124</v>
      </c>
      <c r="D958" s="61">
        <v>1732.8879999999999</v>
      </c>
      <c r="E958" s="61">
        <v>1874.752</v>
      </c>
      <c r="F958" s="61">
        <v>-7.5670799999999998</v>
      </c>
      <c r="G958" s="61">
        <v>-141.864</v>
      </c>
      <c r="H958" s="61">
        <v>50.94</v>
      </c>
      <c r="I958" s="61">
        <v>88264910.213200003</v>
      </c>
    </row>
    <row r="959" spans="1:9" x14ac:dyDescent="0.25">
      <c r="A959" s="62">
        <v>41934</v>
      </c>
      <c r="B959" s="61" t="s">
        <v>123</v>
      </c>
      <c r="C959" s="61" t="s">
        <v>124</v>
      </c>
      <c r="D959" s="61">
        <v>1850.88</v>
      </c>
      <c r="E959" s="61">
        <v>1732.8879999999999</v>
      </c>
      <c r="F959" s="61">
        <v>6.80898</v>
      </c>
      <c r="G959" s="61">
        <v>117.992</v>
      </c>
      <c r="H959" s="61">
        <v>50.94</v>
      </c>
      <c r="I959" s="61">
        <v>94274850.431999996</v>
      </c>
    </row>
    <row r="960" spans="1:9" x14ac:dyDescent="0.25">
      <c r="A960" s="62">
        <v>41935</v>
      </c>
      <c r="B960" s="61" t="s">
        <v>123</v>
      </c>
      <c r="C960" s="61" t="s">
        <v>124</v>
      </c>
      <c r="D960" s="61">
        <v>1769.384</v>
      </c>
      <c r="E960" s="61">
        <v>1850.88</v>
      </c>
      <c r="F960" s="61">
        <v>-4.4030899999999997</v>
      </c>
      <c r="G960" s="61">
        <v>-81.495999999999995</v>
      </c>
      <c r="H960" s="61">
        <v>50.94</v>
      </c>
      <c r="I960" s="61">
        <v>90123839.447600007</v>
      </c>
    </row>
    <row r="961" spans="1:9" x14ac:dyDescent="0.25">
      <c r="A961" s="62">
        <v>41936</v>
      </c>
      <c r="B961" s="61" t="s">
        <v>123</v>
      </c>
      <c r="C961" s="61" t="s">
        <v>124</v>
      </c>
      <c r="D961" s="61">
        <v>1734.4559999999999</v>
      </c>
      <c r="E961" s="61">
        <v>1769.384</v>
      </c>
      <c r="F961" s="61">
        <v>-1.9740200000000001</v>
      </c>
      <c r="G961" s="61">
        <v>-34.927999999999997</v>
      </c>
      <c r="H961" s="61">
        <v>57.19</v>
      </c>
      <c r="I961" s="61">
        <v>99185126.528400004</v>
      </c>
    </row>
    <row r="962" spans="1:9" x14ac:dyDescent="0.25">
      <c r="A962" s="62">
        <v>41939</v>
      </c>
      <c r="B962" s="61" t="s">
        <v>123</v>
      </c>
      <c r="C962" s="61" t="s">
        <v>124</v>
      </c>
      <c r="D962" s="61">
        <v>1731.2719999999999</v>
      </c>
      <c r="E962" s="61">
        <v>1734.4559999999999</v>
      </c>
      <c r="F962" s="61">
        <v>-0.18357000000000001</v>
      </c>
      <c r="G962" s="61">
        <v>-3.1840000000000002</v>
      </c>
      <c r="H962" s="61">
        <v>57.19</v>
      </c>
      <c r="I962" s="61">
        <v>99003049.010800004</v>
      </c>
    </row>
    <row r="963" spans="1:9" x14ac:dyDescent="0.25">
      <c r="A963" s="62">
        <v>41940</v>
      </c>
      <c r="B963" s="61" t="s">
        <v>123</v>
      </c>
      <c r="C963" s="61" t="s">
        <v>124</v>
      </c>
      <c r="D963" s="61">
        <v>1609.6320000000001</v>
      </c>
      <c r="E963" s="61">
        <v>1731.2719999999999</v>
      </c>
      <c r="F963" s="61">
        <v>-7.0260499999999997</v>
      </c>
      <c r="G963" s="61">
        <v>-121.64</v>
      </c>
      <c r="H963" s="61">
        <v>57.19</v>
      </c>
      <c r="I963" s="61">
        <v>92047047.364800006</v>
      </c>
    </row>
    <row r="964" spans="1:9" x14ac:dyDescent="0.25">
      <c r="A964" s="62">
        <v>41941</v>
      </c>
      <c r="B964" s="61" t="s">
        <v>123</v>
      </c>
      <c r="C964" s="61" t="s">
        <v>124</v>
      </c>
      <c r="D964" s="61">
        <v>1665.944</v>
      </c>
      <c r="E964" s="61">
        <v>1609.6320000000001</v>
      </c>
      <c r="F964" s="61">
        <v>3.49844</v>
      </c>
      <c r="G964" s="61">
        <v>56.311999999999998</v>
      </c>
      <c r="H964" s="61">
        <v>57.19</v>
      </c>
      <c r="I964" s="61">
        <v>95267257.531599998</v>
      </c>
    </row>
    <row r="965" spans="1:9" x14ac:dyDescent="0.25">
      <c r="A965" s="62">
        <v>41942</v>
      </c>
      <c r="B965" s="61" t="s">
        <v>123</v>
      </c>
      <c r="C965" s="61" t="s">
        <v>124</v>
      </c>
      <c r="D965" s="61">
        <v>1655.232</v>
      </c>
      <c r="E965" s="61">
        <v>1665.944</v>
      </c>
      <c r="F965" s="61">
        <v>-0.64300000000000002</v>
      </c>
      <c r="G965" s="61">
        <v>-10.712</v>
      </c>
      <c r="H965" s="61">
        <v>58.44</v>
      </c>
      <c r="I965" s="61">
        <v>96723730.204799995</v>
      </c>
    </row>
    <row r="966" spans="1:9" x14ac:dyDescent="0.25">
      <c r="A966" s="62">
        <v>41943</v>
      </c>
      <c r="B966" s="61" t="s">
        <v>123</v>
      </c>
      <c r="C966" s="61" t="s">
        <v>124</v>
      </c>
      <c r="D966" s="61">
        <v>1622.9760000000001</v>
      </c>
      <c r="E966" s="61">
        <v>1655.232</v>
      </c>
      <c r="F966" s="61">
        <v>-1.9487300000000001</v>
      </c>
      <c r="G966" s="61">
        <v>-32.256</v>
      </c>
      <c r="H966" s="61">
        <v>58.44</v>
      </c>
      <c r="I966" s="61">
        <v>94838846.006400004</v>
      </c>
    </row>
    <row r="967" spans="1:9" x14ac:dyDescent="0.25">
      <c r="A967" s="62">
        <v>41946</v>
      </c>
      <c r="B967" s="61" t="s">
        <v>123</v>
      </c>
      <c r="C967" s="61" t="s">
        <v>124</v>
      </c>
      <c r="D967" s="61">
        <v>1640.3040000000001</v>
      </c>
      <c r="E967" s="61">
        <v>1622.9760000000001</v>
      </c>
      <c r="F967" s="61">
        <v>1.0676699999999999</v>
      </c>
      <c r="G967" s="61">
        <v>17.327999999999999</v>
      </c>
      <c r="H967" s="61">
        <v>58.44</v>
      </c>
      <c r="I967" s="61">
        <v>95851410.285600007</v>
      </c>
    </row>
    <row r="968" spans="1:9" x14ac:dyDescent="0.25">
      <c r="A968" s="62">
        <v>41947</v>
      </c>
      <c r="B968" s="61" t="s">
        <v>123</v>
      </c>
      <c r="C968" s="61" t="s">
        <v>124</v>
      </c>
      <c r="D968" s="61">
        <v>1634.6959999999999</v>
      </c>
      <c r="E968" s="61">
        <v>1640.3040000000001</v>
      </c>
      <c r="F968" s="61">
        <v>-0.34189000000000003</v>
      </c>
      <c r="G968" s="61">
        <v>-5.6079999999999997</v>
      </c>
      <c r="H968" s="61">
        <v>58.44</v>
      </c>
      <c r="I968" s="61">
        <v>95523705.964399993</v>
      </c>
    </row>
    <row r="969" spans="1:9" x14ac:dyDescent="0.25">
      <c r="A969" s="62">
        <v>41948</v>
      </c>
      <c r="B969" s="61" t="s">
        <v>123</v>
      </c>
      <c r="C969" s="61" t="s">
        <v>124</v>
      </c>
      <c r="D969" s="61">
        <v>1588.752</v>
      </c>
      <c r="E969" s="61">
        <v>1634.6959999999999</v>
      </c>
      <c r="F969" s="61">
        <v>-2.8105500000000001</v>
      </c>
      <c r="G969" s="61">
        <v>-45.944000000000003</v>
      </c>
      <c r="H969" s="61">
        <v>58.44</v>
      </c>
      <c r="I969" s="61">
        <v>92838961.432799995</v>
      </c>
    </row>
    <row r="970" spans="1:9" x14ac:dyDescent="0.25">
      <c r="A970" s="62">
        <v>41949</v>
      </c>
      <c r="B970" s="61" t="s">
        <v>123</v>
      </c>
      <c r="C970" s="61" t="s">
        <v>124</v>
      </c>
      <c r="D970" s="61">
        <v>1544.912</v>
      </c>
      <c r="E970" s="61">
        <v>1588.752</v>
      </c>
      <c r="F970" s="61">
        <v>-2.7593999999999999</v>
      </c>
      <c r="G970" s="61">
        <v>-43.84</v>
      </c>
      <c r="H970" s="61">
        <v>58.44</v>
      </c>
      <c r="I970" s="61">
        <v>90277164.456799999</v>
      </c>
    </row>
    <row r="971" spans="1:9" x14ac:dyDescent="0.25">
      <c r="A971" s="62">
        <v>41950</v>
      </c>
      <c r="B971" s="61" t="s">
        <v>123</v>
      </c>
      <c r="C971" s="61" t="s">
        <v>124</v>
      </c>
      <c r="D971" s="61">
        <v>1543.68</v>
      </c>
      <c r="E971" s="61">
        <v>1544.912</v>
      </c>
      <c r="F971" s="61">
        <v>-7.9750000000000001E-2</v>
      </c>
      <c r="G971" s="61">
        <v>-1.232</v>
      </c>
      <c r="H971" s="61">
        <v>58.44</v>
      </c>
      <c r="I971" s="61">
        <v>90205172.351999998</v>
      </c>
    </row>
    <row r="972" spans="1:9" x14ac:dyDescent="0.25">
      <c r="A972" s="62">
        <v>41953</v>
      </c>
      <c r="B972" s="61" t="s">
        <v>123</v>
      </c>
      <c r="C972" s="61" t="s">
        <v>124</v>
      </c>
      <c r="D972" s="61">
        <v>1479.08</v>
      </c>
      <c r="E972" s="61">
        <v>1543.68</v>
      </c>
      <c r="F972" s="61">
        <v>-4.1848099999999997</v>
      </c>
      <c r="G972" s="61">
        <v>-64.599999999999994</v>
      </c>
      <c r="H972" s="61">
        <v>58.44</v>
      </c>
      <c r="I972" s="61">
        <v>86430261.662</v>
      </c>
    </row>
    <row r="973" spans="1:9" x14ac:dyDescent="0.25">
      <c r="A973" s="62">
        <v>41954</v>
      </c>
      <c r="B973" s="61" t="s">
        <v>123</v>
      </c>
      <c r="C973" s="61" t="s">
        <v>124</v>
      </c>
      <c r="D973" s="61">
        <v>1475.04</v>
      </c>
      <c r="E973" s="61">
        <v>1479.08</v>
      </c>
      <c r="F973" s="61">
        <v>-0.27313999999999999</v>
      </c>
      <c r="G973" s="61">
        <v>-4.04</v>
      </c>
      <c r="H973" s="61">
        <v>61.56</v>
      </c>
      <c r="I973" s="61">
        <v>90803683.656000003</v>
      </c>
    </row>
    <row r="974" spans="1:9" x14ac:dyDescent="0.25">
      <c r="A974" s="62">
        <v>41955</v>
      </c>
      <c r="B974" s="61" t="s">
        <v>123</v>
      </c>
      <c r="C974" s="61" t="s">
        <v>124</v>
      </c>
      <c r="D974" s="61">
        <v>1509.2080000000001</v>
      </c>
      <c r="E974" s="61">
        <v>1475.04</v>
      </c>
      <c r="F974" s="61">
        <v>2.3164099999999999</v>
      </c>
      <c r="G974" s="61">
        <v>34.167999999999999</v>
      </c>
      <c r="H974" s="61">
        <v>64.06</v>
      </c>
      <c r="I974" s="61">
        <v>96680090.861200005</v>
      </c>
    </row>
    <row r="975" spans="1:9" x14ac:dyDescent="0.25">
      <c r="A975" s="62">
        <v>41956</v>
      </c>
      <c r="B975" s="61" t="s">
        <v>123</v>
      </c>
      <c r="C975" s="61" t="s">
        <v>124</v>
      </c>
      <c r="D975" s="61">
        <v>1543.32</v>
      </c>
      <c r="E975" s="61">
        <v>1509.2080000000001</v>
      </c>
      <c r="F975" s="61">
        <v>2.2602600000000002</v>
      </c>
      <c r="G975" s="61">
        <v>34.112000000000002</v>
      </c>
      <c r="H975" s="61">
        <v>64.06</v>
      </c>
      <c r="I975" s="61">
        <v>98865310.697999999</v>
      </c>
    </row>
    <row r="976" spans="1:9" x14ac:dyDescent="0.25">
      <c r="A976" s="62">
        <v>41957</v>
      </c>
      <c r="B976" s="61" t="s">
        <v>123</v>
      </c>
      <c r="C976" s="61" t="s">
        <v>124</v>
      </c>
      <c r="D976" s="61">
        <v>1516.7919999999999</v>
      </c>
      <c r="E976" s="61">
        <v>1543.32</v>
      </c>
      <c r="F976" s="61">
        <v>-1.71889</v>
      </c>
      <c r="G976" s="61">
        <v>-26.527999999999999</v>
      </c>
      <c r="H976" s="61">
        <v>64.06</v>
      </c>
      <c r="I976" s="61">
        <v>97165923.038800001</v>
      </c>
    </row>
    <row r="977" spans="1:9" x14ac:dyDescent="0.25">
      <c r="A977" s="62">
        <v>41960</v>
      </c>
      <c r="B977" s="61" t="s">
        <v>123</v>
      </c>
      <c r="C977" s="61" t="s">
        <v>124</v>
      </c>
      <c r="D977" s="61">
        <v>1521.152</v>
      </c>
      <c r="E977" s="61">
        <v>1516.7919999999999</v>
      </c>
      <c r="F977" s="61">
        <v>0.28744999999999998</v>
      </c>
      <c r="G977" s="61">
        <v>4.3600000000000003</v>
      </c>
      <c r="H977" s="61">
        <v>64.06</v>
      </c>
      <c r="I977" s="61">
        <v>97445225.292799994</v>
      </c>
    </row>
    <row r="978" spans="1:9" x14ac:dyDescent="0.25">
      <c r="A978" s="62">
        <v>41961</v>
      </c>
      <c r="B978" s="61" t="s">
        <v>123</v>
      </c>
      <c r="C978" s="61" t="s">
        <v>124</v>
      </c>
      <c r="D978" s="61">
        <v>1514.624</v>
      </c>
      <c r="E978" s="61">
        <v>1521.152</v>
      </c>
      <c r="F978" s="61">
        <v>-0.42914999999999998</v>
      </c>
      <c r="G978" s="61">
        <v>-6.5279999999999996</v>
      </c>
      <c r="H978" s="61">
        <v>68.44</v>
      </c>
      <c r="I978" s="61">
        <v>103653520.6336</v>
      </c>
    </row>
    <row r="979" spans="1:9" x14ac:dyDescent="0.25">
      <c r="A979" s="62">
        <v>41962</v>
      </c>
      <c r="B979" s="61" t="s">
        <v>123</v>
      </c>
      <c r="C979" s="61" t="s">
        <v>124</v>
      </c>
      <c r="D979" s="61">
        <v>1534.4159999999999</v>
      </c>
      <c r="E979" s="61">
        <v>1514.624</v>
      </c>
      <c r="F979" s="61">
        <v>1.3067299999999999</v>
      </c>
      <c r="G979" s="61">
        <v>19.792000000000002</v>
      </c>
      <c r="H979" s="61">
        <v>68.44</v>
      </c>
      <c r="I979" s="61">
        <v>105007989.1224</v>
      </c>
    </row>
    <row r="980" spans="1:9" x14ac:dyDescent="0.25">
      <c r="A980" s="62">
        <v>41963</v>
      </c>
      <c r="B980" s="61" t="s">
        <v>123</v>
      </c>
      <c r="C980" s="61" t="s">
        <v>124</v>
      </c>
      <c r="D980" s="61">
        <v>1500.4639999999999</v>
      </c>
      <c r="E980" s="61">
        <v>1534.4159999999999</v>
      </c>
      <c r="F980" s="61">
        <v>-2.2126999999999999</v>
      </c>
      <c r="G980" s="61">
        <v>-33.951999999999998</v>
      </c>
      <c r="H980" s="61">
        <v>68.44</v>
      </c>
      <c r="I980" s="61">
        <v>102684478.9096</v>
      </c>
    </row>
    <row r="981" spans="1:9" x14ac:dyDescent="0.25">
      <c r="A981" s="62">
        <v>41964</v>
      </c>
      <c r="B981" s="61" t="s">
        <v>123</v>
      </c>
      <c r="C981" s="61" t="s">
        <v>124</v>
      </c>
      <c r="D981" s="61">
        <v>1482.6320000000001</v>
      </c>
      <c r="E981" s="61">
        <v>1500.4639999999999</v>
      </c>
      <c r="F981" s="61">
        <v>-1.1884300000000001</v>
      </c>
      <c r="G981" s="61">
        <v>-17.832000000000001</v>
      </c>
      <c r="H981" s="61">
        <v>68.44</v>
      </c>
      <c r="I981" s="61">
        <v>101464143.31479999</v>
      </c>
    </row>
    <row r="982" spans="1:9" x14ac:dyDescent="0.25">
      <c r="A982" s="62">
        <v>41967</v>
      </c>
      <c r="B982" s="61" t="s">
        <v>123</v>
      </c>
      <c r="C982" s="61" t="s">
        <v>124</v>
      </c>
      <c r="D982" s="61">
        <v>1446.2719999999999</v>
      </c>
      <c r="E982" s="61">
        <v>1482.6320000000001</v>
      </c>
      <c r="F982" s="61">
        <v>-2.4523999999999999</v>
      </c>
      <c r="G982" s="61">
        <v>-36.36</v>
      </c>
      <c r="H982" s="61">
        <v>68.44</v>
      </c>
      <c r="I982" s="61">
        <v>98975841.260800004</v>
      </c>
    </row>
    <row r="983" spans="1:9" x14ac:dyDescent="0.25">
      <c r="A983" s="62">
        <v>41968</v>
      </c>
      <c r="B983" s="61" t="s">
        <v>123</v>
      </c>
      <c r="C983" s="61" t="s">
        <v>124</v>
      </c>
      <c r="D983" s="61">
        <v>1437.5039999999999</v>
      </c>
      <c r="E983" s="61">
        <v>1446.2719999999999</v>
      </c>
      <c r="F983" s="61">
        <v>-0.60624999999999996</v>
      </c>
      <c r="G983" s="61">
        <v>-8.7680000000000007</v>
      </c>
      <c r="H983" s="61">
        <v>69.69</v>
      </c>
      <c r="I983" s="61">
        <v>100172681.8656</v>
      </c>
    </row>
    <row r="984" spans="1:9" x14ac:dyDescent="0.25">
      <c r="A984" s="62">
        <v>41969</v>
      </c>
      <c r="B984" s="61" t="s">
        <v>123</v>
      </c>
      <c r="C984" s="61" t="s">
        <v>124</v>
      </c>
      <c r="D984" s="61">
        <v>1415.7919999999999</v>
      </c>
      <c r="E984" s="61">
        <v>1437.5039999999999</v>
      </c>
      <c r="F984" s="61">
        <v>-1.5104</v>
      </c>
      <c r="G984" s="61">
        <v>-21.712</v>
      </c>
      <c r="H984" s="61">
        <v>73.44</v>
      </c>
      <c r="I984" s="61">
        <v>103968897.8888</v>
      </c>
    </row>
    <row r="985" spans="1:9" x14ac:dyDescent="0.25">
      <c r="A985" s="62">
        <v>41971</v>
      </c>
      <c r="B985" s="61" t="s">
        <v>123</v>
      </c>
      <c r="C985" s="61" t="s">
        <v>124</v>
      </c>
      <c r="D985" s="61">
        <v>1467.752</v>
      </c>
      <c r="E985" s="61">
        <v>1415.7919999999999</v>
      </c>
      <c r="F985" s="61">
        <v>3.6700300000000001</v>
      </c>
      <c r="G985" s="61">
        <v>51.96</v>
      </c>
      <c r="H985" s="61">
        <v>73.44</v>
      </c>
      <c r="I985" s="61">
        <v>107784588.2828</v>
      </c>
    </row>
    <row r="986" spans="1:9" x14ac:dyDescent="0.25">
      <c r="A986" s="62">
        <v>41974</v>
      </c>
      <c r="B986" s="61" t="s">
        <v>123</v>
      </c>
      <c r="C986" s="61" t="s">
        <v>124</v>
      </c>
      <c r="D986" s="61">
        <v>1538.088</v>
      </c>
      <c r="E986" s="61">
        <v>1467.752</v>
      </c>
      <c r="F986" s="61">
        <v>4.79209</v>
      </c>
      <c r="G986" s="61">
        <v>70.335999999999999</v>
      </c>
      <c r="H986" s="61">
        <v>75.62</v>
      </c>
      <c r="I986" s="61">
        <v>116314290.4932</v>
      </c>
    </row>
    <row r="987" spans="1:9" x14ac:dyDescent="0.25">
      <c r="A987" s="62">
        <v>41975</v>
      </c>
      <c r="B987" s="61" t="s">
        <v>123</v>
      </c>
      <c r="C987" s="61" t="s">
        <v>124</v>
      </c>
      <c r="D987" s="61">
        <v>1418.768</v>
      </c>
      <c r="E987" s="61">
        <v>1538.088</v>
      </c>
      <c r="F987" s="61">
        <v>-7.7576799999999997</v>
      </c>
      <c r="G987" s="61">
        <v>-119.32</v>
      </c>
      <c r="H987" s="61">
        <v>76.87</v>
      </c>
      <c r="I987" s="61">
        <v>109064455.8952</v>
      </c>
    </row>
    <row r="988" spans="1:9" x14ac:dyDescent="0.25">
      <c r="A988" s="62">
        <v>41976</v>
      </c>
      <c r="B988" s="61" t="s">
        <v>123</v>
      </c>
      <c r="C988" s="61" t="s">
        <v>124</v>
      </c>
      <c r="D988" s="61">
        <v>1423.1279999999999</v>
      </c>
      <c r="E988" s="61">
        <v>1418.768</v>
      </c>
      <c r="F988" s="61">
        <v>0.30731000000000003</v>
      </c>
      <c r="G988" s="61">
        <v>4.3600000000000003</v>
      </c>
      <c r="H988" s="61">
        <v>76.87</v>
      </c>
      <c r="I988" s="61">
        <v>109399620.64920001</v>
      </c>
    </row>
    <row r="989" spans="1:9" x14ac:dyDescent="0.25">
      <c r="A989" s="62">
        <v>41977</v>
      </c>
      <c r="B989" s="61" t="s">
        <v>123</v>
      </c>
      <c r="C989" s="61" t="s">
        <v>124</v>
      </c>
      <c r="D989" s="61">
        <v>1399.48</v>
      </c>
      <c r="E989" s="61">
        <v>1423.1279999999999</v>
      </c>
      <c r="F989" s="61">
        <v>-1.6616899999999999</v>
      </c>
      <c r="G989" s="61">
        <v>-23.648</v>
      </c>
      <c r="H989" s="61">
        <v>76.87</v>
      </c>
      <c r="I989" s="61">
        <v>107581736.222</v>
      </c>
    </row>
    <row r="990" spans="1:9" x14ac:dyDescent="0.25">
      <c r="A990" s="62">
        <v>41978</v>
      </c>
      <c r="B990" s="61" t="s">
        <v>123</v>
      </c>
      <c r="C990" s="61" t="s">
        <v>124</v>
      </c>
      <c r="D990" s="61">
        <v>1379.96</v>
      </c>
      <c r="E990" s="61">
        <v>1399.48</v>
      </c>
      <c r="F990" s="61">
        <v>-1.3948</v>
      </c>
      <c r="G990" s="61">
        <v>-19.52</v>
      </c>
      <c r="H990" s="61">
        <v>81.25</v>
      </c>
      <c r="I990" s="61">
        <v>112118507.094</v>
      </c>
    </row>
    <row r="991" spans="1:9" x14ac:dyDescent="0.25">
      <c r="A991" s="62">
        <v>41981</v>
      </c>
      <c r="B991" s="61" t="s">
        <v>123</v>
      </c>
      <c r="C991" s="61" t="s">
        <v>124</v>
      </c>
      <c r="D991" s="61">
        <v>1464.96</v>
      </c>
      <c r="E991" s="61">
        <v>1379.96</v>
      </c>
      <c r="F991" s="61">
        <v>6.1596000000000002</v>
      </c>
      <c r="G991" s="61">
        <v>85</v>
      </c>
      <c r="H991" s="61">
        <v>81.25</v>
      </c>
      <c r="I991" s="61">
        <v>119024557.344</v>
      </c>
    </row>
    <row r="992" spans="1:9" x14ac:dyDescent="0.25">
      <c r="A992" s="62">
        <v>41982</v>
      </c>
      <c r="B992" s="61" t="s">
        <v>123</v>
      </c>
      <c r="C992" s="61" t="s">
        <v>124</v>
      </c>
      <c r="D992" s="61">
        <v>1470.904</v>
      </c>
      <c r="E992" s="61">
        <v>1464.96</v>
      </c>
      <c r="F992" s="61">
        <v>0.40573999999999999</v>
      </c>
      <c r="G992" s="61">
        <v>5.944</v>
      </c>
      <c r="H992" s="61">
        <v>81.25</v>
      </c>
      <c r="I992" s="61">
        <v>119507493.3756</v>
      </c>
    </row>
    <row r="993" spans="1:9" x14ac:dyDescent="0.25">
      <c r="A993" s="62">
        <v>41983</v>
      </c>
      <c r="B993" s="61" t="s">
        <v>123</v>
      </c>
      <c r="C993" s="61" t="s">
        <v>124</v>
      </c>
      <c r="D993" s="61">
        <v>1641.9359999999999</v>
      </c>
      <c r="E993" s="61">
        <v>1470.904</v>
      </c>
      <c r="F993" s="61">
        <v>11.62768</v>
      </c>
      <c r="G993" s="61">
        <v>171.03200000000001</v>
      </c>
      <c r="H993" s="61">
        <v>79.69</v>
      </c>
      <c r="I993" s="61">
        <v>130837916.45039999</v>
      </c>
    </row>
    <row r="994" spans="1:9" x14ac:dyDescent="0.25">
      <c r="A994" s="62">
        <v>41984</v>
      </c>
      <c r="B994" s="61" t="s">
        <v>123</v>
      </c>
      <c r="C994" s="61" t="s">
        <v>124</v>
      </c>
      <c r="D994" s="61">
        <v>1778.2560000000001</v>
      </c>
      <c r="E994" s="61">
        <v>1641.9359999999999</v>
      </c>
      <c r="F994" s="61">
        <v>8.3023900000000008</v>
      </c>
      <c r="G994" s="61">
        <v>136.32</v>
      </c>
      <c r="H994" s="61">
        <v>78.12</v>
      </c>
      <c r="I994" s="61">
        <v>138922071.0984</v>
      </c>
    </row>
    <row r="995" spans="1:9" x14ac:dyDescent="0.25">
      <c r="A995" s="62">
        <v>41985</v>
      </c>
      <c r="B995" s="61" t="s">
        <v>123</v>
      </c>
      <c r="C995" s="61" t="s">
        <v>124</v>
      </c>
      <c r="D995" s="61">
        <v>1785.4559999999999</v>
      </c>
      <c r="E995" s="61">
        <v>1778.2560000000001</v>
      </c>
      <c r="F995" s="61">
        <v>0.40489000000000003</v>
      </c>
      <c r="G995" s="61">
        <v>7.2</v>
      </c>
      <c r="H995" s="61">
        <v>78.12</v>
      </c>
      <c r="I995" s="61">
        <v>139484554.17840001</v>
      </c>
    </row>
    <row r="996" spans="1:9" x14ac:dyDescent="0.25">
      <c r="A996" s="62">
        <v>41988</v>
      </c>
      <c r="B996" s="61" t="s">
        <v>123</v>
      </c>
      <c r="C996" s="61" t="s">
        <v>124</v>
      </c>
      <c r="D996" s="61">
        <v>1752.2080000000001</v>
      </c>
      <c r="E996" s="61">
        <v>1785.4559999999999</v>
      </c>
      <c r="F996" s="61">
        <v>-1.86216</v>
      </c>
      <c r="G996" s="61">
        <v>-33.247999999999998</v>
      </c>
      <c r="H996" s="61">
        <v>76.25</v>
      </c>
      <c r="I996" s="61">
        <v>133601742.31119999</v>
      </c>
    </row>
    <row r="997" spans="1:9" x14ac:dyDescent="0.25">
      <c r="A997" s="62">
        <v>41989</v>
      </c>
      <c r="B997" s="61" t="s">
        <v>123</v>
      </c>
      <c r="C997" s="61" t="s">
        <v>124</v>
      </c>
      <c r="D997" s="61">
        <v>1889.1279999999999</v>
      </c>
      <c r="E997" s="61">
        <v>1752.2080000000001</v>
      </c>
      <c r="F997" s="61">
        <v>7.8141400000000001</v>
      </c>
      <c r="G997" s="61">
        <v>136.91999999999999</v>
      </c>
      <c r="H997" s="61">
        <v>65.62</v>
      </c>
      <c r="I997" s="61">
        <v>123969585.5492</v>
      </c>
    </row>
    <row r="998" spans="1:9" x14ac:dyDescent="0.25">
      <c r="A998" s="62">
        <v>41990</v>
      </c>
      <c r="B998" s="61" t="s">
        <v>123</v>
      </c>
      <c r="C998" s="61" t="s">
        <v>124</v>
      </c>
      <c r="D998" s="61">
        <v>1658.84</v>
      </c>
      <c r="E998" s="61">
        <v>1889.1279999999999</v>
      </c>
      <c r="F998" s="61">
        <v>-12.19017</v>
      </c>
      <c r="G998" s="61">
        <v>-230.28800000000001</v>
      </c>
      <c r="H998" s="61">
        <v>66.87</v>
      </c>
      <c r="I998" s="61">
        <v>110931026.726</v>
      </c>
    </row>
    <row r="999" spans="1:9" x14ac:dyDescent="0.25">
      <c r="A999" s="62">
        <v>41991</v>
      </c>
      <c r="B999" s="61" t="s">
        <v>123</v>
      </c>
      <c r="C999" s="61" t="s">
        <v>124</v>
      </c>
      <c r="D999" s="61">
        <v>1616.088</v>
      </c>
      <c r="E999" s="61">
        <v>1658.84</v>
      </c>
      <c r="F999" s="61">
        <v>-2.5772200000000001</v>
      </c>
      <c r="G999" s="61">
        <v>-42.752000000000002</v>
      </c>
      <c r="H999" s="61">
        <v>66.87</v>
      </c>
      <c r="I999" s="61">
        <v>108072087.19320001</v>
      </c>
    </row>
    <row r="1000" spans="1:9" x14ac:dyDescent="0.25">
      <c r="A1000" s="62">
        <v>41992</v>
      </c>
      <c r="B1000" s="61" t="s">
        <v>123</v>
      </c>
      <c r="C1000" s="61" t="s">
        <v>124</v>
      </c>
      <c r="D1000" s="61">
        <v>1556.568</v>
      </c>
      <c r="E1000" s="61">
        <v>1616.088</v>
      </c>
      <c r="F1000" s="61">
        <v>-3.6829700000000001</v>
      </c>
      <c r="G1000" s="61">
        <v>-59.52</v>
      </c>
      <c r="H1000" s="61">
        <v>64.06</v>
      </c>
      <c r="I1000" s="61">
        <v>99713979.565200001</v>
      </c>
    </row>
    <row r="1001" spans="1:9" x14ac:dyDescent="0.25">
      <c r="A1001" s="62">
        <v>41995</v>
      </c>
      <c r="B1001" s="61" t="s">
        <v>123</v>
      </c>
      <c r="C1001" s="61" t="s">
        <v>124</v>
      </c>
      <c r="D1001" s="61">
        <v>1544.152</v>
      </c>
      <c r="E1001" s="61">
        <v>1556.568</v>
      </c>
      <c r="F1001" s="61">
        <v>-0.79764999999999997</v>
      </c>
      <c r="G1001" s="61">
        <v>-12.416</v>
      </c>
      <c r="H1001" s="61">
        <v>64.06</v>
      </c>
      <c r="I1001" s="61">
        <v>98918608.742799997</v>
      </c>
    </row>
    <row r="1002" spans="1:9" x14ac:dyDescent="0.25">
      <c r="A1002" s="62">
        <v>41996</v>
      </c>
      <c r="B1002" s="61" t="s">
        <v>123</v>
      </c>
      <c r="C1002" s="61" t="s">
        <v>124</v>
      </c>
      <c r="D1002" s="61">
        <v>1500.5440000000001</v>
      </c>
      <c r="E1002" s="61">
        <v>1544.152</v>
      </c>
      <c r="F1002" s="61">
        <v>-2.8240699999999999</v>
      </c>
      <c r="G1002" s="61">
        <v>-43.607999999999997</v>
      </c>
      <c r="H1002" s="61">
        <v>64.06</v>
      </c>
      <c r="I1002" s="61">
        <v>96125073.721599996</v>
      </c>
    </row>
    <row r="1003" spans="1:9" x14ac:dyDescent="0.25">
      <c r="A1003" s="62">
        <v>41997</v>
      </c>
      <c r="B1003" s="61" t="s">
        <v>123</v>
      </c>
      <c r="C1003" s="61" t="s">
        <v>124</v>
      </c>
      <c r="D1003" s="61">
        <v>1526.3679999999999</v>
      </c>
      <c r="E1003" s="61">
        <v>1500.5440000000001</v>
      </c>
      <c r="F1003" s="61">
        <v>1.72098</v>
      </c>
      <c r="G1003" s="61">
        <v>25.824000000000002</v>
      </c>
      <c r="H1003" s="61">
        <v>64.06</v>
      </c>
      <c r="I1003" s="61">
        <v>97779363.0352</v>
      </c>
    </row>
    <row r="1004" spans="1:9" x14ac:dyDescent="0.25">
      <c r="A1004" s="62">
        <v>41999</v>
      </c>
      <c r="B1004" s="61" t="s">
        <v>123</v>
      </c>
      <c r="C1004" s="61" t="s">
        <v>124</v>
      </c>
      <c r="D1004" s="61">
        <v>1489.3920000000001</v>
      </c>
      <c r="E1004" s="61">
        <v>1526.3679999999999</v>
      </c>
      <c r="F1004" s="61">
        <v>-2.4224800000000002</v>
      </c>
      <c r="G1004" s="61">
        <v>-36.975999999999999</v>
      </c>
      <c r="H1004" s="61">
        <v>64.06</v>
      </c>
      <c r="I1004" s="61">
        <v>95410674.928800002</v>
      </c>
    </row>
    <row r="1005" spans="1:9" x14ac:dyDescent="0.25">
      <c r="A1005" s="62">
        <v>42002</v>
      </c>
      <c r="B1005" s="61" t="s">
        <v>123</v>
      </c>
      <c r="C1005" s="61" t="s">
        <v>124</v>
      </c>
      <c r="D1005" s="61">
        <v>1510.9359999999999</v>
      </c>
      <c r="E1005" s="61">
        <v>1489.3920000000001</v>
      </c>
      <c r="F1005" s="61">
        <v>1.4464999999999999</v>
      </c>
      <c r="G1005" s="61">
        <v>21.544</v>
      </c>
      <c r="H1005" s="61">
        <v>65.62</v>
      </c>
      <c r="I1005" s="61">
        <v>99151624.300400004</v>
      </c>
    </row>
    <row r="1006" spans="1:9" x14ac:dyDescent="0.25">
      <c r="A1006" s="62">
        <v>42003</v>
      </c>
      <c r="B1006" s="61" t="s">
        <v>123</v>
      </c>
      <c r="C1006" s="61" t="s">
        <v>124</v>
      </c>
      <c r="D1006" s="61">
        <v>1541.6479999999999</v>
      </c>
      <c r="E1006" s="61">
        <v>1510.9359999999999</v>
      </c>
      <c r="F1006" s="61">
        <v>2.0326499999999998</v>
      </c>
      <c r="G1006" s="61">
        <v>30.712</v>
      </c>
      <c r="H1006" s="61">
        <v>66.56</v>
      </c>
      <c r="I1006" s="61">
        <v>102612322.12720001</v>
      </c>
    </row>
    <row r="1007" spans="1:9" x14ac:dyDescent="0.25">
      <c r="A1007" s="62">
        <v>42004</v>
      </c>
      <c r="B1007" s="61" t="s">
        <v>123</v>
      </c>
      <c r="C1007" s="61" t="s">
        <v>124</v>
      </c>
      <c r="D1007" s="61">
        <v>1674.5840000000001</v>
      </c>
      <c r="E1007" s="61">
        <v>1541.6479999999999</v>
      </c>
      <c r="F1007" s="61">
        <v>8.6229800000000001</v>
      </c>
      <c r="G1007" s="61">
        <v>132.93600000000001</v>
      </c>
      <c r="H1007" s="61">
        <v>66.56</v>
      </c>
      <c r="I1007" s="61">
        <v>111460562.22759999</v>
      </c>
    </row>
    <row r="1008" spans="1:9" x14ac:dyDescent="0.25">
      <c r="A1008" s="62">
        <v>42006</v>
      </c>
      <c r="B1008" s="61" t="s">
        <v>123</v>
      </c>
      <c r="C1008" s="61" t="s">
        <v>124</v>
      </c>
      <c r="D1008" s="61">
        <v>1664.4639999999999</v>
      </c>
      <c r="E1008" s="61">
        <v>1674.5840000000001</v>
      </c>
      <c r="F1008" s="61">
        <v>-0.60433000000000003</v>
      </c>
      <c r="G1008" s="61">
        <v>-10.119999999999999</v>
      </c>
      <c r="H1008" s="61">
        <v>66.56</v>
      </c>
      <c r="I1008" s="61">
        <v>110786973.5096</v>
      </c>
    </row>
    <row r="1009" spans="1:9" x14ac:dyDescent="0.25">
      <c r="A1009" s="62">
        <v>42009</v>
      </c>
      <c r="B1009" s="61" t="s">
        <v>123</v>
      </c>
      <c r="C1009" s="61" t="s">
        <v>124</v>
      </c>
      <c r="D1009" s="61">
        <v>1769.4079999999999</v>
      </c>
      <c r="E1009" s="61">
        <v>1664.4639999999999</v>
      </c>
      <c r="F1009" s="61">
        <v>6.30497</v>
      </c>
      <c r="G1009" s="61">
        <v>104.944</v>
      </c>
      <c r="H1009" s="61">
        <v>66.56</v>
      </c>
      <c r="I1009" s="61">
        <v>117772061.89120001</v>
      </c>
    </row>
    <row r="1010" spans="1:9" x14ac:dyDescent="0.25">
      <c r="A1010" s="62">
        <v>42010</v>
      </c>
      <c r="B1010" s="61" t="s">
        <v>123</v>
      </c>
      <c r="C1010" s="61" t="s">
        <v>124</v>
      </c>
      <c r="D1010" s="61">
        <v>1824.76</v>
      </c>
      <c r="E1010" s="61">
        <v>1769.4079999999999</v>
      </c>
      <c r="F1010" s="61">
        <v>3.1282800000000002</v>
      </c>
      <c r="G1010" s="61">
        <v>55.351999999999997</v>
      </c>
      <c r="H1010" s="61">
        <v>66.56</v>
      </c>
      <c r="I1010" s="61">
        <v>121456299.314</v>
      </c>
    </row>
    <row r="1011" spans="1:9" x14ac:dyDescent="0.25">
      <c r="A1011" s="62">
        <v>42011</v>
      </c>
      <c r="B1011" s="61" t="s">
        <v>123</v>
      </c>
      <c r="C1011" s="61" t="s">
        <v>124</v>
      </c>
      <c r="D1011" s="61">
        <v>1733.5840000000001</v>
      </c>
      <c r="E1011" s="61">
        <v>1824.76</v>
      </c>
      <c r="F1011" s="61">
        <v>-4.9965999999999999</v>
      </c>
      <c r="G1011" s="61">
        <v>-91.176000000000002</v>
      </c>
      <c r="H1011" s="61">
        <v>64.06</v>
      </c>
      <c r="I1011" s="61">
        <v>111053651.0776</v>
      </c>
    </row>
    <row r="1012" spans="1:9" x14ac:dyDescent="0.25">
      <c r="A1012" s="62">
        <v>42012</v>
      </c>
      <c r="B1012" s="61" t="s">
        <v>123</v>
      </c>
      <c r="C1012" s="61" t="s">
        <v>124</v>
      </c>
      <c r="D1012" s="61">
        <v>1638.144</v>
      </c>
      <c r="E1012" s="61">
        <v>1733.5840000000001</v>
      </c>
      <c r="F1012" s="61">
        <v>-5.5053599999999996</v>
      </c>
      <c r="G1012" s="61">
        <v>-95.44</v>
      </c>
      <c r="H1012" s="61">
        <v>64.06</v>
      </c>
      <c r="I1012" s="61">
        <v>104939750.3616</v>
      </c>
    </row>
    <row r="1013" spans="1:9" x14ac:dyDescent="0.25">
      <c r="A1013" s="62">
        <v>42013</v>
      </c>
      <c r="B1013" s="61" t="s">
        <v>123</v>
      </c>
      <c r="C1013" s="61" t="s">
        <v>124</v>
      </c>
      <c r="D1013" s="61">
        <v>1722.56</v>
      </c>
      <c r="E1013" s="61">
        <v>1638.144</v>
      </c>
      <c r="F1013" s="61">
        <v>5.1531500000000001</v>
      </c>
      <c r="G1013" s="61">
        <v>84.415999999999997</v>
      </c>
      <c r="H1013" s="61">
        <v>62.19</v>
      </c>
      <c r="I1013" s="61">
        <v>107117651.984</v>
      </c>
    </row>
    <row r="1014" spans="1:9" x14ac:dyDescent="0.25">
      <c r="A1014" s="62">
        <v>42016</v>
      </c>
      <c r="B1014" s="61" t="s">
        <v>123</v>
      </c>
      <c r="C1014" s="61" t="s">
        <v>124</v>
      </c>
      <c r="D1014" s="61">
        <v>1793.0239999999999</v>
      </c>
      <c r="E1014" s="61">
        <v>1722.56</v>
      </c>
      <c r="F1014" s="61">
        <v>4.0906599999999997</v>
      </c>
      <c r="G1014" s="61">
        <v>70.463999999999999</v>
      </c>
      <c r="H1014" s="61">
        <v>61.56</v>
      </c>
      <c r="I1014" s="61">
        <v>110378826.3936</v>
      </c>
    </row>
    <row r="1015" spans="1:9" x14ac:dyDescent="0.25">
      <c r="A1015" s="62">
        <v>42017</v>
      </c>
      <c r="B1015" s="61" t="s">
        <v>123</v>
      </c>
      <c r="C1015" s="61" t="s">
        <v>124</v>
      </c>
      <c r="D1015" s="61">
        <v>1830.4960000000001</v>
      </c>
      <c r="E1015" s="61">
        <v>1793.0239999999999</v>
      </c>
      <c r="F1015" s="61">
        <v>2.08988</v>
      </c>
      <c r="G1015" s="61">
        <v>37.472000000000001</v>
      </c>
      <c r="H1015" s="61">
        <v>61.56</v>
      </c>
      <c r="I1015" s="61">
        <v>112685608.3344</v>
      </c>
    </row>
    <row r="1016" spans="1:9" x14ac:dyDescent="0.25">
      <c r="A1016" s="62">
        <v>42018</v>
      </c>
      <c r="B1016" s="61" t="s">
        <v>123</v>
      </c>
      <c r="C1016" s="61" t="s">
        <v>124</v>
      </c>
      <c r="D1016" s="61">
        <v>1848.576</v>
      </c>
      <c r="E1016" s="61">
        <v>1830.4960000000001</v>
      </c>
      <c r="F1016" s="61">
        <v>0.98770999999999998</v>
      </c>
      <c r="G1016" s="61">
        <v>18.079999999999998</v>
      </c>
      <c r="H1016" s="61">
        <v>61.56</v>
      </c>
      <c r="I1016" s="61">
        <v>113798615.84639999</v>
      </c>
    </row>
    <row r="1017" spans="1:9" x14ac:dyDescent="0.25">
      <c r="A1017" s="62">
        <v>42019</v>
      </c>
      <c r="B1017" s="61" t="s">
        <v>123</v>
      </c>
      <c r="C1017" s="61" t="s">
        <v>124</v>
      </c>
      <c r="D1017" s="61">
        <v>1932.144</v>
      </c>
      <c r="E1017" s="61">
        <v>1848.576</v>
      </c>
      <c r="F1017" s="61">
        <v>4.52067</v>
      </c>
      <c r="G1017" s="61">
        <v>83.567999999999998</v>
      </c>
      <c r="H1017" s="61">
        <v>61.56</v>
      </c>
      <c r="I1017" s="61">
        <v>118943074.46160001</v>
      </c>
    </row>
    <row r="1018" spans="1:9" x14ac:dyDescent="0.25">
      <c r="A1018" s="62">
        <v>42020</v>
      </c>
      <c r="B1018" s="61" t="s">
        <v>123</v>
      </c>
      <c r="C1018" s="61" t="s">
        <v>124</v>
      </c>
      <c r="D1018" s="61">
        <v>1870.64</v>
      </c>
      <c r="E1018" s="61">
        <v>1932.144</v>
      </c>
      <c r="F1018" s="61">
        <v>-3.1831999999999998</v>
      </c>
      <c r="G1018" s="61">
        <v>-61.503999999999998</v>
      </c>
      <c r="H1018" s="61">
        <v>61.56</v>
      </c>
      <c r="I1018" s="61">
        <v>115156878.99600001</v>
      </c>
    </row>
    <row r="1019" spans="1:9" x14ac:dyDescent="0.25">
      <c r="A1019" s="62">
        <v>42024</v>
      </c>
      <c r="B1019" s="61" t="s">
        <v>123</v>
      </c>
      <c r="C1019" s="61" t="s">
        <v>124</v>
      </c>
      <c r="D1019" s="61">
        <v>1868.576</v>
      </c>
      <c r="E1019" s="61">
        <v>1870.64</v>
      </c>
      <c r="F1019" s="61">
        <v>-0.11033999999999999</v>
      </c>
      <c r="G1019" s="61">
        <v>-2.0640000000000001</v>
      </c>
      <c r="H1019" s="61">
        <v>59.06</v>
      </c>
      <c r="I1019" s="61">
        <v>110358378.84639999</v>
      </c>
    </row>
    <row r="1020" spans="1:9" x14ac:dyDescent="0.25">
      <c r="A1020" s="62">
        <v>42025</v>
      </c>
      <c r="B1020" s="61" t="s">
        <v>123</v>
      </c>
      <c r="C1020" s="61" t="s">
        <v>124</v>
      </c>
      <c r="D1020" s="61">
        <v>1752.472</v>
      </c>
      <c r="E1020" s="61">
        <v>1868.576</v>
      </c>
      <c r="F1020" s="61">
        <v>-6.2134999999999998</v>
      </c>
      <c r="G1020" s="61">
        <v>-116.104</v>
      </c>
      <c r="H1020" s="61">
        <v>59.06</v>
      </c>
      <c r="I1020" s="61">
        <v>103501259.1908</v>
      </c>
    </row>
    <row r="1021" spans="1:9" x14ac:dyDescent="0.25">
      <c r="A1021" s="62">
        <v>42026</v>
      </c>
      <c r="B1021" s="61" t="s">
        <v>123</v>
      </c>
      <c r="C1021" s="61" t="s">
        <v>124</v>
      </c>
      <c r="D1021" s="61">
        <v>1660.192</v>
      </c>
      <c r="E1021" s="61">
        <v>1752.472</v>
      </c>
      <c r="F1021" s="61">
        <v>-5.2656999999999998</v>
      </c>
      <c r="G1021" s="61">
        <v>-92.28</v>
      </c>
      <c r="H1021" s="61">
        <v>58.44</v>
      </c>
      <c r="I1021" s="61">
        <v>97013568.548800007</v>
      </c>
    </row>
    <row r="1022" spans="1:9" x14ac:dyDescent="0.25">
      <c r="A1022" s="62">
        <v>42027</v>
      </c>
      <c r="B1022" s="61" t="s">
        <v>123</v>
      </c>
      <c r="C1022" s="61" t="s">
        <v>124</v>
      </c>
      <c r="D1022" s="61">
        <v>1705.5840000000001</v>
      </c>
      <c r="E1022" s="61">
        <v>1660.192</v>
      </c>
      <c r="F1022" s="61">
        <v>2.73414</v>
      </c>
      <c r="G1022" s="61">
        <v>45.392000000000003</v>
      </c>
      <c r="H1022" s="61">
        <v>58.44</v>
      </c>
      <c r="I1022" s="61">
        <v>99666056.877599999</v>
      </c>
    </row>
    <row r="1023" spans="1:9" x14ac:dyDescent="0.25">
      <c r="A1023" s="62">
        <v>42030</v>
      </c>
      <c r="B1023" s="61" t="s">
        <v>123</v>
      </c>
      <c r="C1023" s="61" t="s">
        <v>124</v>
      </c>
      <c r="D1023" s="61">
        <v>1602.9760000000001</v>
      </c>
      <c r="E1023" s="61">
        <v>1705.5840000000001</v>
      </c>
      <c r="F1023" s="61">
        <v>-6.016</v>
      </c>
      <c r="G1023" s="61">
        <v>-102.608</v>
      </c>
      <c r="H1023" s="61">
        <v>58.44</v>
      </c>
      <c r="I1023" s="61">
        <v>93670143.006400004</v>
      </c>
    </row>
    <row r="1024" spans="1:9" x14ac:dyDescent="0.25">
      <c r="A1024" s="62">
        <v>42031</v>
      </c>
      <c r="B1024" s="61" t="s">
        <v>123</v>
      </c>
      <c r="C1024" s="61" t="s">
        <v>124</v>
      </c>
      <c r="D1024" s="61">
        <v>1659.24</v>
      </c>
      <c r="E1024" s="61">
        <v>1602.9760000000001</v>
      </c>
      <c r="F1024" s="61">
        <v>3.50997</v>
      </c>
      <c r="G1024" s="61">
        <v>56.264000000000003</v>
      </c>
      <c r="H1024" s="61">
        <v>58.44</v>
      </c>
      <c r="I1024" s="61">
        <v>96957938.285999998</v>
      </c>
    </row>
    <row r="1025" spans="1:9" x14ac:dyDescent="0.25">
      <c r="A1025" s="62">
        <v>42032</v>
      </c>
      <c r="B1025" s="61" t="s">
        <v>123</v>
      </c>
      <c r="C1025" s="61" t="s">
        <v>124</v>
      </c>
      <c r="D1025" s="61">
        <v>1885.752</v>
      </c>
      <c r="E1025" s="61">
        <v>1659.24</v>
      </c>
      <c r="F1025" s="61">
        <v>13.65155</v>
      </c>
      <c r="G1025" s="61">
        <v>226.512</v>
      </c>
      <c r="H1025" s="61">
        <v>58.44</v>
      </c>
      <c r="I1025" s="61">
        <v>110194200.98280001</v>
      </c>
    </row>
    <row r="1026" spans="1:9" x14ac:dyDescent="0.25">
      <c r="A1026" s="62">
        <v>42033</v>
      </c>
      <c r="B1026" s="61" t="s">
        <v>123</v>
      </c>
      <c r="C1026" s="61" t="s">
        <v>124</v>
      </c>
      <c r="D1026" s="61">
        <v>1760.44</v>
      </c>
      <c r="E1026" s="61">
        <v>1885.752</v>
      </c>
      <c r="F1026" s="61">
        <v>-6.6452</v>
      </c>
      <c r="G1026" s="61">
        <v>-125.312</v>
      </c>
      <c r="H1026" s="61">
        <v>55.31</v>
      </c>
      <c r="I1026" s="61">
        <v>97370200.466000006</v>
      </c>
    </row>
    <row r="1027" spans="1:9" x14ac:dyDescent="0.25">
      <c r="A1027" s="62">
        <v>42034</v>
      </c>
      <c r="B1027" s="61" t="s">
        <v>123</v>
      </c>
      <c r="C1027" s="61" t="s">
        <v>124</v>
      </c>
      <c r="D1027" s="61">
        <v>1921.424</v>
      </c>
      <c r="E1027" s="61">
        <v>1760.44</v>
      </c>
      <c r="F1027" s="61">
        <v>9.1445299999999996</v>
      </c>
      <c r="G1027" s="61">
        <v>160.98400000000001</v>
      </c>
      <c r="H1027" s="61">
        <v>52.19</v>
      </c>
      <c r="I1027" s="61">
        <v>100269799.65360001</v>
      </c>
    </row>
    <row r="1028" spans="1:9" x14ac:dyDescent="0.25">
      <c r="A1028" s="62">
        <v>42037</v>
      </c>
      <c r="B1028" s="61" t="s">
        <v>123</v>
      </c>
      <c r="C1028" s="61" t="s">
        <v>124</v>
      </c>
      <c r="D1028" s="61">
        <v>1840.3920000000001</v>
      </c>
      <c r="E1028" s="61">
        <v>1921.424</v>
      </c>
      <c r="F1028" s="61">
        <v>-4.2172900000000002</v>
      </c>
      <c r="G1028" s="61">
        <v>-81.031999999999996</v>
      </c>
      <c r="H1028" s="61">
        <v>52.19</v>
      </c>
      <c r="I1028" s="61">
        <v>96041132.578799993</v>
      </c>
    </row>
    <row r="1029" spans="1:9" x14ac:dyDescent="0.25">
      <c r="A1029" s="62">
        <v>42038</v>
      </c>
      <c r="B1029" s="61" t="s">
        <v>123</v>
      </c>
      <c r="C1029" s="61" t="s">
        <v>124</v>
      </c>
      <c r="D1029" s="61">
        <v>1762.2719999999999</v>
      </c>
      <c r="E1029" s="61">
        <v>1840.3920000000001</v>
      </c>
      <c r="F1029" s="61">
        <v>-4.2447499999999998</v>
      </c>
      <c r="G1029" s="61">
        <v>-78.12</v>
      </c>
      <c r="H1029" s="61">
        <v>52.19</v>
      </c>
      <c r="I1029" s="61">
        <v>91964428.660799995</v>
      </c>
    </row>
    <row r="1030" spans="1:9" x14ac:dyDescent="0.25">
      <c r="A1030" s="62">
        <v>42039</v>
      </c>
      <c r="B1030" s="61" t="s">
        <v>123</v>
      </c>
      <c r="C1030" s="61" t="s">
        <v>124</v>
      </c>
      <c r="D1030" s="61">
        <v>1838.4079999999999</v>
      </c>
      <c r="E1030" s="61">
        <v>1762.2719999999999</v>
      </c>
      <c r="F1030" s="61">
        <v>4.3203300000000002</v>
      </c>
      <c r="G1030" s="61">
        <v>76.135999999999996</v>
      </c>
      <c r="H1030" s="61">
        <v>52.19</v>
      </c>
      <c r="I1030" s="61">
        <v>95937597.2412</v>
      </c>
    </row>
    <row r="1031" spans="1:9" x14ac:dyDescent="0.25">
      <c r="A1031" s="62">
        <v>42040</v>
      </c>
      <c r="B1031" s="61" t="s">
        <v>123</v>
      </c>
      <c r="C1031" s="61" t="s">
        <v>124</v>
      </c>
      <c r="D1031" s="61">
        <v>1755.152</v>
      </c>
      <c r="E1031" s="61">
        <v>1838.4079999999999</v>
      </c>
      <c r="F1031" s="61">
        <v>-4.5286999999999997</v>
      </c>
      <c r="G1031" s="61">
        <v>-83.256</v>
      </c>
      <c r="H1031" s="61">
        <v>52.19</v>
      </c>
      <c r="I1031" s="61">
        <v>91592870.392800003</v>
      </c>
    </row>
    <row r="1032" spans="1:9" x14ac:dyDescent="0.25">
      <c r="A1032" s="62">
        <v>42041</v>
      </c>
      <c r="B1032" s="61" t="s">
        <v>123</v>
      </c>
      <c r="C1032" s="61" t="s">
        <v>124</v>
      </c>
      <c r="D1032" s="61">
        <v>1800.0160000000001</v>
      </c>
      <c r="E1032" s="61">
        <v>1755.152</v>
      </c>
      <c r="F1032" s="61">
        <v>2.55613</v>
      </c>
      <c r="G1032" s="61">
        <v>44.863999999999997</v>
      </c>
      <c r="H1032" s="61">
        <v>52.19</v>
      </c>
      <c r="I1032" s="61">
        <v>93934104.962400004</v>
      </c>
    </row>
    <row r="1033" spans="1:9" x14ac:dyDescent="0.25">
      <c r="A1033" s="62">
        <v>42044</v>
      </c>
      <c r="B1033" s="61" t="s">
        <v>123</v>
      </c>
      <c r="C1033" s="61" t="s">
        <v>124</v>
      </c>
      <c r="D1033" s="61">
        <v>1836.6479999999999</v>
      </c>
      <c r="E1033" s="61">
        <v>1800.0160000000001</v>
      </c>
      <c r="F1033" s="61">
        <v>2.0350899999999998</v>
      </c>
      <c r="G1033" s="61">
        <v>36.631999999999998</v>
      </c>
      <c r="H1033" s="61">
        <v>52.19</v>
      </c>
      <c r="I1033" s="61">
        <v>95845751.377200007</v>
      </c>
    </row>
    <row r="1034" spans="1:9" x14ac:dyDescent="0.25">
      <c r="A1034" s="62">
        <v>42045</v>
      </c>
      <c r="B1034" s="61" t="s">
        <v>123</v>
      </c>
      <c r="C1034" s="61" t="s">
        <v>124</v>
      </c>
      <c r="D1034" s="61">
        <v>1758.0719999999999</v>
      </c>
      <c r="E1034" s="61">
        <v>1836.6479999999999</v>
      </c>
      <c r="F1034" s="61">
        <v>-4.2782299999999998</v>
      </c>
      <c r="G1034" s="61">
        <v>-78.575999999999993</v>
      </c>
      <c r="H1034" s="61">
        <v>56.56</v>
      </c>
      <c r="I1034" s="61">
        <v>99436816.0308</v>
      </c>
    </row>
    <row r="1035" spans="1:9" x14ac:dyDescent="0.25">
      <c r="A1035" s="62">
        <v>42046</v>
      </c>
      <c r="B1035" s="61" t="s">
        <v>123</v>
      </c>
      <c r="C1035" s="61" t="s">
        <v>124</v>
      </c>
      <c r="D1035" s="61">
        <v>1749.624</v>
      </c>
      <c r="E1035" s="61">
        <v>1758.0719999999999</v>
      </c>
      <c r="F1035" s="61">
        <v>-0.48053000000000001</v>
      </c>
      <c r="G1035" s="61">
        <v>-8.4480000000000004</v>
      </c>
      <c r="H1035" s="61">
        <v>56.87</v>
      </c>
      <c r="I1035" s="61">
        <v>99505753.383599997</v>
      </c>
    </row>
    <row r="1036" spans="1:9" x14ac:dyDescent="0.25">
      <c r="A1036" s="62">
        <v>42047</v>
      </c>
      <c r="B1036" s="61" t="s">
        <v>123</v>
      </c>
      <c r="C1036" s="61" t="s">
        <v>124</v>
      </c>
      <c r="D1036" s="61">
        <v>1660.856</v>
      </c>
      <c r="E1036" s="61">
        <v>1749.624</v>
      </c>
      <c r="F1036" s="61">
        <v>-5.07355</v>
      </c>
      <c r="G1036" s="61">
        <v>-88.768000000000001</v>
      </c>
      <c r="H1036" s="61">
        <v>56.87</v>
      </c>
      <c r="I1036" s="61">
        <v>94457281.988399997</v>
      </c>
    </row>
    <row r="1037" spans="1:9" x14ac:dyDescent="0.25">
      <c r="A1037" s="62">
        <v>42048</v>
      </c>
      <c r="B1037" s="61" t="s">
        <v>123</v>
      </c>
      <c r="C1037" s="61" t="s">
        <v>124</v>
      </c>
      <c r="D1037" s="61">
        <v>1651.0319999999999</v>
      </c>
      <c r="E1037" s="61">
        <v>1660.856</v>
      </c>
      <c r="F1037" s="61">
        <v>-0.59150000000000003</v>
      </c>
      <c r="G1037" s="61">
        <v>-9.8239999999999998</v>
      </c>
      <c r="H1037" s="61">
        <v>58.12</v>
      </c>
      <c r="I1037" s="61">
        <v>95962355.0748</v>
      </c>
    </row>
    <row r="1038" spans="1:9" x14ac:dyDescent="0.25">
      <c r="A1038" s="62">
        <v>42052</v>
      </c>
      <c r="B1038" s="61" t="s">
        <v>123</v>
      </c>
      <c r="C1038" s="61" t="s">
        <v>124</v>
      </c>
      <c r="D1038" s="61">
        <v>1658.0719999999999</v>
      </c>
      <c r="E1038" s="61">
        <v>1651.0319999999999</v>
      </c>
      <c r="F1038" s="61">
        <v>0.4264</v>
      </c>
      <c r="G1038" s="61">
        <v>7.04</v>
      </c>
      <c r="H1038" s="61">
        <v>59.06</v>
      </c>
      <c r="I1038" s="61">
        <v>97925981.0308</v>
      </c>
    </row>
    <row r="1039" spans="1:9" x14ac:dyDescent="0.25">
      <c r="A1039" s="62">
        <v>42053</v>
      </c>
      <c r="B1039" s="61" t="s">
        <v>123</v>
      </c>
      <c r="C1039" s="61" t="s">
        <v>124</v>
      </c>
      <c r="D1039" s="61">
        <v>1623.92</v>
      </c>
      <c r="E1039" s="61">
        <v>1658.0719999999999</v>
      </c>
      <c r="F1039" s="61">
        <v>-2.0597400000000001</v>
      </c>
      <c r="G1039" s="61">
        <v>-34.152000000000001</v>
      </c>
      <c r="H1039" s="61">
        <v>60.62</v>
      </c>
      <c r="I1039" s="61">
        <v>98446333.788000003</v>
      </c>
    </row>
    <row r="1040" spans="1:9" x14ac:dyDescent="0.25">
      <c r="A1040" s="62">
        <v>42054</v>
      </c>
      <c r="B1040" s="61" t="s">
        <v>123</v>
      </c>
      <c r="C1040" s="61" t="s">
        <v>124</v>
      </c>
      <c r="D1040" s="61">
        <v>1601.9760000000001</v>
      </c>
      <c r="E1040" s="61">
        <v>1623.92</v>
      </c>
      <c r="F1040" s="61">
        <v>-1.3512999999999999</v>
      </c>
      <c r="G1040" s="61">
        <v>-21.943999999999999</v>
      </c>
      <c r="H1040" s="61">
        <v>61.87</v>
      </c>
      <c r="I1040" s="61">
        <v>99118500.356399998</v>
      </c>
    </row>
    <row r="1041" spans="1:9" x14ac:dyDescent="0.25">
      <c r="A1041" s="62">
        <v>42055</v>
      </c>
      <c r="B1041" s="61" t="s">
        <v>123</v>
      </c>
      <c r="C1041" s="61" t="s">
        <v>124</v>
      </c>
      <c r="D1041" s="61">
        <v>1538.84</v>
      </c>
      <c r="E1041" s="61">
        <v>1601.9760000000001</v>
      </c>
      <c r="F1041" s="61">
        <v>-3.9411299999999998</v>
      </c>
      <c r="G1041" s="61">
        <v>-63.136000000000003</v>
      </c>
      <c r="H1041" s="61">
        <v>63.44</v>
      </c>
      <c r="I1041" s="61">
        <v>97616546.225999996</v>
      </c>
    </row>
    <row r="1042" spans="1:9" x14ac:dyDescent="0.25">
      <c r="A1042" s="62">
        <v>42058</v>
      </c>
      <c r="B1042" s="61" t="s">
        <v>123</v>
      </c>
      <c r="C1042" s="61" t="s">
        <v>124</v>
      </c>
      <c r="D1042" s="61">
        <v>1548.0319999999999</v>
      </c>
      <c r="E1042" s="61">
        <v>1538.84</v>
      </c>
      <c r="F1042" s="61">
        <v>0.59733000000000003</v>
      </c>
      <c r="G1042" s="61">
        <v>9.1920000000000002</v>
      </c>
      <c r="H1042" s="61">
        <v>63.44</v>
      </c>
      <c r="I1042" s="61">
        <v>98199642.124799997</v>
      </c>
    </row>
    <row r="1043" spans="1:9" x14ac:dyDescent="0.25">
      <c r="A1043" s="62">
        <v>42059</v>
      </c>
      <c r="B1043" s="61" t="s">
        <v>123</v>
      </c>
      <c r="C1043" s="61" t="s">
        <v>124</v>
      </c>
      <c r="D1043" s="61">
        <v>1471.52</v>
      </c>
      <c r="E1043" s="61">
        <v>1548.0319999999999</v>
      </c>
      <c r="F1043" s="61">
        <v>-4.9425299999999996</v>
      </c>
      <c r="G1043" s="61">
        <v>-76.512</v>
      </c>
      <c r="H1043" s="61">
        <v>65.94</v>
      </c>
      <c r="I1043" s="61">
        <v>97024891.928000003</v>
      </c>
    </row>
    <row r="1044" spans="1:9" x14ac:dyDescent="0.25">
      <c r="A1044" s="62">
        <v>42060</v>
      </c>
      <c r="B1044" s="61" t="s">
        <v>123</v>
      </c>
      <c r="C1044" s="61" t="s">
        <v>124</v>
      </c>
      <c r="D1044" s="61">
        <v>1499.6479999999999</v>
      </c>
      <c r="E1044" s="61">
        <v>1471.52</v>
      </c>
      <c r="F1044" s="61">
        <v>1.9114899999999999</v>
      </c>
      <c r="G1044" s="61">
        <v>28.128</v>
      </c>
      <c r="H1044" s="61">
        <v>70.94</v>
      </c>
      <c r="I1044" s="61">
        <v>106377755.8272</v>
      </c>
    </row>
    <row r="1045" spans="1:9" x14ac:dyDescent="0.25">
      <c r="A1045" s="62">
        <v>42061</v>
      </c>
      <c r="B1045" s="61" t="s">
        <v>123</v>
      </c>
      <c r="C1045" s="61" t="s">
        <v>124</v>
      </c>
      <c r="D1045" s="61">
        <v>1469.328</v>
      </c>
      <c r="E1045" s="61">
        <v>1499.6479999999999</v>
      </c>
      <c r="F1045" s="61">
        <v>-2.0218099999999999</v>
      </c>
      <c r="G1045" s="61">
        <v>-30.32</v>
      </c>
      <c r="H1045" s="61">
        <v>75.94</v>
      </c>
      <c r="I1045" s="61">
        <v>111573642.0792</v>
      </c>
    </row>
    <row r="1046" spans="1:9" x14ac:dyDescent="0.25">
      <c r="A1046" s="62">
        <v>42062</v>
      </c>
      <c r="B1046" s="61" t="s">
        <v>123</v>
      </c>
      <c r="C1046" s="61" t="s">
        <v>124</v>
      </c>
      <c r="D1046" s="61">
        <v>1454.6</v>
      </c>
      <c r="E1046" s="61">
        <v>1469.328</v>
      </c>
      <c r="F1046" s="61">
        <v>-1.0023599999999999</v>
      </c>
      <c r="G1046" s="61">
        <v>-14.728</v>
      </c>
      <c r="H1046" s="61">
        <v>75.94</v>
      </c>
      <c r="I1046" s="61">
        <v>110455269.19</v>
      </c>
    </row>
    <row r="1047" spans="1:9" x14ac:dyDescent="0.25">
      <c r="A1047" s="62">
        <v>42065</v>
      </c>
      <c r="B1047" s="61" t="s">
        <v>123</v>
      </c>
      <c r="C1047" s="61" t="s">
        <v>124</v>
      </c>
      <c r="D1047" s="61">
        <v>1413.5920000000001</v>
      </c>
      <c r="E1047" s="61">
        <v>1454.6</v>
      </c>
      <c r="F1047" s="61">
        <v>-2.8191899999999999</v>
      </c>
      <c r="G1047" s="61">
        <v>-41.008000000000003</v>
      </c>
      <c r="H1047" s="61">
        <v>80.62</v>
      </c>
      <c r="I1047" s="61">
        <v>113967533.0588</v>
      </c>
    </row>
    <row r="1048" spans="1:9" x14ac:dyDescent="0.25">
      <c r="A1048" s="62">
        <v>42066</v>
      </c>
      <c r="B1048" s="61" t="s">
        <v>123</v>
      </c>
      <c r="C1048" s="61" t="s">
        <v>124</v>
      </c>
      <c r="D1048" s="61">
        <v>1449.152</v>
      </c>
      <c r="E1048" s="61">
        <v>1413.5920000000001</v>
      </c>
      <c r="F1048" s="61">
        <v>2.5155799999999999</v>
      </c>
      <c r="G1048" s="61">
        <v>35.56</v>
      </c>
      <c r="H1048" s="61">
        <v>85.62</v>
      </c>
      <c r="I1048" s="61">
        <v>124080234.4928</v>
      </c>
    </row>
    <row r="1049" spans="1:9" x14ac:dyDescent="0.25">
      <c r="A1049" s="62">
        <v>42067</v>
      </c>
      <c r="B1049" s="61" t="s">
        <v>123</v>
      </c>
      <c r="C1049" s="61" t="s">
        <v>124</v>
      </c>
      <c r="D1049" s="61">
        <v>1446.92</v>
      </c>
      <c r="E1049" s="61">
        <v>1449.152</v>
      </c>
      <c r="F1049" s="61">
        <v>-0.15401999999999999</v>
      </c>
      <c r="G1049" s="61">
        <v>-2.2320000000000002</v>
      </c>
      <c r="H1049" s="61">
        <v>93.12</v>
      </c>
      <c r="I1049" s="61">
        <v>134741024.73800001</v>
      </c>
    </row>
    <row r="1050" spans="1:9" x14ac:dyDescent="0.25">
      <c r="A1050" s="62">
        <v>42068</v>
      </c>
      <c r="B1050" s="61" t="s">
        <v>123</v>
      </c>
      <c r="C1050" s="61" t="s">
        <v>124</v>
      </c>
      <c r="D1050" s="61">
        <v>1419.296</v>
      </c>
      <c r="E1050" s="61">
        <v>1446.92</v>
      </c>
      <c r="F1050" s="61">
        <v>-1.90916</v>
      </c>
      <c r="G1050" s="61">
        <v>-27.623999999999999</v>
      </c>
      <c r="H1050" s="61">
        <v>94.37</v>
      </c>
      <c r="I1050" s="61">
        <v>133942724.65440001</v>
      </c>
    </row>
    <row r="1051" spans="1:9" x14ac:dyDescent="0.25">
      <c r="A1051" s="62">
        <v>42069</v>
      </c>
      <c r="B1051" s="61" t="s">
        <v>123</v>
      </c>
      <c r="C1051" s="61" t="s">
        <v>124</v>
      </c>
      <c r="D1051" s="61">
        <v>1487.0160000000001</v>
      </c>
      <c r="E1051" s="61">
        <v>1419.296</v>
      </c>
      <c r="F1051" s="61">
        <v>4.7713799999999997</v>
      </c>
      <c r="G1051" s="61">
        <v>67.72</v>
      </c>
      <c r="H1051" s="61">
        <v>96.25</v>
      </c>
      <c r="I1051" s="61">
        <v>143121795.5124</v>
      </c>
    </row>
    <row r="1052" spans="1:9" x14ac:dyDescent="0.25">
      <c r="A1052" s="62">
        <v>42072</v>
      </c>
      <c r="B1052" s="61" t="s">
        <v>123</v>
      </c>
      <c r="C1052" s="61" t="s">
        <v>124</v>
      </c>
      <c r="D1052" s="61">
        <v>1463.64</v>
      </c>
      <c r="E1052" s="61">
        <v>1487.0160000000001</v>
      </c>
      <c r="F1052" s="61">
        <v>-1.5720099999999999</v>
      </c>
      <c r="G1052" s="61">
        <v>-23.376000000000001</v>
      </c>
      <c r="H1052" s="61">
        <v>98.12</v>
      </c>
      <c r="I1052" s="61">
        <v>143616235.44600001</v>
      </c>
    </row>
    <row r="1053" spans="1:9" x14ac:dyDescent="0.25">
      <c r="A1053" s="62">
        <v>42073</v>
      </c>
      <c r="B1053" s="61" t="s">
        <v>123</v>
      </c>
      <c r="C1053" s="61" t="s">
        <v>124</v>
      </c>
      <c r="D1053" s="61">
        <v>1539.7840000000001</v>
      </c>
      <c r="E1053" s="61">
        <v>1463.64</v>
      </c>
      <c r="F1053" s="61">
        <v>5.2023700000000002</v>
      </c>
      <c r="G1053" s="61">
        <v>76.144000000000005</v>
      </c>
      <c r="H1053" s="61">
        <v>98.12</v>
      </c>
      <c r="I1053" s="61">
        <v>151087686.50760001</v>
      </c>
    </row>
    <row r="1054" spans="1:9" x14ac:dyDescent="0.25">
      <c r="A1054" s="62">
        <v>42074</v>
      </c>
      <c r="B1054" s="61" t="s">
        <v>123</v>
      </c>
      <c r="C1054" s="61" t="s">
        <v>124</v>
      </c>
      <c r="D1054" s="61">
        <v>1555.7360000000001</v>
      </c>
      <c r="E1054" s="61">
        <v>1539.7840000000001</v>
      </c>
      <c r="F1054" s="61">
        <v>1.03599</v>
      </c>
      <c r="G1054" s="61">
        <v>15.952</v>
      </c>
      <c r="H1054" s="61">
        <v>98.12</v>
      </c>
      <c r="I1054" s="61">
        <v>152652939.02039999</v>
      </c>
    </row>
    <row r="1055" spans="1:9" x14ac:dyDescent="0.25">
      <c r="A1055" s="62">
        <v>42075</v>
      </c>
      <c r="B1055" s="61" t="s">
        <v>123</v>
      </c>
      <c r="C1055" s="61" t="s">
        <v>124</v>
      </c>
      <c r="D1055" s="61">
        <v>1457.712</v>
      </c>
      <c r="E1055" s="61">
        <v>1555.7360000000001</v>
      </c>
      <c r="F1055" s="61">
        <v>-6.3008100000000002</v>
      </c>
      <c r="G1055" s="61">
        <v>-98.024000000000001</v>
      </c>
      <c r="H1055" s="61">
        <v>98.12</v>
      </c>
      <c r="I1055" s="61">
        <v>143034564.3768</v>
      </c>
    </row>
    <row r="1056" spans="1:9" x14ac:dyDescent="0.25">
      <c r="A1056" s="62">
        <v>42076</v>
      </c>
      <c r="B1056" s="61" t="s">
        <v>123</v>
      </c>
      <c r="C1056" s="61" t="s">
        <v>124</v>
      </c>
      <c r="D1056" s="61">
        <v>1497.096</v>
      </c>
      <c r="E1056" s="61">
        <v>1457.712</v>
      </c>
      <c r="F1056" s="61">
        <v>2.7017699999999998</v>
      </c>
      <c r="G1056" s="61">
        <v>39.384</v>
      </c>
      <c r="H1056" s="61">
        <v>98.12</v>
      </c>
      <c r="I1056" s="61">
        <v>146899026.82440001</v>
      </c>
    </row>
    <row r="1057" spans="1:9" x14ac:dyDescent="0.25">
      <c r="A1057" s="62">
        <v>42079</v>
      </c>
      <c r="B1057" s="61" t="s">
        <v>123</v>
      </c>
      <c r="C1057" s="61" t="s">
        <v>124</v>
      </c>
      <c r="D1057" s="61">
        <v>1464.0719999999999</v>
      </c>
      <c r="E1057" s="61">
        <v>1497.096</v>
      </c>
      <c r="F1057" s="61">
        <v>-2.20587</v>
      </c>
      <c r="G1057" s="61">
        <v>-33.024000000000001</v>
      </c>
      <c r="H1057" s="61">
        <v>98.12</v>
      </c>
      <c r="I1057" s="61">
        <v>143658624.43079999</v>
      </c>
    </row>
    <row r="1058" spans="1:9" x14ac:dyDescent="0.25">
      <c r="A1058" s="62">
        <v>42080</v>
      </c>
      <c r="B1058" s="61" t="s">
        <v>123</v>
      </c>
      <c r="C1058" s="61" t="s">
        <v>124</v>
      </c>
      <c r="D1058" s="61">
        <v>1453.9359999999999</v>
      </c>
      <c r="E1058" s="61">
        <v>1464.0719999999999</v>
      </c>
      <c r="F1058" s="61">
        <v>-0.69232000000000005</v>
      </c>
      <c r="G1058" s="61">
        <v>-10.135999999999999</v>
      </c>
      <c r="H1058" s="61">
        <v>98.12</v>
      </c>
      <c r="I1058" s="61">
        <v>142664053.25040001</v>
      </c>
    </row>
    <row r="1059" spans="1:9" x14ac:dyDescent="0.25">
      <c r="A1059" s="62">
        <v>42081</v>
      </c>
      <c r="B1059" s="61" t="s">
        <v>123</v>
      </c>
      <c r="C1059" s="61" t="s">
        <v>124</v>
      </c>
      <c r="D1059" s="61">
        <v>1382.752</v>
      </c>
      <c r="E1059" s="61">
        <v>1453.9359999999999</v>
      </c>
      <c r="F1059" s="61">
        <v>-4.89595</v>
      </c>
      <c r="G1059" s="61">
        <v>-71.183999999999997</v>
      </c>
      <c r="H1059" s="61">
        <v>98.12</v>
      </c>
      <c r="I1059" s="61">
        <v>135679290.53279999</v>
      </c>
    </row>
    <row r="1060" spans="1:9" x14ac:dyDescent="0.25">
      <c r="A1060" s="62">
        <v>42082</v>
      </c>
      <c r="B1060" s="61" t="s">
        <v>123</v>
      </c>
      <c r="C1060" s="61" t="s">
        <v>124</v>
      </c>
      <c r="D1060" s="61">
        <v>1383.6079999999999</v>
      </c>
      <c r="E1060" s="61">
        <v>1382.752</v>
      </c>
      <c r="F1060" s="61">
        <v>6.191E-2</v>
      </c>
      <c r="G1060" s="61">
        <v>0.85599999999999998</v>
      </c>
      <c r="H1060" s="61">
        <v>98.12</v>
      </c>
      <c r="I1060" s="61">
        <v>135763283.5212</v>
      </c>
    </row>
    <row r="1061" spans="1:9" x14ac:dyDescent="0.25">
      <c r="A1061" s="62">
        <v>42083</v>
      </c>
      <c r="B1061" s="61" t="s">
        <v>123</v>
      </c>
      <c r="C1061" s="61" t="s">
        <v>124</v>
      </c>
      <c r="D1061" s="61">
        <v>1356.9839999999999</v>
      </c>
      <c r="E1061" s="61">
        <v>1383.6079999999999</v>
      </c>
      <c r="F1061" s="61">
        <v>-1.92424</v>
      </c>
      <c r="G1061" s="61">
        <v>-26.623999999999999</v>
      </c>
      <c r="H1061" s="61">
        <v>104.37</v>
      </c>
      <c r="I1061" s="61">
        <v>141632016.08759999</v>
      </c>
    </row>
    <row r="1062" spans="1:9" x14ac:dyDescent="0.25">
      <c r="A1062" s="62">
        <v>42086</v>
      </c>
      <c r="B1062" s="61" t="s">
        <v>123</v>
      </c>
      <c r="C1062" s="61" t="s">
        <v>124</v>
      </c>
      <c r="D1062" s="61">
        <v>1349.96</v>
      </c>
      <c r="E1062" s="61">
        <v>1356.9839999999999</v>
      </c>
      <c r="F1062" s="61">
        <v>-0.51761999999999997</v>
      </c>
      <c r="G1062" s="61">
        <v>-7.024</v>
      </c>
      <c r="H1062" s="61">
        <v>104.37</v>
      </c>
      <c r="I1062" s="61">
        <v>140898902.59400001</v>
      </c>
    </row>
    <row r="1063" spans="1:9" x14ac:dyDescent="0.25">
      <c r="A1063" s="62">
        <v>42087</v>
      </c>
      <c r="B1063" s="61" t="s">
        <v>123</v>
      </c>
      <c r="C1063" s="61" t="s">
        <v>124</v>
      </c>
      <c r="D1063" s="61">
        <v>1336.088</v>
      </c>
      <c r="E1063" s="61">
        <v>1349.96</v>
      </c>
      <c r="F1063" s="61">
        <v>-1.02759</v>
      </c>
      <c r="G1063" s="61">
        <v>-13.872</v>
      </c>
      <c r="H1063" s="61">
        <v>109.37</v>
      </c>
      <c r="I1063" s="61">
        <v>146131485.19319999</v>
      </c>
    </row>
    <row r="1064" spans="1:9" x14ac:dyDescent="0.25">
      <c r="A1064" s="62">
        <v>42088</v>
      </c>
      <c r="B1064" s="61" t="s">
        <v>123</v>
      </c>
      <c r="C1064" s="61" t="s">
        <v>124</v>
      </c>
      <c r="D1064" s="61">
        <v>1389.1679999999999</v>
      </c>
      <c r="E1064" s="61">
        <v>1336.088</v>
      </c>
      <c r="F1064" s="61">
        <v>3.9727899999999998</v>
      </c>
      <c r="G1064" s="61">
        <v>53.08</v>
      </c>
      <c r="H1064" s="61">
        <v>109.37</v>
      </c>
      <c r="I1064" s="61">
        <v>151936985.45519999</v>
      </c>
    </row>
    <row r="1065" spans="1:9" x14ac:dyDescent="0.25">
      <c r="A1065" s="62">
        <v>42089</v>
      </c>
      <c r="B1065" s="61" t="s">
        <v>123</v>
      </c>
      <c r="C1065" s="61" t="s">
        <v>124</v>
      </c>
      <c r="D1065" s="61">
        <v>1377.136</v>
      </c>
      <c r="E1065" s="61">
        <v>1389.1679999999999</v>
      </c>
      <c r="F1065" s="61">
        <v>-0.86612999999999996</v>
      </c>
      <c r="G1065" s="61">
        <v>-12.032</v>
      </c>
      <c r="H1065" s="61">
        <v>109.37</v>
      </c>
      <c r="I1065" s="61">
        <v>150621013.7304</v>
      </c>
    </row>
    <row r="1066" spans="1:9" x14ac:dyDescent="0.25">
      <c r="A1066" s="62">
        <v>42090</v>
      </c>
      <c r="B1066" s="61" t="s">
        <v>123</v>
      </c>
      <c r="C1066" s="61" t="s">
        <v>124</v>
      </c>
      <c r="D1066" s="61">
        <v>1361.3679999999999</v>
      </c>
      <c r="E1066" s="61">
        <v>1377.136</v>
      </c>
      <c r="F1066" s="61">
        <v>-1.1449800000000001</v>
      </c>
      <c r="G1066" s="61">
        <v>-15.768000000000001</v>
      </c>
      <c r="H1066" s="61">
        <v>109.37</v>
      </c>
      <c r="I1066" s="61">
        <v>148896425.7852</v>
      </c>
    </row>
    <row r="1067" spans="1:9" x14ac:dyDescent="0.25">
      <c r="A1067" s="62">
        <v>42093</v>
      </c>
      <c r="B1067" s="61" t="s">
        <v>123</v>
      </c>
      <c r="C1067" s="61" t="s">
        <v>124</v>
      </c>
      <c r="D1067" s="61">
        <v>1328.4</v>
      </c>
      <c r="E1067" s="61">
        <v>1361.3679999999999</v>
      </c>
      <c r="F1067" s="61">
        <v>-2.4216799999999998</v>
      </c>
      <c r="G1067" s="61">
        <v>-32.968000000000004</v>
      </c>
      <c r="H1067" s="61">
        <v>109.37</v>
      </c>
      <c r="I1067" s="61">
        <v>145290628.25999999</v>
      </c>
    </row>
    <row r="1068" spans="1:9" x14ac:dyDescent="0.25">
      <c r="A1068" s="62">
        <v>42094</v>
      </c>
      <c r="B1068" s="61" t="s">
        <v>123</v>
      </c>
      <c r="C1068" s="61" t="s">
        <v>124</v>
      </c>
      <c r="D1068" s="61">
        <v>1366.712</v>
      </c>
      <c r="E1068" s="61">
        <v>1328.4</v>
      </c>
      <c r="F1068" s="61">
        <v>2.8840699999999999</v>
      </c>
      <c r="G1068" s="61">
        <v>38.311999999999998</v>
      </c>
      <c r="H1068" s="61">
        <v>109.37</v>
      </c>
      <c r="I1068" s="61">
        <v>149480913.22679999</v>
      </c>
    </row>
    <row r="1069" spans="1:9" x14ac:dyDescent="0.25">
      <c r="A1069" s="62">
        <v>42095</v>
      </c>
      <c r="B1069" s="61" t="s">
        <v>123</v>
      </c>
      <c r="C1069" s="61" t="s">
        <v>124</v>
      </c>
      <c r="D1069" s="61">
        <v>1350.9280000000001</v>
      </c>
      <c r="E1069" s="61">
        <v>1366.712</v>
      </c>
      <c r="F1069" s="61">
        <v>-1.15489</v>
      </c>
      <c r="G1069" s="61">
        <v>-15.784000000000001</v>
      </c>
      <c r="H1069" s="61">
        <v>111.25</v>
      </c>
      <c r="I1069" s="61">
        <v>150287565.31920001</v>
      </c>
    </row>
    <row r="1070" spans="1:9" x14ac:dyDescent="0.25">
      <c r="A1070" s="62">
        <v>42096</v>
      </c>
      <c r="B1070" s="61" t="s">
        <v>123</v>
      </c>
      <c r="C1070" s="61" t="s">
        <v>124</v>
      </c>
      <c r="D1070" s="61">
        <v>1328.3440000000001</v>
      </c>
      <c r="E1070" s="61">
        <v>1350.9280000000001</v>
      </c>
      <c r="F1070" s="61">
        <v>-1.67174</v>
      </c>
      <c r="G1070" s="61">
        <v>-22.584</v>
      </c>
      <c r="H1070" s="61">
        <v>111.25</v>
      </c>
      <c r="I1070" s="61">
        <v>147775148.39160001</v>
      </c>
    </row>
    <row r="1071" spans="1:9" x14ac:dyDescent="0.25">
      <c r="A1071" s="62">
        <v>42100</v>
      </c>
      <c r="B1071" s="61" t="s">
        <v>123</v>
      </c>
      <c r="C1071" s="61" t="s">
        <v>124</v>
      </c>
      <c r="D1071" s="61">
        <v>1300.5920000000001</v>
      </c>
      <c r="E1071" s="61">
        <v>1328.3440000000001</v>
      </c>
      <c r="F1071" s="61">
        <v>-2.0892200000000001</v>
      </c>
      <c r="G1071" s="61">
        <v>-27.751999999999999</v>
      </c>
      <c r="H1071" s="61">
        <v>111.25</v>
      </c>
      <c r="I1071" s="61">
        <v>144687803.60879999</v>
      </c>
    </row>
    <row r="1072" spans="1:9" x14ac:dyDescent="0.25">
      <c r="A1072" s="62">
        <v>42101</v>
      </c>
      <c r="B1072" s="61" t="s">
        <v>123</v>
      </c>
      <c r="C1072" s="61" t="s">
        <v>124</v>
      </c>
      <c r="D1072" s="61">
        <v>1297.92</v>
      </c>
      <c r="E1072" s="61">
        <v>1300.5920000000001</v>
      </c>
      <c r="F1072" s="61">
        <v>-0.20544000000000001</v>
      </c>
      <c r="G1072" s="61">
        <v>-2.6720000000000002</v>
      </c>
      <c r="H1072" s="61">
        <v>115</v>
      </c>
      <c r="I1072" s="61">
        <v>149257749.88800001</v>
      </c>
    </row>
    <row r="1073" spans="1:9" x14ac:dyDescent="0.25">
      <c r="A1073" s="62">
        <v>42102</v>
      </c>
      <c r="B1073" s="61" t="s">
        <v>123</v>
      </c>
      <c r="C1073" s="61" t="s">
        <v>124</v>
      </c>
      <c r="D1073" s="61">
        <v>1268.5440000000001</v>
      </c>
      <c r="E1073" s="61">
        <v>1297.92</v>
      </c>
      <c r="F1073" s="61">
        <v>-2.2633100000000002</v>
      </c>
      <c r="G1073" s="61">
        <v>-29.376000000000001</v>
      </c>
      <c r="H1073" s="61">
        <v>118.12</v>
      </c>
      <c r="I1073" s="61">
        <v>149843778.92160001</v>
      </c>
    </row>
    <row r="1074" spans="1:9" x14ac:dyDescent="0.25">
      <c r="A1074" s="62">
        <v>42103</v>
      </c>
      <c r="B1074" s="61" t="s">
        <v>123</v>
      </c>
      <c r="C1074" s="61" t="s">
        <v>124</v>
      </c>
      <c r="D1074" s="61">
        <v>1222.472</v>
      </c>
      <c r="E1074" s="61">
        <v>1268.5440000000001</v>
      </c>
      <c r="F1074" s="61">
        <v>-3.6318800000000002</v>
      </c>
      <c r="G1074" s="61">
        <v>-46.072000000000003</v>
      </c>
      <c r="H1074" s="61">
        <v>120</v>
      </c>
      <c r="I1074" s="61">
        <v>146693767.19080001</v>
      </c>
    </row>
    <row r="1075" spans="1:9" x14ac:dyDescent="0.25">
      <c r="A1075" s="62">
        <v>42104</v>
      </c>
      <c r="B1075" s="61" t="s">
        <v>123</v>
      </c>
      <c r="C1075" s="61" t="s">
        <v>124</v>
      </c>
      <c r="D1075" s="61">
        <v>1165.768</v>
      </c>
      <c r="E1075" s="61">
        <v>1222.472</v>
      </c>
      <c r="F1075" s="61">
        <v>-4.6384699999999999</v>
      </c>
      <c r="G1075" s="61">
        <v>-56.704000000000001</v>
      </c>
      <c r="H1075" s="61">
        <v>125</v>
      </c>
      <c r="I1075" s="61">
        <v>145718260.4452</v>
      </c>
    </row>
    <row r="1076" spans="1:9" x14ac:dyDescent="0.25">
      <c r="A1076" s="62">
        <v>42107</v>
      </c>
      <c r="B1076" s="61" t="s">
        <v>123</v>
      </c>
      <c r="C1076" s="61" t="s">
        <v>124</v>
      </c>
      <c r="D1076" s="61">
        <v>1217.5999999999999</v>
      </c>
      <c r="E1076" s="61">
        <v>1165.768</v>
      </c>
      <c r="F1076" s="61">
        <v>4.4461700000000004</v>
      </c>
      <c r="G1076" s="61">
        <v>51.832000000000001</v>
      </c>
      <c r="H1076" s="61">
        <v>125</v>
      </c>
      <c r="I1076" s="61">
        <v>152197138.63999999</v>
      </c>
    </row>
    <row r="1077" spans="1:9" x14ac:dyDescent="0.25">
      <c r="A1077" s="62">
        <v>42108</v>
      </c>
      <c r="B1077" s="61" t="s">
        <v>123</v>
      </c>
      <c r="C1077" s="61" t="s">
        <v>124</v>
      </c>
      <c r="D1077" s="61">
        <v>1182.144</v>
      </c>
      <c r="E1077" s="61">
        <v>1217.5999999999999</v>
      </c>
      <c r="F1077" s="61">
        <v>-2.9119600000000001</v>
      </c>
      <c r="G1077" s="61">
        <v>-35.456000000000003</v>
      </c>
      <c r="H1077" s="61">
        <v>125</v>
      </c>
      <c r="I1077" s="61">
        <v>147765221.96160001</v>
      </c>
    </row>
    <row r="1078" spans="1:9" x14ac:dyDescent="0.25">
      <c r="A1078" s="62">
        <v>42109</v>
      </c>
      <c r="B1078" s="61" t="s">
        <v>123</v>
      </c>
      <c r="C1078" s="61" t="s">
        <v>124</v>
      </c>
      <c r="D1078" s="61">
        <v>1159.424</v>
      </c>
      <c r="E1078" s="61">
        <v>1182.144</v>
      </c>
      <c r="F1078" s="61">
        <v>-1.9219299999999999</v>
      </c>
      <c r="G1078" s="61">
        <v>-22.72</v>
      </c>
      <c r="H1078" s="61">
        <v>130.62</v>
      </c>
      <c r="I1078" s="61">
        <v>151447035.3536</v>
      </c>
    </row>
    <row r="1079" spans="1:9" x14ac:dyDescent="0.25">
      <c r="A1079" s="62">
        <v>42110</v>
      </c>
      <c r="B1079" s="61" t="s">
        <v>123</v>
      </c>
      <c r="C1079" s="61" t="s">
        <v>124</v>
      </c>
      <c r="D1079" s="61">
        <v>1144.664</v>
      </c>
      <c r="E1079" s="61">
        <v>1159.424</v>
      </c>
      <c r="F1079" s="61">
        <v>-1.27305</v>
      </c>
      <c r="G1079" s="61">
        <v>-14.76</v>
      </c>
      <c r="H1079" s="61">
        <v>132.5</v>
      </c>
      <c r="I1079" s="61">
        <v>151665290.03960001</v>
      </c>
    </row>
    <row r="1080" spans="1:9" x14ac:dyDescent="0.25">
      <c r="A1080" s="62">
        <v>42111</v>
      </c>
      <c r="B1080" s="61" t="s">
        <v>123</v>
      </c>
      <c r="C1080" s="61" t="s">
        <v>124</v>
      </c>
      <c r="D1080" s="61">
        <v>1185.1120000000001</v>
      </c>
      <c r="E1080" s="61">
        <v>1144.664</v>
      </c>
      <c r="F1080" s="61">
        <v>3.5336099999999999</v>
      </c>
      <c r="G1080" s="61">
        <v>40.448</v>
      </c>
      <c r="H1080" s="61">
        <v>132.5</v>
      </c>
      <c r="I1080" s="61">
        <v>157024554.98679999</v>
      </c>
    </row>
    <row r="1081" spans="1:9" x14ac:dyDescent="0.25">
      <c r="A1081" s="62">
        <v>42114</v>
      </c>
      <c r="B1081" s="61" t="s">
        <v>123</v>
      </c>
      <c r="C1081" s="61" t="s">
        <v>124</v>
      </c>
      <c r="D1081" s="61">
        <v>1149.424</v>
      </c>
      <c r="E1081" s="61">
        <v>1185.1120000000001</v>
      </c>
      <c r="F1081" s="61">
        <v>-3.0113599999999998</v>
      </c>
      <c r="G1081" s="61">
        <v>-35.688000000000002</v>
      </c>
      <c r="H1081" s="61">
        <v>132.5</v>
      </c>
      <c r="I1081" s="61">
        <v>152295978.8536</v>
      </c>
    </row>
    <row r="1082" spans="1:9" x14ac:dyDescent="0.25">
      <c r="A1082" s="62">
        <v>42115</v>
      </c>
      <c r="B1082" s="61" t="s">
        <v>123</v>
      </c>
      <c r="C1082" s="61" t="s">
        <v>124</v>
      </c>
      <c r="D1082" s="61">
        <v>1145.72</v>
      </c>
      <c r="E1082" s="61">
        <v>1149.424</v>
      </c>
      <c r="F1082" s="61">
        <v>-0.32224999999999998</v>
      </c>
      <c r="G1082" s="61">
        <v>-3.7040000000000002</v>
      </c>
      <c r="H1082" s="61">
        <v>132.5</v>
      </c>
      <c r="I1082" s="61">
        <v>151805207.558</v>
      </c>
    </row>
    <row r="1083" spans="1:9" x14ac:dyDescent="0.25">
      <c r="A1083" s="62">
        <v>42116</v>
      </c>
      <c r="B1083" s="61" t="s">
        <v>123</v>
      </c>
      <c r="C1083" s="61" t="s">
        <v>124</v>
      </c>
      <c r="D1083" s="61">
        <v>1130.8720000000001</v>
      </c>
      <c r="E1083" s="61">
        <v>1145.72</v>
      </c>
      <c r="F1083" s="61">
        <v>-1.2959499999999999</v>
      </c>
      <c r="G1083" s="61">
        <v>-14.848000000000001</v>
      </c>
      <c r="H1083" s="61">
        <v>132.5</v>
      </c>
      <c r="I1083" s="61">
        <v>149837882.4508</v>
      </c>
    </row>
    <row r="1084" spans="1:9" x14ac:dyDescent="0.25">
      <c r="A1084" s="62">
        <v>42117</v>
      </c>
      <c r="B1084" s="61" t="s">
        <v>123</v>
      </c>
      <c r="C1084" s="61" t="s">
        <v>124</v>
      </c>
      <c r="D1084" s="61">
        <v>1116.9760000000001</v>
      </c>
      <c r="E1084" s="61">
        <v>1130.8720000000001</v>
      </c>
      <c r="F1084" s="61">
        <v>-1.22879</v>
      </c>
      <c r="G1084" s="61">
        <v>-13.896000000000001</v>
      </c>
      <c r="H1084" s="61">
        <v>132.5</v>
      </c>
      <c r="I1084" s="61">
        <v>147996695.10640001</v>
      </c>
    </row>
    <row r="1085" spans="1:9" x14ac:dyDescent="0.25">
      <c r="A1085" s="62">
        <v>42118</v>
      </c>
      <c r="B1085" s="61" t="s">
        <v>123</v>
      </c>
      <c r="C1085" s="61" t="s">
        <v>124</v>
      </c>
      <c r="D1085" s="61">
        <v>1111.704</v>
      </c>
      <c r="E1085" s="61">
        <v>1116.9760000000001</v>
      </c>
      <c r="F1085" s="61">
        <v>-0.47199000000000002</v>
      </c>
      <c r="G1085" s="61">
        <v>-5.2720000000000002</v>
      </c>
      <c r="H1085" s="61">
        <v>132.5</v>
      </c>
      <c r="I1085" s="61">
        <v>147298167.49559999</v>
      </c>
    </row>
    <row r="1086" spans="1:9" x14ac:dyDescent="0.25">
      <c r="A1086" s="62">
        <v>42121</v>
      </c>
      <c r="B1086" s="61" t="s">
        <v>123</v>
      </c>
      <c r="C1086" s="61" t="s">
        <v>124</v>
      </c>
      <c r="D1086" s="61">
        <v>1143.704</v>
      </c>
      <c r="E1086" s="61">
        <v>1111.704</v>
      </c>
      <c r="F1086" s="61">
        <v>2.87846</v>
      </c>
      <c r="G1086" s="61">
        <v>32</v>
      </c>
      <c r="H1086" s="61">
        <v>132.5</v>
      </c>
      <c r="I1086" s="61">
        <v>151538092.2956</v>
      </c>
    </row>
    <row r="1087" spans="1:9" x14ac:dyDescent="0.25">
      <c r="A1087" s="62">
        <v>42122</v>
      </c>
      <c r="B1087" s="61" t="s">
        <v>123</v>
      </c>
      <c r="C1087" s="61" t="s">
        <v>124</v>
      </c>
      <c r="D1087" s="61">
        <v>1099.9760000000001</v>
      </c>
      <c r="E1087" s="61">
        <v>1143.704</v>
      </c>
      <c r="F1087" s="61">
        <v>-3.8233700000000002</v>
      </c>
      <c r="G1087" s="61">
        <v>-43.728000000000002</v>
      </c>
      <c r="H1087" s="61">
        <v>132.5</v>
      </c>
      <c r="I1087" s="61">
        <v>145744235.0564</v>
      </c>
    </row>
    <row r="1088" spans="1:9" x14ac:dyDescent="0.25">
      <c r="A1088" s="62">
        <v>42123</v>
      </c>
      <c r="B1088" s="61" t="s">
        <v>123</v>
      </c>
      <c r="C1088" s="61" t="s">
        <v>124</v>
      </c>
      <c r="D1088" s="61">
        <v>1140.864</v>
      </c>
      <c r="E1088" s="61">
        <v>1099.9760000000001</v>
      </c>
      <c r="F1088" s="61">
        <v>3.7171699999999999</v>
      </c>
      <c r="G1088" s="61">
        <v>40.887999999999998</v>
      </c>
      <c r="H1088" s="61">
        <v>133.44</v>
      </c>
      <c r="I1088" s="61">
        <v>152231358.96959999</v>
      </c>
    </row>
    <row r="1089" spans="1:9" x14ac:dyDescent="0.25">
      <c r="A1089" s="62">
        <v>42124</v>
      </c>
      <c r="B1089" s="61" t="s">
        <v>123</v>
      </c>
      <c r="C1089" s="61" t="s">
        <v>124</v>
      </c>
      <c r="D1089" s="61">
        <v>1164.0640000000001</v>
      </c>
      <c r="E1089" s="61">
        <v>1140.864</v>
      </c>
      <c r="F1089" s="61">
        <v>2.03355</v>
      </c>
      <c r="G1089" s="61">
        <v>23.2</v>
      </c>
      <c r="H1089" s="61">
        <v>133.44</v>
      </c>
      <c r="I1089" s="61">
        <v>155327054.44960001</v>
      </c>
    </row>
    <row r="1090" spans="1:9" x14ac:dyDescent="0.25">
      <c r="A1090" s="62">
        <v>42125</v>
      </c>
      <c r="B1090" s="61" t="s">
        <v>123</v>
      </c>
      <c r="C1090" s="61" t="s">
        <v>124</v>
      </c>
      <c r="D1090" s="61">
        <v>1101.8879999999999</v>
      </c>
      <c r="E1090" s="61">
        <v>1164.0640000000001</v>
      </c>
      <c r="F1090" s="61">
        <v>-5.3412899999999999</v>
      </c>
      <c r="G1090" s="61">
        <v>-62.176000000000002</v>
      </c>
      <c r="H1090" s="61">
        <v>134.69</v>
      </c>
      <c r="I1090" s="61">
        <v>148407950.5632</v>
      </c>
    </row>
    <row r="1091" spans="1:9" x14ac:dyDescent="0.25">
      <c r="A1091" s="62">
        <v>42128</v>
      </c>
      <c r="B1091" s="61" t="s">
        <v>123</v>
      </c>
      <c r="C1091" s="61" t="s">
        <v>124</v>
      </c>
      <c r="D1091" s="61">
        <v>1101.8320000000001</v>
      </c>
      <c r="E1091" s="61">
        <v>1101.8879999999999</v>
      </c>
      <c r="F1091" s="61">
        <v>-5.0800000000000003E-3</v>
      </c>
      <c r="G1091" s="61">
        <v>-5.6000000000000001E-2</v>
      </c>
      <c r="H1091" s="61">
        <v>134.69</v>
      </c>
      <c r="I1091" s="61">
        <v>148400408.19479999</v>
      </c>
    </row>
    <row r="1092" spans="1:9" x14ac:dyDescent="0.25">
      <c r="A1092" s="62">
        <v>42129</v>
      </c>
      <c r="B1092" s="61" t="s">
        <v>123</v>
      </c>
      <c r="C1092" s="61" t="s">
        <v>124</v>
      </c>
      <c r="D1092" s="61">
        <v>1147.7360000000001</v>
      </c>
      <c r="E1092" s="61">
        <v>1101.8320000000001</v>
      </c>
      <c r="F1092" s="61">
        <v>4.16615</v>
      </c>
      <c r="G1092" s="61">
        <v>45.904000000000003</v>
      </c>
      <c r="H1092" s="61">
        <v>134.69</v>
      </c>
      <c r="I1092" s="61">
        <v>154582995.3204</v>
      </c>
    </row>
    <row r="1093" spans="1:9" x14ac:dyDescent="0.25">
      <c r="A1093" s="62">
        <v>42130</v>
      </c>
      <c r="B1093" s="61" t="s">
        <v>123</v>
      </c>
      <c r="C1093" s="61" t="s">
        <v>124</v>
      </c>
      <c r="D1093" s="61">
        <v>1167.1199999999999</v>
      </c>
      <c r="E1093" s="61">
        <v>1147.7360000000001</v>
      </c>
      <c r="F1093" s="61">
        <v>1.68889</v>
      </c>
      <c r="G1093" s="61">
        <v>19.384</v>
      </c>
      <c r="H1093" s="61">
        <v>134.69</v>
      </c>
      <c r="I1093" s="61">
        <v>157193732.26800001</v>
      </c>
    </row>
    <row r="1094" spans="1:9" x14ac:dyDescent="0.25">
      <c r="A1094" s="62">
        <v>42131</v>
      </c>
      <c r="B1094" s="61" t="s">
        <v>123</v>
      </c>
      <c r="C1094" s="61" t="s">
        <v>124</v>
      </c>
      <c r="D1094" s="61">
        <v>1151.4880000000001</v>
      </c>
      <c r="E1094" s="61">
        <v>1167.1199999999999</v>
      </c>
      <c r="F1094" s="61">
        <v>-1.3393699999999999</v>
      </c>
      <c r="G1094" s="61">
        <v>-15.632</v>
      </c>
      <c r="H1094" s="61">
        <v>135.31</v>
      </c>
      <c r="I1094" s="61">
        <v>155808014.00319999</v>
      </c>
    </row>
    <row r="1095" spans="1:9" x14ac:dyDescent="0.25">
      <c r="A1095" s="62">
        <v>42132</v>
      </c>
      <c r="B1095" s="61" t="s">
        <v>123</v>
      </c>
      <c r="C1095" s="61" t="s">
        <v>124</v>
      </c>
      <c r="D1095" s="61">
        <v>1102.048</v>
      </c>
      <c r="E1095" s="61">
        <v>1151.4880000000001</v>
      </c>
      <c r="F1095" s="61">
        <v>-4.2935699999999999</v>
      </c>
      <c r="G1095" s="61">
        <v>-49.44</v>
      </c>
      <c r="H1095" s="61">
        <v>135.31</v>
      </c>
      <c r="I1095" s="61">
        <v>149118280.18720001</v>
      </c>
    </row>
    <row r="1096" spans="1:9" x14ac:dyDescent="0.25">
      <c r="A1096" s="62">
        <v>42135</v>
      </c>
      <c r="B1096" s="61" t="s">
        <v>123</v>
      </c>
      <c r="C1096" s="61" t="s">
        <v>124</v>
      </c>
      <c r="D1096" s="61">
        <v>1134.6320000000001</v>
      </c>
      <c r="E1096" s="61">
        <v>1102.048</v>
      </c>
      <c r="F1096" s="61">
        <v>2.95668</v>
      </c>
      <c r="G1096" s="61">
        <v>32.584000000000003</v>
      </c>
      <c r="H1096" s="61">
        <v>136.56</v>
      </c>
      <c r="I1096" s="61">
        <v>154945516.11480001</v>
      </c>
    </row>
    <row r="1097" spans="1:9" x14ac:dyDescent="0.25">
      <c r="A1097" s="62">
        <v>42136</v>
      </c>
      <c r="B1097" s="61" t="s">
        <v>123</v>
      </c>
      <c r="C1097" s="61" t="s">
        <v>124</v>
      </c>
      <c r="D1097" s="61">
        <v>1116.096</v>
      </c>
      <c r="E1097" s="61">
        <v>1134.6320000000001</v>
      </c>
      <c r="F1097" s="61">
        <v>-1.6336599999999999</v>
      </c>
      <c r="G1097" s="61">
        <v>-18.536000000000001</v>
      </c>
      <c r="H1097" s="61">
        <v>136.56</v>
      </c>
      <c r="I1097" s="61">
        <v>152414237.1744</v>
      </c>
    </row>
    <row r="1098" spans="1:9" x14ac:dyDescent="0.25">
      <c r="A1098" s="62">
        <v>42137</v>
      </c>
      <c r="B1098" s="61" t="s">
        <v>123</v>
      </c>
      <c r="C1098" s="61" t="s">
        <v>124</v>
      </c>
      <c r="D1098" s="61">
        <v>1100.4480000000001</v>
      </c>
      <c r="E1098" s="61">
        <v>1116.096</v>
      </c>
      <c r="F1098" s="61">
        <v>-1.4020300000000001</v>
      </c>
      <c r="G1098" s="61">
        <v>-15.648</v>
      </c>
      <c r="H1098" s="61">
        <v>136.56</v>
      </c>
      <c r="I1098" s="61">
        <v>150277343.9472</v>
      </c>
    </row>
    <row r="1099" spans="1:9" x14ac:dyDescent="0.25">
      <c r="A1099" s="62">
        <v>42138</v>
      </c>
      <c r="B1099" s="61" t="s">
        <v>123</v>
      </c>
      <c r="C1099" s="61" t="s">
        <v>124</v>
      </c>
      <c r="D1099" s="61">
        <v>1076.04</v>
      </c>
      <c r="E1099" s="61">
        <v>1100.4480000000001</v>
      </c>
      <c r="F1099" s="61">
        <v>-2.21801</v>
      </c>
      <c r="G1099" s="61">
        <v>-24.408000000000001</v>
      </c>
      <c r="H1099" s="61">
        <v>138.44</v>
      </c>
      <c r="I1099" s="61">
        <v>148961758.80599999</v>
      </c>
    </row>
    <row r="1100" spans="1:9" x14ac:dyDescent="0.25">
      <c r="A1100" s="62">
        <v>42139</v>
      </c>
      <c r="B1100" s="61" t="s">
        <v>123</v>
      </c>
      <c r="C1100" s="61" t="s">
        <v>124</v>
      </c>
      <c r="D1100" s="61">
        <v>1069.4960000000001</v>
      </c>
      <c r="E1100" s="61">
        <v>1076.04</v>
      </c>
      <c r="F1100" s="61">
        <v>-0.60816000000000003</v>
      </c>
      <c r="G1100" s="61">
        <v>-6.5439999999999996</v>
      </c>
      <c r="H1100" s="61">
        <v>138.44</v>
      </c>
      <c r="I1100" s="61">
        <v>148055839.18439999</v>
      </c>
    </row>
    <row r="1101" spans="1:9" x14ac:dyDescent="0.25">
      <c r="A1101" s="62">
        <v>42142</v>
      </c>
      <c r="B1101" s="61" t="s">
        <v>123</v>
      </c>
      <c r="C1101" s="61" t="s">
        <v>124</v>
      </c>
      <c r="D1101" s="61">
        <v>1032.04</v>
      </c>
      <c r="E1101" s="61">
        <v>1069.4960000000001</v>
      </c>
      <c r="F1101" s="61">
        <v>-3.5022099999999998</v>
      </c>
      <c r="G1101" s="61">
        <v>-37.456000000000003</v>
      </c>
      <c r="H1101" s="61">
        <v>138.44</v>
      </c>
      <c r="I1101" s="61">
        <v>142870612.206</v>
      </c>
    </row>
    <row r="1102" spans="1:9" x14ac:dyDescent="0.25">
      <c r="A1102" s="62">
        <v>42143</v>
      </c>
      <c r="B1102" s="61" t="s">
        <v>123</v>
      </c>
      <c r="C1102" s="61" t="s">
        <v>124</v>
      </c>
      <c r="D1102" s="61">
        <v>1024.9680000000001</v>
      </c>
      <c r="E1102" s="61">
        <v>1032.04</v>
      </c>
      <c r="F1102" s="61">
        <v>-0.68523999999999996</v>
      </c>
      <c r="G1102" s="61">
        <v>-7.0720000000000001</v>
      </c>
      <c r="H1102" s="61">
        <v>139.06</v>
      </c>
      <c r="I1102" s="61">
        <v>142532203.82519999</v>
      </c>
    </row>
    <row r="1103" spans="1:9" x14ac:dyDescent="0.25">
      <c r="A1103" s="62">
        <v>42144</v>
      </c>
      <c r="B1103" s="61" t="s">
        <v>123</v>
      </c>
      <c r="C1103" s="61" t="s">
        <v>124</v>
      </c>
      <c r="D1103" s="61">
        <v>1024.9280000000001</v>
      </c>
      <c r="E1103" s="61">
        <v>1024.9680000000001</v>
      </c>
      <c r="F1103" s="61">
        <v>-3.8999999999999998E-3</v>
      </c>
      <c r="G1103" s="61">
        <v>-0.04</v>
      </c>
      <c r="H1103" s="61">
        <v>144.37</v>
      </c>
      <c r="I1103" s="61">
        <v>147971571.4192</v>
      </c>
    </row>
    <row r="1104" spans="1:9" x14ac:dyDescent="0.25">
      <c r="A1104" s="62">
        <v>42145</v>
      </c>
      <c r="B1104" s="61" t="s">
        <v>123</v>
      </c>
      <c r="C1104" s="61" t="s">
        <v>124</v>
      </c>
      <c r="D1104" s="61">
        <v>987.54399999999998</v>
      </c>
      <c r="E1104" s="61">
        <v>1024.9280000000001</v>
      </c>
      <c r="F1104" s="61">
        <v>-3.6474799999999998</v>
      </c>
      <c r="G1104" s="61">
        <v>-37.384</v>
      </c>
      <c r="H1104" s="61">
        <v>145.94</v>
      </c>
      <c r="I1104" s="61">
        <v>144117381.77160001</v>
      </c>
    </row>
    <row r="1105" spans="1:9" x14ac:dyDescent="0.25">
      <c r="A1105" s="62">
        <v>42146</v>
      </c>
      <c r="B1105" s="61" t="s">
        <v>123</v>
      </c>
      <c r="C1105" s="61" t="s">
        <v>124</v>
      </c>
      <c r="D1105" s="61">
        <v>995.12</v>
      </c>
      <c r="E1105" s="61">
        <v>987.54399999999998</v>
      </c>
      <c r="F1105" s="61">
        <v>0.76715999999999995</v>
      </c>
      <c r="G1105" s="61">
        <v>7.5759999999999996</v>
      </c>
      <c r="H1105" s="61">
        <v>147.19</v>
      </c>
      <c r="I1105" s="61">
        <v>146466886.46799999</v>
      </c>
    </row>
    <row r="1106" spans="1:9" x14ac:dyDescent="0.25">
      <c r="A1106" s="62">
        <v>42150</v>
      </c>
      <c r="B1106" s="61" t="s">
        <v>123</v>
      </c>
      <c r="C1106" s="61" t="s">
        <v>124</v>
      </c>
      <c r="D1106" s="61">
        <v>1026.384</v>
      </c>
      <c r="E1106" s="61">
        <v>995.12</v>
      </c>
      <c r="F1106" s="61">
        <v>3.1417299999999999</v>
      </c>
      <c r="G1106" s="61">
        <v>31.263999999999999</v>
      </c>
      <c r="H1106" s="61">
        <v>149.69</v>
      </c>
      <c r="I1106" s="61">
        <v>153634442.99759999</v>
      </c>
    </row>
    <row r="1107" spans="1:9" x14ac:dyDescent="0.25">
      <c r="A1107" s="62">
        <v>42151</v>
      </c>
      <c r="B1107" s="61" t="s">
        <v>123</v>
      </c>
      <c r="C1107" s="61" t="s">
        <v>124</v>
      </c>
      <c r="D1107" s="61">
        <v>1000.688</v>
      </c>
      <c r="E1107" s="61">
        <v>1026.384</v>
      </c>
      <c r="F1107" s="61">
        <v>-2.5035500000000002</v>
      </c>
      <c r="G1107" s="61">
        <v>-25.696000000000002</v>
      </c>
      <c r="H1107" s="61">
        <v>149.69</v>
      </c>
      <c r="I1107" s="61">
        <v>149788133.38319999</v>
      </c>
    </row>
    <row r="1108" spans="1:9" x14ac:dyDescent="0.25">
      <c r="A1108" s="62">
        <v>42152</v>
      </c>
      <c r="B1108" s="61" t="s">
        <v>123</v>
      </c>
      <c r="C1108" s="61" t="s">
        <v>124</v>
      </c>
      <c r="D1108" s="61">
        <v>999.06399999999996</v>
      </c>
      <c r="E1108" s="61">
        <v>1000.688</v>
      </c>
      <c r="F1108" s="61">
        <v>-0.16228999999999999</v>
      </c>
      <c r="G1108" s="61">
        <v>-1.6240000000000001</v>
      </c>
      <c r="H1108" s="61">
        <v>150.31</v>
      </c>
      <c r="I1108" s="61">
        <v>150169459.69960001</v>
      </c>
    </row>
    <row r="1109" spans="1:9" x14ac:dyDescent="0.25">
      <c r="A1109" s="62">
        <v>42153</v>
      </c>
      <c r="B1109" s="61" t="s">
        <v>123</v>
      </c>
      <c r="C1109" s="61" t="s">
        <v>124</v>
      </c>
      <c r="D1109" s="61">
        <v>1008.072</v>
      </c>
      <c r="E1109" s="61">
        <v>999.06399999999996</v>
      </c>
      <c r="F1109" s="61">
        <v>0.90164</v>
      </c>
      <c r="G1109" s="61">
        <v>9.0079999999999991</v>
      </c>
      <c r="H1109" s="61">
        <v>151.56</v>
      </c>
      <c r="I1109" s="61">
        <v>152783543.53080001</v>
      </c>
    </row>
    <row r="1110" spans="1:9" x14ac:dyDescent="0.25">
      <c r="A1110" s="62">
        <v>42156</v>
      </c>
      <c r="B1110" s="61" t="s">
        <v>123</v>
      </c>
      <c r="C1110" s="61" t="s">
        <v>124</v>
      </c>
      <c r="D1110" s="61">
        <v>1004.664</v>
      </c>
      <c r="E1110" s="61">
        <v>1008.072</v>
      </c>
      <c r="F1110" s="61">
        <v>-0.33806999999999998</v>
      </c>
      <c r="G1110" s="61">
        <v>-3.4079999999999999</v>
      </c>
      <c r="H1110" s="61">
        <v>151.56</v>
      </c>
      <c r="I1110" s="61">
        <v>152267026.53960001</v>
      </c>
    </row>
    <row r="1111" spans="1:9" x14ac:dyDescent="0.25">
      <c r="A1111" s="62">
        <v>42157</v>
      </c>
      <c r="B1111" s="61" t="s">
        <v>123</v>
      </c>
      <c r="C1111" s="61" t="s">
        <v>124</v>
      </c>
      <c r="D1111" s="61">
        <v>1023.256</v>
      </c>
      <c r="E1111" s="61">
        <v>1004.664</v>
      </c>
      <c r="F1111" s="61">
        <v>1.85057</v>
      </c>
      <c r="G1111" s="61">
        <v>18.591999999999999</v>
      </c>
      <c r="H1111" s="61">
        <v>151.56</v>
      </c>
      <c r="I1111" s="61">
        <v>155084832.8484</v>
      </c>
    </row>
    <row r="1112" spans="1:9" x14ac:dyDescent="0.25">
      <c r="A1112" s="62">
        <v>42158</v>
      </c>
      <c r="B1112" s="61" t="s">
        <v>123</v>
      </c>
      <c r="C1112" s="61" t="s">
        <v>124</v>
      </c>
      <c r="D1112" s="61">
        <v>994.82399999999996</v>
      </c>
      <c r="E1112" s="61">
        <v>1023.256</v>
      </c>
      <c r="F1112" s="61">
        <v>-2.7785799999999998</v>
      </c>
      <c r="G1112" s="61">
        <v>-28.431999999999999</v>
      </c>
      <c r="H1112" s="61">
        <v>151.56</v>
      </c>
      <c r="I1112" s="61">
        <v>150775674.6636</v>
      </c>
    </row>
    <row r="1113" spans="1:9" x14ac:dyDescent="0.25">
      <c r="A1113" s="62">
        <v>42159</v>
      </c>
      <c r="B1113" s="61" t="s">
        <v>123</v>
      </c>
      <c r="C1113" s="61" t="s">
        <v>124</v>
      </c>
      <c r="D1113" s="61">
        <v>1027.432</v>
      </c>
      <c r="E1113" s="61">
        <v>994.82399999999996</v>
      </c>
      <c r="F1113" s="61">
        <v>3.2777699999999999</v>
      </c>
      <c r="G1113" s="61">
        <v>32.607999999999997</v>
      </c>
      <c r="H1113" s="61">
        <v>151.56</v>
      </c>
      <c r="I1113" s="61">
        <v>155717748.03479999</v>
      </c>
    </row>
    <row r="1114" spans="1:9" x14ac:dyDescent="0.25">
      <c r="A1114" s="62">
        <v>42160</v>
      </c>
      <c r="B1114" s="61" t="s">
        <v>123</v>
      </c>
      <c r="C1114" s="61" t="s">
        <v>124</v>
      </c>
      <c r="D1114" s="61">
        <v>1016.648</v>
      </c>
      <c r="E1114" s="61">
        <v>1027.432</v>
      </c>
      <c r="F1114" s="61">
        <v>-1.0496099999999999</v>
      </c>
      <c r="G1114" s="61">
        <v>-10.784000000000001</v>
      </c>
      <c r="H1114" s="61">
        <v>150.94</v>
      </c>
      <c r="I1114" s="61">
        <v>153447918.37720001</v>
      </c>
    </row>
    <row r="1115" spans="1:9" x14ac:dyDescent="0.25">
      <c r="A1115" s="62">
        <v>42163</v>
      </c>
      <c r="B1115" s="61" t="s">
        <v>123</v>
      </c>
      <c r="C1115" s="61" t="s">
        <v>124</v>
      </c>
      <c r="D1115" s="61">
        <v>1041.104</v>
      </c>
      <c r="E1115" s="61">
        <v>1016.648</v>
      </c>
      <c r="F1115" s="61">
        <v>2.4055499999999999</v>
      </c>
      <c r="G1115" s="61">
        <v>24.456</v>
      </c>
      <c r="H1115" s="61">
        <v>149.37</v>
      </c>
      <c r="I1115" s="61">
        <v>155512463.40560001</v>
      </c>
    </row>
    <row r="1116" spans="1:9" x14ac:dyDescent="0.25">
      <c r="A1116" s="62">
        <v>42164</v>
      </c>
      <c r="B1116" s="61" t="s">
        <v>123</v>
      </c>
      <c r="C1116" s="61" t="s">
        <v>124</v>
      </c>
      <c r="D1116" s="61">
        <v>1022.776</v>
      </c>
      <c r="E1116" s="61">
        <v>1041.104</v>
      </c>
      <c r="F1116" s="61">
        <v>-1.76044</v>
      </c>
      <c r="G1116" s="61">
        <v>-18.327999999999999</v>
      </c>
      <c r="H1116" s="61">
        <v>147.81</v>
      </c>
      <c r="I1116" s="61">
        <v>151176673.97639999</v>
      </c>
    </row>
    <row r="1117" spans="1:9" x14ac:dyDescent="0.25">
      <c r="A1117" s="62">
        <v>42165</v>
      </c>
      <c r="B1117" s="61" t="s">
        <v>123</v>
      </c>
      <c r="C1117" s="61" t="s">
        <v>124</v>
      </c>
      <c r="D1117" s="61">
        <v>976.62400000000002</v>
      </c>
      <c r="E1117" s="61">
        <v>1022.776</v>
      </c>
      <c r="F1117" s="61">
        <v>-4.5124300000000002</v>
      </c>
      <c r="G1117" s="61">
        <v>-46.152000000000001</v>
      </c>
      <c r="H1117" s="61">
        <v>147.81</v>
      </c>
      <c r="I1117" s="61">
        <v>144354939.93360001</v>
      </c>
    </row>
    <row r="1118" spans="1:9" x14ac:dyDescent="0.25">
      <c r="A1118" s="62">
        <v>42166</v>
      </c>
      <c r="B1118" s="61" t="s">
        <v>123</v>
      </c>
      <c r="C1118" s="61" t="s">
        <v>124</v>
      </c>
      <c r="D1118" s="61">
        <v>956.56</v>
      </c>
      <c r="E1118" s="61">
        <v>976.62400000000002</v>
      </c>
      <c r="F1118" s="61">
        <v>-2.0544199999999999</v>
      </c>
      <c r="G1118" s="61">
        <v>-20.064</v>
      </c>
      <c r="H1118" s="61">
        <v>147.81</v>
      </c>
      <c r="I1118" s="61">
        <v>141389277.08399999</v>
      </c>
    </row>
    <row r="1119" spans="1:9" x14ac:dyDescent="0.25">
      <c r="A1119" s="62">
        <v>42167</v>
      </c>
      <c r="B1119" s="61" t="s">
        <v>123</v>
      </c>
      <c r="C1119" s="61" t="s">
        <v>124</v>
      </c>
      <c r="D1119" s="61">
        <v>976.94399999999996</v>
      </c>
      <c r="E1119" s="61">
        <v>956.56</v>
      </c>
      <c r="F1119" s="61">
        <v>2.13097</v>
      </c>
      <c r="G1119" s="61">
        <v>20.384</v>
      </c>
      <c r="H1119" s="61">
        <v>147.81</v>
      </c>
      <c r="I1119" s="61">
        <v>144402239.1816</v>
      </c>
    </row>
    <row r="1120" spans="1:9" x14ac:dyDescent="0.25">
      <c r="A1120" s="62">
        <v>42170</v>
      </c>
      <c r="B1120" s="61" t="s">
        <v>123</v>
      </c>
      <c r="C1120" s="61" t="s">
        <v>124</v>
      </c>
      <c r="D1120" s="61">
        <v>1022.576</v>
      </c>
      <c r="E1120" s="61">
        <v>976.94399999999996</v>
      </c>
      <c r="F1120" s="61">
        <v>4.67089</v>
      </c>
      <c r="G1120" s="61">
        <v>45.631999999999998</v>
      </c>
      <c r="H1120" s="61">
        <v>150.94</v>
      </c>
      <c r="I1120" s="61">
        <v>154342661.94639999</v>
      </c>
    </row>
    <row r="1121" spans="1:9" x14ac:dyDescent="0.25">
      <c r="A1121" s="62">
        <v>42171</v>
      </c>
      <c r="B1121" s="61" t="s">
        <v>123</v>
      </c>
      <c r="C1121" s="61" t="s">
        <v>124</v>
      </c>
      <c r="D1121" s="61">
        <v>997.952</v>
      </c>
      <c r="E1121" s="61">
        <v>1022.576</v>
      </c>
      <c r="F1121" s="61">
        <v>-2.4080400000000002</v>
      </c>
      <c r="G1121" s="61">
        <v>-24.623999999999999</v>
      </c>
      <c r="H1121" s="61">
        <v>150.94</v>
      </c>
      <c r="I1121" s="61">
        <v>150626034.81279999</v>
      </c>
    </row>
    <row r="1122" spans="1:9" x14ac:dyDescent="0.25">
      <c r="A1122" s="62">
        <v>42172</v>
      </c>
      <c r="B1122" s="61" t="s">
        <v>123</v>
      </c>
      <c r="C1122" s="61" t="s">
        <v>124</v>
      </c>
      <c r="D1122" s="61">
        <v>996.37599999999998</v>
      </c>
      <c r="E1122" s="61">
        <v>997.952</v>
      </c>
      <c r="F1122" s="61">
        <v>-0.15792</v>
      </c>
      <c r="G1122" s="61">
        <v>-1.5760000000000001</v>
      </c>
      <c r="H1122" s="61">
        <v>151.56</v>
      </c>
      <c r="I1122" s="61">
        <v>151010896.01640001</v>
      </c>
    </row>
    <row r="1123" spans="1:9" x14ac:dyDescent="0.25">
      <c r="A1123" s="62">
        <v>42173</v>
      </c>
      <c r="B1123" s="61" t="s">
        <v>123</v>
      </c>
      <c r="C1123" s="61" t="s">
        <v>124</v>
      </c>
      <c r="D1123" s="61">
        <v>955.52800000000002</v>
      </c>
      <c r="E1123" s="61">
        <v>996.37599999999998</v>
      </c>
      <c r="F1123" s="61">
        <v>-4.0996600000000001</v>
      </c>
      <c r="G1123" s="61">
        <v>-40.847999999999999</v>
      </c>
      <c r="H1123" s="61">
        <v>151.56</v>
      </c>
      <c r="I1123" s="61">
        <v>144819967.00920001</v>
      </c>
    </row>
    <row r="1124" spans="1:9" x14ac:dyDescent="0.25">
      <c r="A1124" s="62">
        <v>42174</v>
      </c>
      <c r="B1124" s="61" t="s">
        <v>123</v>
      </c>
      <c r="C1124" s="61" t="s">
        <v>124</v>
      </c>
      <c r="D1124" s="61">
        <v>983.82399999999996</v>
      </c>
      <c r="E1124" s="61">
        <v>955.52800000000002</v>
      </c>
      <c r="F1124" s="61">
        <v>2.96129</v>
      </c>
      <c r="G1124" s="61">
        <v>28.295999999999999</v>
      </c>
      <c r="H1124" s="61">
        <v>153.12</v>
      </c>
      <c r="I1124" s="61">
        <v>150645738.01359999</v>
      </c>
    </row>
    <row r="1125" spans="1:9" x14ac:dyDescent="0.25">
      <c r="A1125" s="62">
        <v>42177</v>
      </c>
      <c r="B1125" s="61" t="s">
        <v>123</v>
      </c>
      <c r="C1125" s="61" t="s">
        <v>124</v>
      </c>
      <c r="D1125" s="61">
        <v>927.96</v>
      </c>
      <c r="E1125" s="61">
        <v>983.82399999999996</v>
      </c>
      <c r="F1125" s="61">
        <v>-5.6782500000000002</v>
      </c>
      <c r="G1125" s="61">
        <v>-55.863999999999997</v>
      </c>
      <c r="H1125" s="61">
        <v>155.62</v>
      </c>
      <c r="I1125" s="61">
        <v>144411594.294</v>
      </c>
    </row>
    <row r="1126" spans="1:9" x14ac:dyDescent="0.25">
      <c r="A1126" s="62">
        <v>42178</v>
      </c>
      <c r="B1126" s="61" t="s">
        <v>123</v>
      </c>
      <c r="C1126" s="61" t="s">
        <v>124</v>
      </c>
      <c r="D1126" s="61">
        <v>901.12</v>
      </c>
      <c r="E1126" s="61">
        <v>927.96</v>
      </c>
      <c r="F1126" s="61">
        <v>-2.8923700000000001</v>
      </c>
      <c r="G1126" s="61">
        <v>-26.84</v>
      </c>
      <c r="H1126" s="61">
        <v>155.62</v>
      </c>
      <c r="I1126" s="61">
        <v>140234682.368</v>
      </c>
    </row>
    <row r="1127" spans="1:9" x14ac:dyDescent="0.25">
      <c r="A1127" s="62">
        <v>42179</v>
      </c>
      <c r="B1127" s="61" t="s">
        <v>123</v>
      </c>
      <c r="C1127" s="61" t="s">
        <v>124</v>
      </c>
      <c r="D1127" s="61">
        <v>930.59199999999998</v>
      </c>
      <c r="E1127" s="61">
        <v>901.12</v>
      </c>
      <c r="F1127" s="61">
        <v>3.2706</v>
      </c>
      <c r="G1127" s="61">
        <v>29.472000000000001</v>
      </c>
      <c r="H1127" s="61">
        <v>155.62</v>
      </c>
      <c r="I1127" s="61">
        <v>144821193.10879999</v>
      </c>
    </row>
    <row r="1128" spans="1:9" x14ac:dyDescent="0.25">
      <c r="A1128" s="62">
        <v>42180</v>
      </c>
      <c r="B1128" s="61" t="s">
        <v>123</v>
      </c>
      <c r="C1128" s="61" t="s">
        <v>124</v>
      </c>
      <c r="D1128" s="61">
        <v>932.93600000000004</v>
      </c>
      <c r="E1128" s="61">
        <v>930.59199999999998</v>
      </c>
      <c r="F1128" s="61">
        <v>0.25187999999999999</v>
      </c>
      <c r="G1128" s="61">
        <v>2.3439999999999999</v>
      </c>
      <c r="H1128" s="61">
        <v>155.62</v>
      </c>
      <c r="I1128" s="61">
        <v>145185972.6004</v>
      </c>
    </row>
    <row r="1129" spans="1:9" x14ac:dyDescent="0.25">
      <c r="A1129" s="62">
        <v>42181</v>
      </c>
      <c r="B1129" s="61" t="s">
        <v>123</v>
      </c>
      <c r="C1129" s="61" t="s">
        <v>124</v>
      </c>
      <c r="D1129" s="61">
        <v>925.77599999999995</v>
      </c>
      <c r="E1129" s="61">
        <v>932.93600000000004</v>
      </c>
      <c r="F1129" s="61">
        <v>-0.76746999999999999</v>
      </c>
      <c r="G1129" s="61">
        <v>-7.16</v>
      </c>
      <c r="H1129" s="61">
        <v>156.87</v>
      </c>
      <c r="I1129" s="61">
        <v>145228934.42640001</v>
      </c>
    </row>
    <row r="1130" spans="1:9" x14ac:dyDescent="0.25">
      <c r="A1130" s="62">
        <v>42184</v>
      </c>
      <c r="B1130" s="61" t="s">
        <v>123</v>
      </c>
      <c r="C1130" s="61" t="s">
        <v>124</v>
      </c>
      <c r="D1130" s="61">
        <v>1084.576</v>
      </c>
      <c r="E1130" s="61">
        <v>925.77599999999995</v>
      </c>
      <c r="F1130" s="61">
        <v>17.153179999999999</v>
      </c>
      <c r="G1130" s="61">
        <v>158.80000000000001</v>
      </c>
      <c r="H1130" s="61">
        <v>156.87</v>
      </c>
      <c r="I1130" s="61">
        <v>170140311.2464</v>
      </c>
    </row>
    <row r="1131" spans="1:9" x14ac:dyDescent="0.25">
      <c r="A1131" s="62">
        <v>42185</v>
      </c>
      <c r="B1131" s="61" t="s">
        <v>123</v>
      </c>
      <c r="C1131" s="61" t="s">
        <v>124</v>
      </c>
      <c r="D1131" s="61">
        <v>1081.4480000000001</v>
      </c>
      <c r="E1131" s="61">
        <v>1084.576</v>
      </c>
      <c r="F1131" s="61">
        <v>-0.28841</v>
      </c>
      <c r="G1131" s="61">
        <v>-3.1280000000000001</v>
      </c>
      <c r="H1131" s="61">
        <v>156.87</v>
      </c>
      <c r="I1131" s="61">
        <v>169649613.59720001</v>
      </c>
    </row>
    <row r="1132" spans="1:9" x14ac:dyDescent="0.25">
      <c r="A1132" s="62">
        <v>42186</v>
      </c>
      <c r="B1132" s="61" t="s">
        <v>123</v>
      </c>
      <c r="C1132" s="61" t="s">
        <v>124</v>
      </c>
      <c r="D1132" s="61">
        <v>999.36800000000005</v>
      </c>
      <c r="E1132" s="61">
        <v>1081.4480000000001</v>
      </c>
      <c r="F1132" s="61">
        <v>-7.5898199999999996</v>
      </c>
      <c r="G1132" s="61">
        <v>-82.08</v>
      </c>
      <c r="H1132" s="61">
        <v>153.12</v>
      </c>
      <c r="I1132" s="61">
        <v>153025876.48519999</v>
      </c>
    </row>
    <row r="1133" spans="1:9" x14ac:dyDescent="0.25">
      <c r="A1133" s="62">
        <v>42187</v>
      </c>
      <c r="B1133" s="61" t="s">
        <v>123</v>
      </c>
      <c r="C1133" s="61" t="s">
        <v>124</v>
      </c>
      <c r="D1133" s="61">
        <v>1057.424</v>
      </c>
      <c r="E1133" s="61">
        <v>999.36800000000005</v>
      </c>
      <c r="F1133" s="61">
        <v>5.8092699999999997</v>
      </c>
      <c r="G1133" s="61">
        <v>58.055999999999997</v>
      </c>
      <c r="H1133" s="61">
        <v>150.94</v>
      </c>
      <c r="I1133" s="61">
        <v>159602450.05360001</v>
      </c>
    </row>
    <row r="1134" spans="1:9" x14ac:dyDescent="0.25">
      <c r="A1134" s="62">
        <v>42191</v>
      </c>
      <c r="B1134" s="61" t="s">
        <v>123</v>
      </c>
      <c r="C1134" s="61" t="s">
        <v>124</v>
      </c>
      <c r="D1134" s="61">
        <v>1077.568</v>
      </c>
      <c r="E1134" s="61">
        <v>1057.424</v>
      </c>
      <c r="F1134" s="61">
        <v>1.9050100000000001</v>
      </c>
      <c r="G1134" s="61">
        <v>20.143999999999998</v>
      </c>
      <c r="H1134" s="61">
        <v>147.81</v>
      </c>
      <c r="I1134" s="61">
        <v>159275487.71520001</v>
      </c>
    </row>
    <row r="1135" spans="1:9" x14ac:dyDescent="0.25">
      <c r="A1135" s="62">
        <v>42192</v>
      </c>
      <c r="B1135" s="61" t="s">
        <v>123</v>
      </c>
      <c r="C1135" s="61" t="s">
        <v>124</v>
      </c>
      <c r="D1135" s="61">
        <v>1028.2639999999999</v>
      </c>
      <c r="E1135" s="61">
        <v>1077.568</v>
      </c>
      <c r="F1135" s="61">
        <v>-4.5754900000000003</v>
      </c>
      <c r="G1135" s="61">
        <v>-49.304000000000002</v>
      </c>
      <c r="H1135" s="61">
        <v>145</v>
      </c>
      <c r="I1135" s="61">
        <v>149095863.57960001</v>
      </c>
    </row>
    <row r="1136" spans="1:9" x14ac:dyDescent="0.25">
      <c r="A1136" s="62">
        <v>42193</v>
      </c>
      <c r="B1136" s="61" t="s">
        <v>123</v>
      </c>
      <c r="C1136" s="61" t="s">
        <v>124</v>
      </c>
      <c r="D1136" s="61">
        <v>1137.1759999999999</v>
      </c>
      <c r="E1136" s="61">
        <v>1028.2639999999999</v>
      </c>
      <c r="F1136" s="61">
        <v>10.59183</v>
      </c>
      <c r="G1136" s="61">
        <v>108.91200000000001</v>
      </c>
      <c r="H1136" s="61">
        <v>145</v>
      </c>
      <c r="I1136" s="61">
        <v>164887847.63640001</v>
      </c>
    </row>
    <row r="1137" spans="1:9" x14ac:dyDescent="0.25">
      <c r="A1137" s="62">
        <v>42194</v>
      </c>
      <c r="B1137" s="61" t="s">
        <v>123</v>
      </c>
      <c r="C1137" s="61" t="s">
        <v>124</v>
      </c>
      <c r="D1137" s="61">
        <v>1165.944</v>
      </c>
      <c r="E1137" s="61">
        <v>1137.1759999999999</v>
      </c>
      <c r="F1137" s="61">
        <v>2.5297800000000001</v>
      </c>
      <c r="G1137" s="61">
        <v>28.768000000000001</v>
      </c>
      <c r="H1137" s="61">
        <v>138.75</v>
      </c>
      <c r="I1137" s="61">
        <v>161771990.0316</v>
      </c>
    </row>
    <row r="1138" spans="1:9" x14ac:dyDescent="0.25">
      <c r="A1138" s="62">
        <v>42195</v>
      </c>
      <c r="B1138" s="61" t="s">
        <v>123</v>
      </c>
      <c r="C1138" s="61" t="s">
        <v>124</v>
      </c>
      <c r="D1138" s="61">
        <v>1061.104</v>
      </c>
      <c r="E1138" s="61">
        <v>1165.944</v>
      </c>
      <c r="F1138" s="61">
        <v>-8.9918600000000009</v>
      </c>
      <c r="G1138" s="61">
        <v>-104.84</v>
      </c>
      <c r="H1138" s="61">
        <v>138.75</v>
      </c>
      <c r="I1138" s="61">
        <v>147225686.40560001</v>
      </c>
    </row>
    <row r="1139" spans="1:9" x14ac:dyDescent="0.25">
      <c r="A1139" s="62">
        <v>42198</v>
      </c>
      <c r="B1139" s="61" t="s">
        <v>123</v>
      </c>
      <c r="C1139" s="61" t="s">
        <v>124</v>
      </c>
      <c r="D1139" s="61">
        <v>949.27200000000005</v>
      </c>
      <c r="E1139" s="61">
        <v>1061.104</v>
      </c>
      <c r="F1139" s="61">
        <v>-10.539210000000001</v>
      </c>
      <c r="G1139" s="61">
        <v>-111.83199999999999</v>
      </c>
      <c r="H1139" s="61">
        <v>138.75</v>
      </c>
      <c r="I1139" s="61">
        <v>131709259.21080001</v>
      </c>
    </row>
    <row r="1140" spans="1:9" x14ac:dyDescent="0.25">
      <c r="A1140" s="62">
        <v>42199</v>
      </c>
      <c r="B1140" s="61" t="s">
        <v>123</v>
      </c>
      <c r="C1140" s="61" t="s">
        <v>124</v>
      </c>
      <c r="D1140" s="61">
        <v>943.01599999999996</v>
      </c>
      <c r="E1140" s="61">
        <v>949.27200000000005</v>
      </c>
      <c r="F1140" s="61">
        <v>-0.65903</v>
      </c>
      <c r="G1140" s="61">
        <v>-6.2560000000000002</v>
      </c>
      <c r="H1140" s="61">
        <v>138.75</v>
      </c>
      <c r="I1140" s="61">
        <v>130841253.91240001</v>
      </c>
    </row>
    <row r="1141" spans="1:9" x14ac:dyDescent="0.25">
      <c r="A1141" s="62">
        <v>42200</v>
      </c>
      <c r="B1141" s="61" t="s">
        <v>123</v>
      </c>
      <c r="C1141" s="61" t="s">
        <v>124</v>
      </c>
      <c r="D1141" s="61">
        <v>930.66399999999999</v>
      </c>
      <c r="E1141" s="61">
        <v>943.01599999999996</v>
      </c>
      <c r="F1141" s="61">
        <v>-1.3098399999999999</v>
      </c>
      <c r="G1141" s="61">
        <v>-12.352</v>
      </c>
      <c r="H1141" s="61">
        <v>138.75</v>
      </c>
      <c r="I1141" s="61">
        <v>129127442.93960001</v>
      </c>
    </row>
    <row r="1142" spans="1:9" x14ac:dyDescent="0.25">
      <c r="A1142" s="62">
        <v>42201</v>
      </c>
      <c r="B1142" s="61" t="s">
        <v>123</v>
      </c>
      <c r="C1142" s="61" t="s">
        <v>124</v>
      </c>
      <c r="D1142" s="61">
        <v>874.904</v>
      </c>
      <c r="E1142" s="61">
        <v>930.66399999999999</v>
      </c>
      <c r="F1142" s="61">
        <v>-5.9914199999999997</v>
      </c>
      <c r="G1142" s="61">
        <v>-55.76</v>
      </c>
      <c r="H1142" s="61">
        <v>138.75</v>
      </c>
      <c r="I1142" s="61">
        <v>121390873.9756</v>
      </c>
    </row>
    <row r="1143" spans="1:9" x14ac:dyDescent="0.25">
      <c r="A1143" s="62">
        <v>42202</v>
      </c>
      <c r="B1143" s="61" t="s">
        <v>123</v>
      </c>
      <c r="C1143" s="61" t="s">
        <v>124</v>
      </c>
      <c r="D1143" s="61">
        <v>872.19200000000001</v>
      </c>
      <c r="E1143" s="61">
        <v>874.904</v>
      </c>
      <c r="F1143" s="61">
        <v>-0.30997999999999998</v>
      </c>
      <c r="G1143" s="61">
        <v>-2.7120000000000002</v>
      </c>
      <c r="H1143" s="61">
        <v>138.75</v>
      </c>
      <c r="I1143" s="61">
        <v>121014590.3488</v>
      </c>
    </row>
    <row r="1144" spans="1:9" x14ac:dyDescent="0.25">
      <c r="A1144" s="62">
        <v>42205</v>
      </c>
      <c r="B1144" s="61" t="s">
        <v>123</v>
      </c>
      <c r="C1144" s="61" t="s">
        <v>124</v>
      </c>
      <c r="D1144" s="61">
        <v>858.91200000000003</v>
      </c>
      <c r="E1144" s="61">
        <v>872.19200000000001</v>
      </c>
      <c r="F1144" s="61">
        <v>-1.5226</v>
      </c>
      <c r="G1144" s="61">
        <v>-13.28</v>
      </c>
      <c r="H1144" s="61">
        <v>141.87</v>
      </c>
      <c r="I1144" s="61">
        <v>121856121.55679999</v>
      </c>
    </row>
    <row r="1145" spans="1:9" x14ac:dyDescent="0.25">
      <c r="A1145" s="62">
        <v>42206</v>
      </c>
      <c r="B1145" s="61" t="s">
        <v>123</v>
      </c>
      <c r="C1145" s="61" t="s">
        <v>124</v>
      </c>
      <c r="D1145" s="61">
        <v>858.56</v>
      </c>
      <c r="E1145" s="61">
        <v>858.91200000000003</v>
      </c>
      <c r="F1145" s="61">
        <v>-4.0980000000000003E-2</v>
      </c>
      <c r="G1145" s="61">
        <v>-0.35199999999999998</v>
      </c>
      <c r="H1145" s="61">
        <v>141.87</v>
      </c>
      <c r="I1145" s="61">
        <v>121806182.384</v>
      </c>
    </row>
    <row r="1146" spans="1:9" x14ac:dyDescent="0.25">
      <c r="A1146" s="62">
        <v>42207</v>
      </c>
      <c r="B1146" s="61" t="s">
        <v>123</v>
      </c>
      <c r="C1146" s="61" t="s">
        <v>124</v>
      </c>
      <c r="D1146" s="61">
        <v>855.52</v>
      </c>
      <c r="E1146" s="61">
        <v>858.56</v>
      </c>
      <c r="F1146" s="61">
        <v>-0.35408000000000001</v>
      </c>
      <c r="G1146" s="61">
        <v>-3.04</v>
      </c>
      <c r="H1146" s="61">
        <v>141.87</v>
      </c>
      <c r="I1146" s="61">
        <v>121374889.528</v>
      </c>
    </row>
    <row r="1147" spans="1:9" x14ac:dyDescent="0.25">
      <c r="A1147" s="62">
        <v>42208</v>
      </c>
      <c r="B1147" s="61" t="s">
        <v>123</v>
      </c>
      <c r="C1147" s="61" t="s">
        <v>124</v>
      </c>
      <c r="D1147" s="61">
        <v>861.53599999999994</v>
      </c>
      <c r="E1147" s="61">
        <v>855.52</v>
      </c>
      <c r="F1147" s="61">
        <v>0.70320000000000005</v>
      </c>
      <c r="G1147" s="61">
        <v>6.016</v>
      </c>
      <c r="H1147" s="61">
        <v>144.69</v>
      </c>
      <c r="I1147" s="61">
        <v>124651465.39040001</v>
      </c>
    </row>
    <row r="1148" spans="1:9" x14ac:dyDescent="0.25">
      <c r="A1148" s="62">
        <v>42209</v>
      </c>
      <c r="B1148" s="61" t="s">
        <v>123</v>
      </c>
      <c r="C1148" s="61" t="s">
        <v>124</v>
      </c>
      <c r="D1148" s="61">
        <v>897.44</v>
      </c>
      <c r="E1148" s="61">
        <v>861.53599999999994</v>
      </c>
      <c r="F1148" s="61">
        <v>4.16744</v>
      </c>
      <c r="G1148" s="61">
        <v>35.904000000000003</v>
      </c>
      <c r="H1148" s="61">
        <v>153.44</v>
      </c>
      <c r="I1148" s="61">
        <v>137698841.016</v>
      </c>
    </row>
    <row r="1149" spans="1:9" x14ac:dyDescent="0.25">
      <c r="A1149" s="62">
        <v>42212</v>
      </c>
      <c r="B1149" s="61" t="s">
        <v>123</v>
      </c>
      <c r="C1149" s="61" t="s">
        <v>124</v>
      </c>
      <c r="D1149" s="61">
        <v>946.38400000000001</v>
      </c>
      <c r="E1149" s="61">
        <v>897.44</v>
      </c>
      <c r="F1149" s="61">
        <v>5.4537399999999998</v>
      </c>
      <c r="G1149" s="61">
        <v>48.944000000000003</v>
      </c>
      <c r="H1149" s="61">
        <v>153.44</v>
      </c>
      <c r="I1149" s="61">
        <v>145208570.99759999</v>
      </c>
    </row>
    <row r="1150" spans="1:9" x14ac:dyDescent="0.25">
      <c r="A1150" s="62">
        <v>42213</v>
      </c>
      <c r="B1150" s="61" t="s">
        <v>123</v>
      </c>
      <c r="C1150" s="61" t="s">
        <v>124</v>
      </c>
      <c r="D1150" s="61">
        <v>869.52</v>
      </c>
      <c r="E1150" s="61">
        <v>946.38400000000001</v>
      </c>
      <c r="F1150" s="61">
        <v>-8.1218599999999999</v>
      </c>
      <c r="G1150" s="61">
        <v>-76.864000000000004</v>
      </c>
      <c r="H1150" s="61">
        <v>153.44</v>
      </c>
      <c r="I1150" s="61">
        <v>133414931.62800001</v>
      </c>
    </row>
    <row r="1151" spans="1:9" x14ac:dyDescent="0.25">
      <c r="A1151" s="62">
        <v>42214</v>
      </c>
      <c r="B1151" s="61" t="s">
        <v>123</v>
      </c>
      <c r="C1151" s="61" t="s">
        <v>124</v>
      </c>
      <c r="D1151" s="61">
        <v>854.63199999999995</v>
      </c>
      <c r="E1151" s="61">
        <v>869.52</v>
      </c>
      <c r="F1151" s="61">
        <v>-1.71221</v>
      </c>
      <c r="G1151" s="61">
        <v>-14.888</v>
      </c>
      <c r="H1151" s="61">
        <v>153.44</v>
      </c>
      <c r="I1151" s="61">
        <v>131130589.11480001</v>
      </c>
    </row>
    <row r="1152" spans="1:9" x14ac:dyDescent="0.25">
      <c r="A1152" s="62">
        <v>42215</v>
      </c>
      <c r="B1152" s="61" t="s">
        <v>123</v>
      </c>
      <c r="C1152" s="61" t="s">
        <v>124</v>
      </c>
      <c r="D1152" s="61">
        <v>847.52800000000002</v>
      </c>
      <c r="E1152" s="61">
        <v>854.63199999999995</v>
      </c>
      <c r="F1152" s="61">
        <v>-0.83123000000000002</v>
      </c>
      <c r="G1152" s="61">
        <v>-7.1040000000000001</v>
      </c>
      <c r="H1152" s="61">
        <v>153.44</v>
      </c>
      <c r="I1152" s="61">
        <v>130040585.8092</v>
      </c>
    </row>
    <row r="1153" spans="1:9" x14ac:dyDescent="0.25">
      <c r="A1153" s="62">
        <v>42216</v>
      </c>
      <c r="B1153" s="61" t="s">
        <v>123</v>
      </c>
      <c r="C1153" s="61" t="s">
        <v>124</v>
      </c>
      <c r="D1153" s="61">
        <v>849.48800000000006</v>
      </c>
      <c r="E1153" s="61">
        <v>847.52800000000002</v>
      </c>
      <c r="F1153" s="61">
        <v>0.23125999999999999</v>
      </c>
      <c r="G1153" s="61">
        <v>1.96</v>
      </c>
      <c r="H1153" s="61">
        <v>153.44</v>
      </c>
      <c r="I1153" s="61">
        <v>130341318.7032</v>
      </c>
    </row>
    <row r="1154" spans="1:9" x14ac:dyDescent="0.25">
      <c r="A1154" s="62">
        <v>42219</v>
      </c>
      <c r="B1154" s="61" t="s">
        <v>123</v>
      </c>
      <c r="C1154" s="61" t="s">
        <v>124</v>
      </c>
      <c r="D1154" s="61">
        <v>841.27200000000005</v>
      </c>
      <c r="E1154" s="61">
        <v>849.48800000000006</v>
      </c>
      <c r="F1154" s="61">
        <v>-0.96716999999999997</v>
      </c>
      <c r="G1154" s="61">
        <v>-8.2159999999999993</v>
      </c>
      <c r="H1154" s="61">
        <v>153.44</v>
      </c>
      <c r="I1154" s="61">
        <v>129080695.5108</v>
      </c>
    </row>
    <row r="1155" spans="1:9" x14ac:dyDescent="0.25">
      <c r="A1155" s="62">
        <v>42220</v>
      </c>
      <c r="B1155" s="61" t="s">
        <v>123</v>
      </c>
      <c r="C1155" s="61" t="s">
        <v>124</v>
      </c>
      <c r="D1155" s="61">
        <v>851.89599999999996</v>
      </c>
      <c r="E1155" s="61">
        <v>841.27200000000005</v>
      </c>
      <c r="F1155" s="61">
        <v>1.26285</v>
      </c>
      <c r="G1155" s="61">
        <v>10.624000000000001</v>
      </c>
      <c r="H1155" s="61">
        <v>153.44</v>
      </c>
      <c r="I1155" s="61">
        <v>130710790.54440001</v>
      </c>
    </row>
    <row r="1156" spans="1:9" x14ac:dyDescent="0.25">
      <c r="A1156" s="62">
        <v>42221</v>
      </c>
      <c r="B1156" s="61" t="s">
        <v>123</v>
      </c>
      <c r="C1156" s="61" t="s">
        <v>124</v>
      </c>
      <c r="D1156" s="61">
        <v>844.62400000000002</v>
      </c>
      <c r="E1156" s="61">
        <v>851.89599999999996</v>
      </c>
      <c r="F1156" s="61">
        <v>-0.85363</v>
      </c>
      <c r="G1156" s="61">
        <v>-7.2720000000000002</v>
      </c>
      <c r="H1156" s="61">
        <v>153.44</v>
      </c>
      <c r="I1156" s="61">
        <v>129595010.1336</v>
      </c>
    </row>
    <row r="1157" spans="1:9" x14ac:dyDescent="0.25">
      <c r="A1157" s="62">
        <v>42222</v>
      </c>
      <c r="B1157" s="61" t="s">
        <v>123</v>
      </c>
      <c r="C1157" s="61" t="s">
        <v>124</v>
      </c>
      <c r="D1157" s="61">
        <v>866.904</v>
      </c>
      <c r="E1157" s="61">
        <v>844.62400000000002</v>
      </c>
      <c r="F1157" s="61">
        <v>2.6378599999999999</v>
      </c>
      <c r="G1157" s="61">
        <v>22.28</v>
      </c>
      <c r="H1157" s="61">
        <v>153.44</v>
      </c>
      <c r="I1157" s="61">
        <v>133013545.2756</v>
      </c>
    </row>
    <row r="1158" spans="1:9" x14ac:dyDescent="0.25">
      <c r="A1158" s="62">
        <v>42223</v>
      </c>
      <c r="B1158" s="61" t="s">
        <v>123</v>
      </c>
      <c r="C1158" s="61" t="s">
        <v>124</v>
      </c>
      <c r="D1158" s="61">
        <v>855.39200000000005</v>
      </c>
      <c r="E1158" s="61">
        <v>866.904</v>
      </c>
      <c r="F1158" s="61">
        <v>-1.3279399999999999</v>
      </c>
      <c r="G1158" s="61">
        <v>-11.512</v>
      </c>
      <c r="H1158" s="61">
        <v>153.44</v>
      </c>
      <c r="I1158" s="61">
        <v>131247199.82879999</v>
      </c>
    </row>
    <row r="1159" spans="1:9" x14ac:dyDescent="0.25">
      <c r="A1159" s="62">
        <v>42226</v>
      </c>
      <c r="B1159" s="61" t="s">
        <v>123</v>
      </c>
      <c r="C1159" s="61" t="s">
        <v>124</v>
      </c>
      <c r="D1159" s="61">
        <v>828.26400000000001</v>
      </c>
      <c r="E1159" s="61">
        <v>855.39200000000005</v>
      </c>
      <c r="F1159" s="61">
        <v>-3.1714099999999998</v>
      </c>
      <c r="G1159" s="61">
        <v>-27.128</v>
      </c>
      <c r="H1159" s="61">
        <v>153.44</v>
      </c>
      <c r="I1159" s="61">
        <v>127084811.07960001</v>
      </c>
    </row>
    <row r="1160" spans="1:9" x14ac:dyDescent="0.25">
      <c r="A1160" s="62">
        <v>42227</v>
      </c>
      <c r="B1160" s="61" t="s">
        <v>123</v>
      </c>
      <c r="C1160" s="61" t="s">
        <v>124</v>
      </c>
      <c r="D1160" s="61">
        <v>867.71199999999999</v>
      </c>
      <c r="E1160" s="61">
        <v>828.26400000000001</v>
      </c>
      <c r="F1160" s="61">
        <v>4.7627300000000004</v>
      </c>
      <c r="G1160" s="61">
        <v>39.448</v>
      </c>
      <c r="H1160" s="61">
        <v>153.44</v>
      </c>
      <c r="I1160" s="61">
        <v>133137520.8768</v>
      </c>
    </row>
    <row r="1161" spans="1:9" x14ac:dyDescent="0.25">
      <c r="A1161" s="62">
        <v>42228</v>
      </c>
      <c r="B1161" s="61" t="s">
        <v>123</v>
      </c>
      <c r="C1161" s="61" t="s">
        <v>124</v>
      </c>
      <c r="D1161" s="61">
        <v>856.952</v>
      </c>
      <c r="E1161" s="61">
        <v>867.71199999999999</v>
      </c>
      <c r="F1161" s="61">
        <v>-1.24004</v>
      </c>
      <c r="G1161" s="61">
        <v>-10.76</v>
      </c>
      <c r="H1161" s="61">
        <v>153.44</v>
      </c>
      <c r="I1161" s="61">
        <v>131486558.6628</v>
      </c>
    </row>
    <row r="1162" spans="1:9" x14ac:dyDescent="0.25">
      <c r="A1162" s="62">
        <v>42229</v>
      </c>
      <c r="B1162" s="61" t="s">
        <v>123</v>
      </c>
      <c r="C1162" s="61" t="s">
        <v>124</v>
      </c>
      <c r="D1162" s="61">
        <v>846.15200000000004</v>
      </c>
      <c r="E1162" s="61">
        <v>856.952</v>
      </c>
      <c r="F1162" s="61">
        <v>-1.2602800000000001</v>
      </c>
      <c r="G1162" s="61">
        <v>-10.8</v>
      </c>
      <c r="H1162" s="61">
        <v>153.44</v>
      </c>
      <c r="I1162" s="61">
        <v>129829459.04279999</v>
      </c>
    </row>
    <row r="1163" spans="1:9" x14ac:dyDescent="0.25">
      <c r="A1163" s="62">
        <v>42230</v>
      </c>
      <c r="B1163" s="61" t="s">
        <v>123</v>
      </c>
      <c r="C1163" s="61" t="s">
        <v>124</v>
      </c>
      <c r="D1163" s="61">
        <v>849.42399999999998</v>
      </c>
      <c r="E1163" s="61">
        <v>846.15200000000004</v>
      </c>
      <c r="F1163" s="61">
        <v>0.38668999999999998</v>
      </c>
      <c r="G1163" s="61">
        <v>3.2719999999999998</v>
      </c>
      <c r="H1163" s="61">
        <v>151.56</v>
      </c>
      <c r="I1163" s="61">
        <v>128738828.8536</v>
      </c>
    </row>
    <row r="1164" spans="1:9" x14ac:dyDescent="0.25">
      <c r="A1164" s="62">
        <v>42233</v>
      </c>
      <c r="B1164" s="61" t="s">
        <v>123</v>
      </c>
      <c r="C1164" s="61" t="s">
        <v>124</v>
      </c>
      <c r="D1164" s="61">
        <v>841.75199999999995</v>
      </c>
      <c r="E1164" s="61">
        <v>849.42399999999998</v>
      </c>
      <c r="F1164" s="61">
        <v>-0.9032</v>
      </c>
      <c r="G1164" s="61">
        <v>-7.6719999999999997</v>
      </c>
      <c r="H1164" s="61">
        <v>151.56</v>
      </c>
      <c r="I1164" s="61">
        <v>127576059.3828</v>
      </c>
    </row>
    <row r="1165" spans="1:9" x14ac:dyDescent="0.25">
      <c r="A1165" s="62">
        <v>42234</v>
      </c>
      <c r="B1165" s="61" t="s">
        <v>123</v>
      </c>
      <c r="C1165" s="61" t="s">
        <v>124</v>
      </c>
      <c r="D1165" s="61">
        <v>851</v>
      </c>
      <c r="E1165" s="61">
        <v>841.75199999999995</v>
      </c>
      <c r="F1165" s="61">
        <v>1.09866</v>
      </c>
      <c r="G1165" s="61">
        <v>9.2479999999999993</v>
      </c>
      <c r="H1165" s="61">
        <v>157.5</v>
      </c>
      <c r="I1165" s="61">
        <v>134030500.15000001</v>
      </c>
    </row>
    <row r="1166" spans="1:9" x14ac:dyDescent="0.25">
      <c r="A1166" s="62">
        <v>42235</v>
      </c>
      <c r="B1166" s="61" t="s">
        <v>123</v>
      </c>
      <c r="C1166" s="61" t="s">
        <v>124</v>
      </c>
      <c r="D1166" s="61">
        <v>881.71199999999999</v>
      </c>
      <c r="E1166" s="61">
        <v>851</v>
      </c>
      <c r="F1166" s="61">
        <v>3.60893</v>
      </c>
      <c r="G1166" s="61">
        <v>30.712</v>
      </c>
      <c r="H1166" s="61">
        <v>159.06</v>
      </c>
      <c r="I1166" s="61">
        <v>140245242.97679999</v>
      </c>
    </row>
    <row r="1167" spans="1:9" x14ac:dyDescent="0.25">
      <c r="A1167" s="62">
        <v>42236</v>
      </c>
      <c r="B1167" s="61" t="s">
        <v>123</v>
      </c>
      <c r="C1167" s="61" t="s">
        <v>124</v>
      </c>
      <c r="D1167" s="61">
        <v>969.50400000000002</v>
      </c>
      <c r="E1167" s="61">
        <v>881.71199999999999</v>
      </c>
      <c r="F1167" s="61">
        <v>9.9569899999999993</v>
      </c>
      <c r="G1167" s="61">
        <v>87.792000000000002</v>
      </c>
      <c r="H1167" s="61">
        <v>159.06</v>
      </c>
      <c r="I1167" s="61">
        <v>154209451.6656</v>
      </c>
    </row>
    <row r="1168" spans="1:9" x14ac:dyDescent="0.25">
      <c r="A1168" s="62">
        <v>42237</v>
      </c>
      <c r="B1168" s="61" t="s">
        <v>123</v>
      </c>
      <c r="C1168" s="61" t="s">
        <v>124</v>
      </c>
      <c r="D1168" s="61">
        <v>1106.0719999999999</v>
      </c>
      <c r="E1168" s="61">
        <v>969.50400000000002</v>
      </c>
      <c r="F1168" s="61">
        <v>14.08638</v>
      </c>
      <c r="G1168" s="61">
        <v>136.56800000000001</v>
      </c>
      <c r="H1168" s="61">
        <v>152.81</v>
      </c>
      <c r="I1168" s="61">
        <v>169019028.2308</v>
      </c>
    </row>
    <row r="1169" spans="1:9" x14ac:dyDescent="0.25">
      <c r="A1169" s="62">
        <v>42240</v>
      </c>
      <c r="B1169" s="61" t="s">
        <v>123</v>
      </c>
      <c r="C1169" s="61" t="s">
        <v>124</v>
      </c>
      <c r="D1169" s="61">
        <v>1386.6559999999999</v>
      </c>
      <c r="E1169" s="61">
        <v>1106.0719999999999</v>
      </c>
      <c r="F1169" s="61">
        <v>25.367609999999999</v>
      </c>
      <c r="G1169" s="61">
        <v>280.584</v>
      </c>
      <c r="H1169" s="61">
        <v>129.06</v>
      </c>
      <c r="I1169" s="61">
        <v>178962031.35839999</v>
      </c>
    </row>
    <row r="1170" spans="1:9" x14ac:dyDescent="0.25">
      <c r="A1170" s="62">
        <v>42241</v>
      </c>
      <c r="B1170" s="61" t="s">
        <v>123</v>
      </c>
      <c r="C1170" s="61" t="s">
        <v>124</v>
      </c>
      <c r="D1170" s="61">
        <v>1396.232</v>
      </c>
      <c r="E1170" s="61">
        <v>1386.6559999999999</v>
      </c>
      <c r="F1170" s="61">
        <v>0.69057999999999997</v>
      </c>
      <c r="G1170" s="61">
        <v>9.5760000000000005</v>
      </c>
      <c r="H1170" s="61">
        <v>121.56</v>
      </c>
      <c r="I1170" s="61">
        <v>169726171.35479999</v>
      </c>
    </row>
    <row r="1171" spans="1:9" x14ac:dyDescent="0.25">
      <c r="A1171" s="62">
        <v>42242</v>
      </c>
      <c r="B1171" s="61" t="s">
        <v>123</v>
      </c>
      <c r="C1171" s="61" t="s">
        <v>124</v>
      </c>
      <c r="D1171" s="61">
        <v>1313.2159999999999</v>
      </c>
      <c r="E1171" s="61">
        <v>1396.232</v>
      </c>
      <c r="F1171" s="61">
        <v>-5.9457199999999997</v>
      </c>
      <c r="G1171" s="61">
        <v>-83.016000000000005</v>
      </c>
      <c r="H1171" s="61">
        <v>107.5</v>
      </c>
      <c r="I1171" s="61">
        <v>141167633.94240001</v>
      </c>
    </row>
    <row r="1172" spans="1:9" x14ac:dyDescent="0.25">
      <c r="A1172" s="62">
        <v>42243</v>
      </c>
      <c r="B1172" s="61" t="s">
        <v>123</v>
      </c>
      <c r="C1172" s="61" t="s">
        <v>124</v>
      </c>
      <c r="D1172" s="61">
        <v>1332.248</v>
      </c>
      <c r="E1172" s="61">
        <v>1313.2159999999999</v>
      </c>
      <c r="F1172" s="61">
        <v>1.4492700000000001</v>
      </c>
      <c r="G1172" s="61">
        <v>19.032</v>
      </c>
      <c r="H1172" s="61">
        <v>103.75</v>
      </c>
      <c r="I1172" s="61">
        <v>138217599.21720001</v>
      </c>
    </row>
    <row r="1173" spans="1:9" x14ac:dyDescent="0.25">
      <c r="A1173" s="62">
        <v>42244</v>
      </c>
      <c r="B1173" s="61" t="s">
        <v>123</v>
      </c>
      <c r="C1173" s="61" t="s">
        <v>124</v>
      </c>
      <c r="D1173" s="61">
        <v>1348.088</v>
      </c>
      <c r="E1173" s="61">
        <v>1332.248</v>
      </c>
      <c r="F1173" s="61">
        <v>1.1889700000000001</v>
      </c>
      <c r="G1173" s="61">
        <v>15.84</v>
      </c>
      <c r="H1173" s="61">
        <v>95.94</v>
      </c>
      <c r="I1173" s="61">
        <v>129329024.4932</v>
      </c>
    </row>
    <row r="1174" spans="1:9" x14ac:dyDescent="0.25">
      <c r="A1174" s="62">
        <v>42247</v>
      </c>
      <c r="B1174" s="61" t="s">
        <v>123</v>
      </c>
      <c r="C1174" s="61" t="s">
        <v>124</v>
      </c>
      <c r="D1174" s="61">
        <v>1453.2560000000001</v>
      </c>
      <c r="E1174" s="61">
        <v>1348.088</v>
      </c>
      <c r="F1174" s="61">
        <v>7.8012699999999997</v>
      </c>
      <c r="G1174" s="61">
        <v>105.16800000000001</v>
      </c>
      <c r="H1174" s="61">
        <v>93.44</v>
      </c>
      <c r="I1174" s="61">
        <v>135785192.3484</v>
      </c>
    </row>
    <row r="1175" spans="1:9" x14ac:dyDescent="0.25">
      <c r="A1175" s="62">
        <v>42248</v>
      </c>
      <c r="B1175" s="61" t="s">
        <v>123</v>
      </c>
      <c r="C1175" s="61" t="s">
        <v>124</v>
      </c>
      <c r="D1175" s="61">
        <v>1620.16</v>
      </c>
      <c r="E1175" s="61">
        <v>1453.2560000000001</v>
      </c>
      <c r="F1175" s="61">
        <v>11.484830000000001</v>
      </c>
      <c r="G1175" s="61">
        <v>166.904</v>
      </c>
      <c r="H1175" s="61">
        <v>90.31</v>
      </c>
      <c r="I1175" s="61">
        <v>146316892.62400001</v>
      </c>
    </row>
    <row r="1176" spans="1:9" x14ac:dyDescent="0.25">
      <c r="A1176" s="62">
        <v>42249</v>
      </c>
      <c r="B1176" s="61" t="s">
        <v>123</v>
      </c>
      <c r="C1176" s="61" t="s">
        <v>124</v>
      </c>
      <c r="D1176" s="61">
        <v>1456.2080000000001</v>
      </c>
      <c r="E1176" s="61">
        <v>1620.16</v>
      </c>
      <c r="F1176" s="61">
        <v>-10.119490000000001</v>
      </c>
      <c r="G1176" s="61">
        <v>-163.952</v>
      </c>
      <c r="H1176" s="61">
        <v>79.06</v>
      </c>
      <c r="I1176" s="61">
        <v>115128022.9112</v>
      </c>
    </row>
    <row r="1177" spans="1:9" x14ac:dyDescent="0.25">
      <c r="A1177" s="62">
        <v>42250</v>
      </c>
      <c r="B1177" s="61" t="s">
        <v>123</v>
      </c>
      <c r="C1177" s="61" t="s">
        <v>124</v>
      </c>
      <c r="D1177" s="61">
        <v>1447.3679999999999</v>
      </c>
      <c r="E1177" s="61">
        <v>1456.2080000000001</v>
      </c>
      <c r="F1177" s="61">
        <v>-0.60706000000000004</v>
      </c>
      <c r="G1177" s="61">
        <v>-8.84</v>
      </c>
      <c r="H1177" s="61">
        <v>79.06</v>
      </c>
      <c r="I1177" s="61">
        <v>114429131.18520001</v>
      </c>
    </row>
    <row r="1178" spans="1:9" x14ac:dyDescent="0.25">
      <c r="A1178" s="62">
        <v>42251</v>
      </c>
      <c r="B1178" s="61" t="s">
        <v>123</v>
      </c>
      <c r="C1178" s="61" t="s">
        <v>124</v>
      </c>
      <c r="D1178" s="61">
        <v>1570.6559999999999</v>
      </c>
      <c r="E1178" s="61">
        <v>1447.3679999999999</v>
      </c>
      <c r="F1178" s="61">
        <v>8.5180799999999994</v>
      </c>
      <c r="G1178" s="61">
        <v>123.288</v>
      </c>
      <c r="H1178" s="61">
        <v>79.06</v>
      </c>
      <c r="I1178" s="61">
        <v>124176298.9584</v>
      </c>
    </row>
    <row r="1179" spans="1:9" x14ac:dyDescent="0.25">
      <c r="A1179" s="62">
        <v>42255</v>
      </c>
      <c r="B1179" s="61" t="s">
        <v>123</v>
      </c>
      <c r="C1179" s="61" t="s">
        <v>124</v>
      </c>
      <c r="D1179" s="61">
        <v>1417.4880000000001</v>
      </c>
      <c r="E1179" s="61">
        <v>1570.6559999999999</v>
      </c>
      <c r="F1179" s="61">
        <v>-9.7518499999999992</v>
      </c>
      <c r="G1179" s="61">
        <v>-153.16800000000001</v>
      </c>
      <c r="H1179" s="61">
        <v>79.06</v>
      </c>
      <c r="I1179" s="61">
        <v>112066813.9032</v>
      </c>
    </row>
    <row r="1180" spans="1:9" x14ac:dyDescent="0.25">
      <c r="A1180" s="62">
        <v>42256</v>
      </c>
      <c r="B1180" s="61" t="s">
        <v>123</v>
      </c>
      <c r="C1180" s="61" t="s">
        <v>124</v>
      </c>
      <c r="D1180" s="61">
        <v>1464.664</v>
      </c>
      <c r="E1180" s="61">
        <v>1417.4880000000001</v>
      </c>
      <c r="F1180" s="61">
        <v>3.3281399999999999</v>
      </c>
      <c r="G1180" s="61">
        <v>47.176000000000002</v>
      </c>
      <c r="H1180" s="61">
        <v>79.06</v>
      </c>
      <c r="I1180" s="61">
        <v>115796555.5396</v>
      </c>
    </row>
    <row r="1181" spans="1:9" x14ac:dyDescent="0.25">
      <c r="A1181" s="62">
        <v>42257</v>
      </c>
      <c r="B1181" s="61" t="s">
        <v>123</v>
      </c>
      <c r="C1181" s="61" t="s">
        <v>124</v>
      </c>
      <c r="D1181" s="61">
        <v>1410.5440000000001</v>
      </c>
      <c r="E1181" s="61">
        <v>1464.664</v>
      </c>
      <c r="F1181" s="61">
        <v>-3.6950500000000002</v>
      </c>
      <c r="G1181" s="61">
        <v>-54.12</v>
      </c>
      <c r="H1181" s="61">
        <v>79.06</v>
      </c>
      <c r="I1181" s="61">
        <v>111517820.2216</v>
      </c>
    </row>
    <row r="1182" spans="1:9" x14ac:dyDescent="0.25">
      <c r="A1182" s="62">
        <v>42258</v>
      </c>
      <c r="B1182" s="61" t="s">
        <v>123</v>
      </c>
      <c r="C1182" s="61" t="s">
        <v>124</v>
      </c>
      <c r="D1182" s="61">
        <v>1379.288</v>
      </c>
      <c r="E1182" s="61">
        <v>1410.5440000000001</v>
      </c>
      <c r="F1182" s="61">
        <v>-2.2158799999999998</v>
      </c>
      <c r="G1182" s="61">
        <v>-31.256</v>
      </c>
      <c r="H1182" s="61">
        <v>79.06</v>
      </c>
      <c r="I1182" s="61">
        <v>109046716.1732</v>
      </c>
    </row>
    <row r="1183" spans="1:9" x14ac:dyDescent="0.25">
      <c r="A1183" s="62">
        <v>42261</v>
      </c>
      <c r="B1183" s="61" t="s">
        <v>123</v>
      </c>
      <c r="C1183" s="61" t="s">
        <v>124</v>
      </c>
      <c r="D1183" s="61">
        <v>1376.008</v>
      </c>
      <c r="E1183" s="61">
        <v>1379.288</v>
      </c>
      <c r="F1183" s="61">
        <v>-0.23780000000000001</v>
      </c>
      <c r="G1183" s="61">
        <v>-3.28</v>
      </c>
      <c r="H1183" s="61">
        <v>79.06</v>
      </c>
      <c r="I1183" s="61">
        <v>108787398.8812</v>
      </c>
    </row>
    <row r="1184" spans="1:9" x14ac:dyDescent="0.25">
      <c r="A1184" s="62">
        <v>42262</v>
      </c>
      <c r="B1184" s="61" t="s">
        <v>123</v>
      </c>
      <c r="C1184" s="61" t="s">
        <v>124</v>
      </c>
      <c r="D1184" s="61">
        <v>1232.912</v>
      </c>
      <c r="E1184" s="61">
        <v>1376.008</v>
      </c>
      <c r="F1184" s="61">
        <v>-10.39936</v>
      </c>
      <c r="G1184" s="61">
        <v>-143.096</v>
      </c>
      <c r="H1184" s="61">
        <v>80.31</v>
      </c>
      <c r="I1184" s="61">
        <v>99015347.656800002</v>
      </c>
    </row>
    <row r="1185" spans="1:9" x14ac:dyDescent="0.25">
      <c r="A1185" s="62">
        <v>42263</v>
      </c>
      <c r="B1185" s="61" t="s">
        <v>123</v>
      </c>
      <c r="C1185" s="61" t="s">
        <v>124</v>
      </c>
      <c r="D1185" s="61">
        <v>1145.328</v>
      </c>
      <c r="E1185" s="61">
        <v>1232.912</v>
      </c>
      <c r="F1185" s="61">
        <v>-7.1038300000000003</v>
      </c>
      <c r="G1185" s="61">
        <v>-87.584000000000003</v>
      </c>
      <c r="H1185" s="61">
        <v>80.31</v>
      </c>
      <c r="I1185" s="61">
        <v>91981463.479200006</v>
      </c>
    </row>
    <row r="1186" spans="1:9" x14ac:dyDescent="0.25">
      <c r="A1186" s="62">
        <v>42264</v>
      </c>
      <c r="B1186" s="61" t="s">
        <v>123</v>
      </c>
      <c r="C1186" s="61" t="s">
        <v>124</v>
      </c>
      <c r="D1186" s="61">
        <v>1231.2</v>
      </c>
      <c r="E1186" s="61">
        <v>1145.328</v>
      </c>
      <c r="F1186" s="61">
        <v>7.4975899999999998</v>
      </c>
      <c r="G1186" s="61">
        <v>85.872</v>
      </c>
      <c r="H1186" s="61">
        <v>80.31</v>
      </c>
      <c r="I1186" s="61">
        <v>98877856.680000007</v>
      </c>
    </row>
    <row r="1187" spans="1:9" x14ac:dyDescent="0.25">
      <c r="A1187" s="62">
        <v>42265</v>
      </c>
      <c r="B1187" s="61" t="s">
        <v>123</v>
      </c>
      <c r="C1187" s="61" t="s">
        <v>124</v>
      </c>
      <c r="D1187" s="61">
        <v>1296.568</v>
      </c>
      <c r="E1187" s="61">
        <v>1231.2</v>
      </c>
      <c r="F1187" s="61">
        <v>5.3092899999999998</v>
      </c>
      <c r="G1187" s="61">
        <v>65.367999999999995</v>
      </c>
      <c r="H1187" s="61">
        <v>80.31</v>
      </c>
      <c r="I1187" s="61">
        <v>104127570.5652</v>
      </c>
    </row>
    <row r="1188" spans="1:9" x14ac:dyDescent="0.25">
      <c r="A1188" s="62">
        <v>42268</v>
      </c>
      <c r="B1188" s="61" t="s">
        <v>123</v>
      </c>
      <c r="C1188" s="61" t="s">
        <v>124</v>
      </c>
      <c r="D1188" s="61">
        <v>1190.2239999999999</v>
      </c>
      <c r="E1188" s="61">
        <v>1296.568</v>
      </c>
      <c r="F1188" s="61">
        <v>-8.2019599999999997</v>
      </c>
      <c r="G1188" s="61">
        <v>-106.34399999999999</v>
      </c>
      <c r="H1188" s="61">
        <v>80.31</v>
      </c>
      <c r="I1188" s="61">
        <v>95587067.9736</v>
      </c>
    </row>
    <row r="1189" spans="1:9" x14ac:dyDescent="0.25">
      <c r="A1189" s="62">
        <v>42269</v>
      </c>
      <c r="B1189" s="61" t="s">
        <v>123</v>
      </c>
      <c r="C1189" s="61" t="s">
        <v>124</v>
      </c>
      <c r="D1189" s="61">
        <v>1309.3920000000001</v>
      </c>
      <c r="E1189" s="61">
        <v>1190.2239999999999</v>
      </c>
      <c r="F1189" s="61">
        <v>10.012230000000001</v>
      </c>
      <c r="G1189" s="61">
        <v>119.16800000000001</v>
      </c>
      <c r="H1189" s="61">
        <v>80.31</v>
      </c>
      <c r="I1189" s="61">
        <v>105157467.9288</v>
      </c>
    </row>
    <row r="1190" spans="1:9" x14ac:dyDescent="0.25">
      <c r="A1190" s="62">
        <v>42270</v>
      </c>
      <c r="B1190" s="61" t="s">
        <v>123</v>
      </c>
      <c r="C1190" s="61" t="s">
        <v>124</v>
      </c>
      <c r="D1190" s="61">
        <v>1272.4639999999999</v>
      </c>
      <c r="E1190" s="61">
        <v>1309.3920000000001</v>
      </c>
      <c r="F1190" s="61">
        <v>-2.8202400000000001</v>
      </c>
      <c r="G1190" s="61">
        <v>-36.927999999999997</v>
      </c>
      <c r="H1190" s="61">
        <v>80.31</v>
      </c>
      <c r="I1190" s="61">
        <v>102191774.7096</v>
      </c>
    </row>
    <row r="1191" spans="1:9" x14ac:dyDescent="0.25">
      <c r="A1191" s="62">
        <v>42271</v>
      </c>
      <c r="B1191" s="61" t="s">
        <v>123</v>
      </c>
      <c r="C1191" s="61" t="s">
        <v>124</v>
      </c>
      <c r="D1191" s="61">
        <v>1314.2159999999999</v>
      </c>
      <c r="E1191" s="61">
        <v>1272.4639999999999</v>
      </c>
      <c r="F1191" s="61">
        <v>3.2811900000000001</v>
      </c>
      <c r="G1191" s="61">
        <v>41.752000000000002</v>
      </c>
      <c r="H1191" s="61">
        <v>80.31</v>
      </c>
      <c r="I1191" s="61">
        <v>105544884.0924</v>
      </c>
    </row>
    <row r="1192" spans="1:9" x14ac:dyDescent="0.25">
      <c r="A1192" s="62">
        <v>42272</v>
      </c>
      <c r="B1192" s="61" t="s">
        <v>123</v>
      </c>
      <c r="C1192" s="61" t="s">
        <v>124</v>
      </c>
      <c r="D1192" s="61">
        <v>1342.288</v>
      </c>
      <c r="E1192" s="61">
        <v>1314.2159999999999</v>
      </c>
      <c r="F1192" s="61">
        <v>2.1360299999999999</v>
      </c>
      <c r="G1192" s="61">
        <v>28.071999999999999</v>
      </c>
      <c r="H1192" s="61">
        <v>80.31</v>
      </c>
      <c r="I1192" s="61">
        <v>107799350.6232</v>
      </c>
    </row>
    <row r="1193" spans="1:9" x14ac:dyDescent="0.25">
      <c r="A1193" s="62">
        <v>42275</v>
      </c>
      <c r="B1193" s="61" t="s">
        <v>123</v>
      </c>
      <c r="C1193" s="61" t="s">
        <v>124</v>
      </c>
      <c r="D1193" s="61">
        <v>1434.9359999999999</v>
      </c>
      <c r="E1193" s="61">
        <v>1342.288</v>
      </c>
      <c r="F1193" s="61">
        <v>6.9022399999999999</v>
      </c>
      <c r="G1193" s="61">
        <v>92.647999999999996</v>
      </c>
      <c r="H1193" s="61">
        <v>80.31</v>
      </c>
      <c r="I1193" s="61">
        <v>115239925.4004</v>
      </c>
    </row>
    <row r="1194" spans="1:9" x14ac:dyDescent="0.25">
      <c r="A1194" s="62">
        <v>42276</v>
      </c>
      <c r="B1194" s="61" t="s">
        <v>123</v>
      </c>
      <c r="C1194" s="61" t="s">
        <v>124</v>
      </c>
      <c r="D1194" s="61">
        <v>1425.9760000000001</v>
      </c>
      <c r="E1194" s="61">
        <v>1434.9359999999999</v>
      </c>
      <c r="F1194" s="61">
        <v>-0.62441999999999998</v>
      </c>
      <c r="G1194" s="61">
        <v>-8.9600000000000009</v>
      </c>
      <c r="H1194" s="61">
        <v>80.31</v>
      </c>
      <c r="I1194" s="61">
        <v>114520346.45640001</v>
      </c>
    </row>
    <row r="1195" spans="1:9" x14ac:dyDescent="0.25">
      <c r="A1195" s="62">
        <v>42277</v>
      </c>
      <c r="B1195" s="61" t="s">
        <v>123</v>
      </c>
      <c r="C1195" s="61" t="s">
        <v>124</v>
      </c>
      <c r="D1195" s="61">
        <v>1381.3920000000001</v>
      </c>
      <c r="E1195" s="61">
        <v>1425.9760000000001</v>
      </c>
      <c r="F1195" s="61">
        <v>-3.12656</v>
      </c>
      <c r="G1195" s="61">
        <v>-44.584000000000003</v>
      </c>
      <c r="H1195" s="61">
        <v>80.31</v>
      </c>
      <c r="I1195" s="61">
        <v>110939798.7288</v>
      </c>
    </row>
    <row r="1196" spans="1:9" x14ac:dyDescent="0.25">
      <c r="A1196" s="62">
        <v>42278</v>
      </c>
      <c r="B1196" s="61" t="s">
        <v>123</v>
      </c>
      <c r="C1196" s="61" t="s">
        <v>124</v>
      </c>
      <c r="D1196" s="61">
        <v>1335.24</v>
      </c>
      <c r="E1196" s="61">
        <v>1381.3920000000001</v>
      </c>
      <c r="F1196" s="61">
        <v>-3.3409800000000001</v>
      </c>
      <c r="G1196" s="61">
        <v>-46.152000000000001</v>
      </c>
      <c r="H1196" s="61">
        <v>80.31</v>
      </c>
      <c r="I1196" s="61">
        <v>107233324.686</v>
      </c>
    </row>
    <row r="1197" spans="1:9" x14ac:dyDescent="0.25">
      <c r="A1197" s="62">
        <v>42279</v>
      </c>
      <c r="B1197" s="61" t="s">
        <v>123</v>
      </c>
      <c r="C1197" s="61" t="s">
        <v>124</v>
      </c>
      <c r="D1197" s="61">
        <v>1270.816</v>
      </c>
      <c r="E1197" s="61">
        <v>1335.24</v>
      </c>
      <c r="F1197" s="61">
        <v>-4.8249000000000004</v>
      </c>
      <c r="G1197" s="61">
        <v>-64.424000000000007</v>
      </c>
      <c r="H1197" s="61">
        <v>80.31</v>
      </c>
      <c r="I1197" s="61">
        <v>102059423.58239999</v>
      </c>
    </row>
    <row r="1198" spans="1:9" x14ac:dyDescent="0.25">
      <c r="A1198" s="62">
        <v>42282</v>
      </c>
      <c r="B1198" s="61" t="s">
        <v>123</v>
      </c>
      <c r="C1198" s="61" t="s">
        <v>124</v>
      </c>
      <c r="D1198" s="61">
        <v>1203.68</v>
      </c>
      <c r="E1198" s="61">
        <v>1270.816</v>
      </c>
      <c r="F1198" s="61">
        <v>-5.2828999999999997</v>
      </c>
      <c r="G1198" s="61">
        <v>-67.135999999999996</v>
      </c>
      <c r="H1198" s="61">
        <v>80.31</v>
      </c>
      <c r="I1198" s="61">
        <v>96667721.351999998</v>
      </c>
    </row>
    <row r="1199" spans="1:9" x14ac:dyDescent="0.25">
      <c r="A1199" s="62">
        <v>42283</v>
      </c>
      <c r="B1199" s="61" t="s">
        <v>123</v>
      </c>
      <c r="C1199" s="61" t="s">
        <v>124</v>
      </c>
      <c r="D1199" s="61">
        <v>1231.184</v>
      </c>
      <c r="E1199" s="61">
        <v>1203.68</v>
      </c>
      <c r="F1199" s="61">
        <v>2.2849900000000001</v>
      </c>
      <c r="G1199" s="61">
        <v>27.504000000000001</v>
      </c>
      <c r="H1199" s="61">
        <v>80.31</v>
      </c>
      <c r="I1199" s="61">
        <v>98876571.717600003</v>
      </c>
    </row>
    <row r="1200" spans="1:9" x14ac:dyDescent="0.25">
      <c r="A1200" s="62">
        <v>42284</v>
      </c>
      <c r="B1200" s="61" t="s">
        <v>123</v>
      </c>
      <c r="C1200" s="61" t="s">
        <v>124</v>
      </c>
      <c r="D1200" s="61">
        <v>1182.68</v>
      </c>
      <c r="E1200" s="61">
        <v>1231.184</v>
      </c>
      <c r="F1200" s="61">
        <v>-3.9396200000000001</v>
      </c>
      <c r="G1200" s="61">
        <v>-48.503999999999998</v>
      </c>
      <c r="H1200" s="61">
        <v>80.31</v>
      </c>
      <c r="I1200" s="61">
        <v>94981208.202000007</v>
      </c>
    </row>
    <row r="1201" spans="1:9" x14ac:dyDescent="0.25">
      <c r="A1201" s="62">
        <v>42285</v>
      </c>
      <c r="B1201" s="61" t="s">
        <v>123</v>
      </c>
      <c r="C1201" s="61" t="s">
        <v>124</v>
      </c>
      <c r="D1201" s="61">
        <v>1133.96</v>
      </c>
      <c r="E1201" s="61">
        <v>1182.68</v>
      </c>
      <c r="F1201" s="61">
        <v>-4.1194600000000001</v>
      </c>
      <c r="G1201" s="61">
        <v>-48.72</v>
      </c>
      <c r="H1201" s="61">
        <v>86.56</v>
      </c>
      <c r="I1201" s="61">
        <v>98155747.694000006</v>
      </c>
    </row>
    <row r="1202" spans="1:9" x14ac:dyDescent="0.25">
      <c r="A1202" s="62">
        <v>42286</v>
      </c>
      <c r="B1202" s="61" t="s">
        <v>123</v>
      </c>
      <c r="C1202" s="61" t="s">
        <v>124</v>
      </c>
      <c r="D1202" s="61">
        <v>1122.528</v>
      </c>
      <c r="E1202" s="61">
        <v>1133.96</v>
      </c>
      <c r="F1202" s="61">
        <v>-1.0081500000000001</v>
      </c>
      <c r="G1202" s="61">
        <v>-11.432</v>
      </c>
      <c r="H1202" s="61">
        <v>86.56</v>
      </c>
      <c r="I1202" s="61">
        <v>97166192.059200004</v>
      </c>
    </row>
    <row r="1203" spans="1:9" x14ac:dyDescent="0.25">
      <c r="A1203" s="62">
        <v>42289</v>
      </c>
      <c r="B1203" s="61" t="s">
        <v>123</v>
      </c>
      <c r="C1203" s="61" t="s">
        <v>124</v>
      </c>
      <c r="D1203" s="61">
        <v>1044.4159999999999</v>
      </c>
      <c r="E1203" s="61">
        <v>1122.528</v>
      </c>
      <c r="F1203" s="61">
        <v>-6.9585800000000004</v>
      </c>
      <c r="G1203" s="61">
        <v>-78.111999999999995</v>
      </c>
      <c r="H1203" s="61">
        <v>90.94</v>
      </c>
      <c r="I1203" s="61">
        <v>94974125.622400001</v>
      </c>
    </row>
    <row r="1204" spans="1:9" x14ac:dyDescent="0.25">
      <c r="A1204" s="62">
        <v>42290</v>
      </c>
      <c r="B1204" s="61" t="s">
        <v>123</v>
      </c>
      <c r="C1204" s="61" t="s">
        <v>124</v>
      </c>
      <c r="D1204" s="61">
        <v>1136.856</v>
      </c>
      <c r="E1204" s="61">
        <v>1044.4159999999999</v>
      </c>
      <c r="F1204" s="61">
        <v>8.8508800000000001</v>
      </c>
      <c r="G1204" s="61">
        <v>92.44</v>
      </c>
      <c r="H1204" s="61">
        <v>90.94</v>
      </c>
      <c r="I1204" s="61">
        <v>103380170.8884</v>
      </c>
    </row>
    <row r="1205" spans="1:9" x14ac:dyDescent="0.25">
      <c r="A1205" s="62">
        <v>42291</v>
      </c>
      <c r="B1205" s="61" t="s">
        <v>123</v>
      </c>
      <c r="C1205" s="61" t="s">
        <v>124</v>
      </c>
      <c r="D1205" s="61">
        <v>1139.8720000000001</v>
      </c>
      <c r="E1205" s="61">
        <v>1136.856</v>
      </c>
      <c r="F1205" s="61">
        <v>0.26529000000000003</v>
      </c>
      <c r="G1205" s="61">
        <v>3.016</v>
      </c>
      <c r="H1205" s="61">
        <v>90.94</v>
      </c>
      <c r="I1205" s="61">
        <v>103654431.3008</v>
      </c>
    </row>
    <row r="1206" spans="1:9" x14ac:dyDescent="0.25">
      <c r="A1206" s="62">
        <v>42292</v>
      </c>
      <c r="B1206" s="61" t="s">
        <v>123</v>
      </c>
      <c r="C1206" s="61" t="s">
        <v>124</v>
      </c>
      <c r="D1206" s="61">
        <v>1043.0160000000001</v>
      </c>
      <c r="E1206" s="61">
        <v>1139.8720000000001</v>
      </c>
      <c r="F1206" s="61">
        <v>-8.49709</v>
      </c>
      <c r="G1206" s="61">
        <v>-96.855999999999995</v>
      </c>
      <c r="H1206" s="61">
        <v>90.94</v>
      </c>
      <c r="I1206" s="61">
        <v>94846816.412400007</v>
      </c>
    </row>
    <row r="1207" spans="1:9" x14ac:dyDescent="0.25">
      <c r="A1207" s="62">
        <v>42293</v>
      </c>
      <c r="B1207" s="61" t="s">
        <v>123</v>
      </c>
      <c r="C1207" s="61" t="s">
        <v>124</v>
      </c>
      <c r="D1207" s="61">
        <v>1034.1199999999999</v>
      </c>
      <c r="E1207" s="61">
        <v>1043.0160000000001</v>
      </c>
      <c r="F1207" s="61">
        <v>-0.85290999999999995</v>
      </c>
      <c r="G1207" s="61">
        <v>-8.8960000000000008</v>
      </c>
      <c r="H1207" s="61">
        <v>90.94</v>
      </c>
      <c r="I1207" s="61">
        <v>94037857.318000004</v>
      </c>
    </row>
    <row r="1208" spans="1:9" x14ac:dyDescent="0.25">
      <c r="A1208" s="62">
        <v>42296</v>
      </c>
      <c r="B1208" s="61" t="s">
        <v>123</v>
      </c>
      <c r="C1208" s="61" t="s">
        <v>124</v>
      </c>
      <c r="D1208" s="61">
        <v>966.96</v>
      </c>
      <c r="E1208" s="61">
        <v>1034.1199999999999</v>
      </c>
      <c r="F1208" s="61">
        <v>-6.4944100000000002</v>
      </c>
      <c r="G1208" s="61">
        <v>-67.16</v>
      </c>
      <c r="H1208" s="61">
        <v>90.94</v>
      </c>
      <c r="I1208" s="61">
        <v>87930652.643999994</v>
      </c>
    </row>
    <row r="1209" spans="1:9" x14ac:dyDescent="0.25">
      <c r="A1209" s="62">
        <v>42297</v>
      </c>
      <c r="B1209" s="61" t="s">
        <v>123</v>
      </c>
      <c r="C1209" s="61" t="s">
        <v>124</v>
      </c>
      <c r="D1209" s="61">
        <v>1031.52</v>
      </c>
      <c r="E1209" s="61">
        <v>966.96</v>
      </c>
      <c r="F1209" s="61">
        <v>6.67659</v>
      </c>
      <c r="G1209" s="61">
        <v>64.56</v>
      </c>
      <c r="H1209" s="61">
        <v>90.94</v>
      </c>
      <c r="I1209" s="61">
        <v>93801425.928000003</v>
      </c>
    </row>
    <row r="1210" spans="1:9" x14ac:dyDescent="0.25">
      <c r="A1210" s="62">
        <v>42298</v>
      </c>
      <c r="B1210" s="61" t="s">
        <v>123</v>
      </c>
      <c r="C1210" s="61" t="s">
        <v>124</v>
      </c>
      <c r="D1210" s="61">
        <v>1104.2239999999999</v>
      </c>
      <c r="E1210" s="61">
        <v>1031.52</v>
      </c>
      <c r="F1210" s="61">
        <v>7.0482399999999998</v>
      </c>
      <c r="G1210" s="61">
        <v>72.703999999999994</v>
      </c>
      <c r="H1210" s="61">
        <v>90.94</v>
      </c>
      <c r="I1210" s="61">
        <v>100412775.07359999</v>
      </c>
    </row>
    <row r="1211" spans="1:9" x14ac:dyDescent="0.25">
      <c r="A1211" s="62">
        <v>42299</v>
      </c>
      <c r="B1211" s="61" t="s">
        <v>123</v>
      </c>
      <c r="C1211" s="61" t="s">
        <v>124</v>
      </c>
      <c r="D1211" s="61">
        <v>972.26400000000001</v>
      </c>
      <c r="E1211" s="61">
        <v>1104.2239999999999</v>
      </c>
      <c r="F1211" s="61">
        <v>-11.950469999999999</v>
      </c>
      <c r="G1211" s="61">
        <v>-131.96</v>
      </c>
      <c r="H1211" s="61">
        <v>92.19</v>
      </c>
      <c r="I1211" s="61">
        <v>89628302.6796</v>
      </c>
    </row>
    <row r="1212" spans="1:9" x14ac:dyDescent="0.25">
      <c r="A1212" s="62">
        <v>42300</v>
      </c>
      <c r="B1212" s="61" t="s">
        <v>123</v>
      </c>
      <c r="C1212" s="61" t="s">
        <v>124</v>
      </c>
      <c r="D1212" s="61">
        <v>1005.912</v>
      </c>
      <c r="E1212" s="61">
        <v>972.26400000000001</v>
      </c>
      <c r="F1212" s="61">
        <v>3.4607899999999998</v>
      </c>
      <c r="G1212" s="61">
        <v>33.648000000000003</v>
      </c>
      <c r="H1212" s="61">
        <v>99.06</v>
      </c>
      <c r="I1212" s="61">
        <v>99645793.606800005</v>
      </c>
    </row>
    <row r="1213" spans="1:9" x14ac:dyDescent="0.25">
      <c r="A1213" s="62">
        <v>42303</v>
      </c>
      <c r="B1213" s="61" t="s">
        <v>123</v>
      </c>
      <c r="C1213" s="61" t="s">
        <v>124</v>
      </c>
      <c r="D1213" s="61">
        <v>1025.1120000000001</v>
      </c>
      <c r="E1213" s="61">
        <v>1005.912</v>
      </c>
      <c r="F1213" s="61">
        <v>1.90872</v>
      </c>
      <c r="G1213" s="61">
        <v>19.2</v>
      </c>
      <c r="H1213" s="61">
        <v>102.81</v>
      </c>
      <c r="I1213" s="61">
        <v>105391918.4868</v>
      </c>
    </row>
    <row r="1214" spans="1:9" x14ac:dyDescent="0.25">
      <c r="A1214" s="62">
        <v>42304</v>
      </c>
      <c r="B1214" s="61" t="s">
        <v>123</v>
      </c>
      <c r="C1214" s="61" t="s">
        <v>124</v>
      </c>
      <c r="D1214" s="61">
        <v>999.12</v>
      </c>
      <c r="E1214" s="61">
        <v>1025.1120000000001</v>
      </c>
      <c r="F1214" s="61">
        <v>-2.5355300000000001</v>
      </c>
      <c r="G1214" s="61">
        <v>-25.992000000000001</v>
      </c>
      <c r="H1214" s="61">
        <v>102.81</v>
      </c>
      <c r="I1214" s="61">
        <v>102719677.068</v>
      </c>
    </row>
    <row r="1215" spans="1:9" x14ac:dyDescent="0.25">
      <c r="A1215" s="62">
        <v>42305</v>
      </c>
      <c r="B1215" s="61" t="s">
        <v>123</v>
      </c>
      <c r="C1215" s="61" t="s">
        <v>124</v>
      </c>
      <c r="D1215" s="61">
        <v>971.28</v>
      </c>
      <c r="E1215" s="61">
        <v>999.12</v>
      </c>
      <c r="F1215" s="61">
        <v>-2.7864499999999999</v>
      </c>
      <c r="G1215" s="61">
        <v>-27.84</v>
      </c>
      <c r="H1215" s="61">
        <v>102.81</v>
      </c>
      <c r="I1215" s="61">
        <v>99857442.491999999</v>
      </c>
    </row>
    <row r="1216" spans="1:9" x14ac:dyDescent="0.25">
      <c r="A1216" s="62">
        <v>42306</v>
      </c>
      <c r="B1216" s="61" t="s">
        <v>123</v>
      </c>
      <c r="C1216" s="61" t="s">
        <v>124</v>
      </c>
      <c r="D1216" s="61">
        <v>982.28800000000001</v>
      </c>
      <c r="E1216" s="61">
        <v>971.28</v>
      </c>
      <c r="F1216" s="61">
        <v>1.1333500000000001</v>
      </c>
      <c r="G1216" s="61">
        <v>11.007999999999999</v>
      </c>
      <c r="H1216" s="61">
        <v>102.81</v>
      </c>
      <c r="I1216" s="61">
        <v>100989176.6232</v>
      </c>
    </row>
    <row r="1217" spans="1:9" x14ac:dyDescent="0.25">
      <c r="A1217" s="62">
        <v>42307</v>
      </c>
      <c r="B1217" s="61" t="s">
        <v>123</v>
      </c>
      <c r="C1217" s="61" t="s">
        <v>124</v>
      </c>
      <c r="D1217" s="61">
        <v>1007.072</v>
      </c>
      <c r="E1217" s="61">
        <v>982.28800000000001</v>
      </c>
      <c r="F1217" s="61">
        <v>2.5230899999999998</v>
      </c>
      <c r="G1217" s="61">
        <v>24.783999999999999</v>
      </c>
      <c r="H1217" s="61">
        <v>102.81</v>
      </c>
      <c r="I1217" s="61">
        <v>103537223.38079999</v>
      </c>
    </row>
    <row r="1218" spans="1:9" x14ac:dyDescent="0.25">
      <c r="A1218" s="62">
        <v>42310</v>
      </c>
      <c r="B1218" s="61" t="s">
        <v>123</v>
      </c>
      <c r="C1218" s="61" t="s">
        <v>124</v>
      </c>
      <c r="D1218" s="61">
        <v>963.32</v>
      </c>
      <c r="E1218" s="61">
        <v>1007.072</v>
      </c>
      <c r="F1218" s="61">
        <v>-4.3444799999999999</v>
      </c>
      <c r="G1218" s="61">
        <v>-43.752000000000002</v>
      </c>
      <c r="H1218" s="61">
        <v>102.81</v>
      </c>
      <c r="I1218" s="61">
        <v>99039073.697999999</v>
      </c>
    </row>
    <row r="1219" spans="1:9" x14ac:dyDescent="0.25">
      <c r="A1219" s="62">
        <v>42311</v>
      </c>
      <c r="B1219" s="61" t="s">
        <v>123</v>
      </c>
      <c r="C1219" s="61" t="s">
        <v>124</v>
      </c>
      <c r="D1219" s="61">
        <v>979.41600000000005</v>
      </c>
      <c r="E1219" s="61">
        <v>963.32</v>
      </c>
      <c r="F1219" s="61">
        <v>1.67089</v>
      </c>
      <c r="G1219" s="61">
        <v>16.096</v>
      </c>
      <c r="H1219" s="61">
        <v>102.81</v>
      </c>
      <c r="I1219" s="61">
        <v>100693905.8724</v>
      </c>
    </row>
    <row r="1220" spans="1:9" x14ac:dyDescent="0.25">
      <c r="A1220" s="62">
        <v>42312</v>
      </c>
      <c r="B1220" s="61" t="s">
        <v>123</v>
      </c>
      <c r="C1220" s="61" t="s">
        <v>124</v>
      </c>
      <c r="D1220" s="61">
        <v>1011.928</v>
      </c>
      <c r="E1220" s="61">
        <v>979.41600000000005</v>
      </c>
      <c r="F1220" s="61">
        <v>3.3195299999999999</v>
      </c>
      <c r="G1220" s="61">
        <v>32.512</v>
      </c>
      <c r="H1220" s="61">
        <v>102.81</v>
      </c>
      <c r="I1220" s="61">
        <v>104036469.4692</v>
      </c>
    </row>
    <row r="1221" spans="1:9" x14ac:dyDescent="0.25">
      <c r="A1221" s="62">
        <v>42313</v>
      </c>
      <c r="B1221" s="61" t="s">
        <v>123</v>
      </c>
      <c r="C1221" s="61" t="s">
        <v>124</v>
      </c>
      <c r="D1221" s="61">
        <v>973.74400000000003</v>
      </c>
      <c r="E1221" s="61">
        <v>1011.928</v>
      </c>
      <c r="F1221" s="61">
        <v>-3.77339</v>
      </c>
      <c r="G1221" s="61">
        <v>-38.183999999999997</v>
      </c>
      <c r="H1221" s="61">
        <v>102.81</v>
      </c>
      <c r="I1221" s="61">
        <v>100110766.7016</v>
      </c>
    </row>
    <row r="1222" spans="1:9" x14ac:dyDescent="0.25">
      <c r="A1222" s="62">
        <v>42314</v>
      </c>
      <c r="B1222" s="61" t="s">
        <v>123</v>
      </c>
      <c r="C1222" s="61" t="s">
        <v>124</v>
      </c>
      <c r="D1222" s="61">
        <v>953</v>
      </c>
      <c r="E1222" s="61">
        <v>973.74400000000003</v>
      </c>
      <c r="F1222" s="61">
        <v>-2.1303299999999998</v>
      </c>
      <c r="G1222" s="61">
        <v>-20.744</v>
      </c>
      <c r="H1222" s="61">
        <v>102.81</v>
      </c>
      <c r="I1222" s="61">
        <v>97978072.950000003</v>
      </c>
    </row>
    <row r="1223" spans="1:9" x14ac:dyDescent="0.25">
      <c r="A1223" s="62">
        <v>42317</v>
      </c>
      <c r="B1223" s="61" t="s">
        <v>123</v>
      </c>
      <c r="C1223" s="61" t="s">
        <v>124</v>
      </c>
      <c r="D1223" s="61">
        <v>1019.016</v>
      </c>
      <c r="E1223" s="61">
        <v>953</v>
      </c>
      <c r="F1223" s="61">
        <v>6.9271799999999999</v>
      </c>
      <c r="G1223" s="61">
        <v>66.016000000000005</v>
      </c>
      <c r="H1223" s="61">
        <v>102.81</v>
      </c>
      <c r="I1223" s="61">
        <v>104765187.8124</v>
      </c>
    </row>
    <row r="1224" spans="1:9" x14ac:dyDescent="0.25">
      <c r="A1224" s="62">
        <v>42318</v>
      </c>
      <c r="B1224" s="61" t="s">
        <v>123</v>
      </c>
      <c r="C1224" s="61" t="s">
        <v>124</v>
      </c>
      <c r="D1224" s="61">
        <v>982.14400000000001</v>
      </c>
      <c r="E1224" s="61">
        <v>1019.016</v>
      </c>
      <c r="F1224" s="61">
        <v>-3.6183900000000002</v>
      </c>
      <c r="G1224" s="61">
        <v>-36.872</v>
      </c>
      <c r="H1224" s="61">
        <v>102.81</v>
      </c>
      <c r="I1224" s="61">
        <v>100974371.96160001</v>
      </c>
    </row>
    <row r="1225" spans="1:9" x14ac:dyDescent="0.25">
      <c r="A1225" s="62">
        <v>42319</v>
      </c>
      <c r="B1225" s="61" t="s">
        <v>123</v>
      </c>
      <c r="C1225" s="61" t="s">
        <v>124</v>
      </c>
      <c r="D1225" s="61">
        <v>1009.864</v>
      </c>
      <c r="E1225" s="61">
        <v>982.14400000000001</v>
      </c>
      <c r="F1225" s="61">
        <v>2.8224</v>
      </c>
      <c r="G1225" s="61">
        <v>27.72</v>
      </c>
      <c r="H1225" s="61">
        <v>102.81</v>
      </c>
      <c r="I1225" s="61">
        <v>103824269.3196</v>
      </c>
    </row>
    <row r="1226" spans="1:9" x14ac:dyDescent="0.25">
      <c r="A1226" s="62">
        <v>42320</v>
      </c>
      <c r="B1226" s="61" t="s">
        <v>123</v>
      </c>
      <c r="C1226" s="61" t="s">
        <v>124</v>
      </c>
      <c r="D1226" s="61">
        <v>1093.96</v>
      </c>
      <c r="E1226" s="61">
        <v>1009.864</v>
      </c>
      <c r="F1226" s="61">
        <v>8.3274600000000003</v>
      </c>
      <c r="G1226" s="61">
        <v>84.096000000000004</v>
      </c>
      <c r="H1226" s="61">
        <v>102.81</v>
      </c>
      <c r="I1226" s="61">
        <v>112470191.69400001</v>
      </c>
    </row>
    <row r="1227" spans="1:9" x14ac:dyDescent="0.25">
      <c r="A1227" s="62">
        <v>42321</v>
      </c>
      <c r="B1227" s="61" t="s">
        <v>123</v>
      </c>
      <c r="C1227" s="61" t="s">
        <v>124</v>
      </c>
      <c r="D1227" s="61">
        <v>1166.4159999999999</v>
      </c>
      <c r="E1227" s="61">
        <v>1093.96</v>
      </c>
      <c r="F1227" s="61">
        <v>6.6232800000000003</v>
      </c>
      <c r="G1227" s="61">
        <v>72.456000000000003</v>
      </c>
      <c r="H1227" s="61">
        <v>102.81</v>
      </c>
      <c r="I1227" s="61">
        <v>119919403.9224</v>
      </c>
    </row>
    <row r="1228" spans="1:9" x14ac:dyDescent="0.25">
      <c r="A1228" s="62">
        <v>42324</v>
      </c>
      <c r="B1228" s="61" t="s">
        <v>123</v>
      </c>
      <c r="C1228" s="61" t="s">
        <v>124</v>
      </c>
      <c r="D1228" s="61">
        <v>1047.864</v>
      </c>
      <c r="E1228" s="61">
        <v>1166.4159999999999</v>
      </c>
      <c r="F1228" s="61">
        <v>-10.163779999999999</v>
      </c>
      <c r="G1228" s="61">
        <v>-118.55200000000001</v>
      </c>
      <c r="H1228" s="61">
        <v>102.81</v>
      </c>
      <c r="I1228" s="61">
        <v>107731055.0196</v>
      </c>
    </row>
    <row r="1229" spans="1:9" x14ac:dyDescent="0.25">
      <c r="A1229" s="62">
        <v>42325</v>
      </c>
      <c r="B1229" s="61" t="s">
        <v>123</v>
      </c>
      <c r="C1229" s="61" t="s">
        <v>124</v>
      </c>
      <c r="D1229" s="61">
        <v>1086.616</v>
      </c>
      <c r="E1229" s="61">
        <v>1047.864</v>
      </c>
      <c r="F1229" s="61">
        <v>3.6981899999999999</v>
      </c>
      <c r="G1229" s="61">
        <v>38.752000000000002</v>
      </c>
      <c r="H1229" s="61">
        <v>102.81</v>
      </c>
      <c r="I1229" s="61">
        <v>111715153.9524</v>
      </c>
    </row>
    <row r="1230" spans="1:9" x14ac:dyDescent="0.25">
      <c r="A1230" s="62">
        <v>42326</v>
      </c>
      <c r="B1230" s="61" t="s">
        <v>123</v>
      </c>
      <c r="C1230" s="61" t="s">
        <v>124</v>
      </c>
      <c r="D1230" s="61">
        <v>1042.528</v>
      </c>
      <c r="E1230" s="61">
        <v>1086.616</v>
      </c>
      <c r="F1230" s="61">
        <v>-4.0573699999999997</v>
      </c>
      <c r="G1230" s="61">
        <v>-44.088000000000001</v>
      </c>
      <c r="H1230" s="61">
        <v>102.81</v>
      </c>
      <c r="I1230" s="61">
        <v>107182460.0592</v>
      </c>
    </row>
    <row r="1231" spans="1:9" x14ac:dyDescent="0.25">
      <c r="A1231" s="62">
        <v>42327</v>
      </c>
      <c r="B1231" s="61" t="s">
        <v>123</v>
      </c>
      <c r="C1231" s="61" t="s">
        <v>124</v>
      </c>
      <c r="D1231" s="61">
        <v>1066.152</v>
      </c>
      <c r="E1231" s="61">
        <v>1042.528</v>
      </c>
      <c r="F1231" s="61">
        <v>2.2660300000000002</v>
      </c>
      <c r="G1231" s="61">
        <v>23.623999999999999</v>
      </c>
      <c r="H1231" s="61">
        <v>102.81</v>
      </c>
      <c r="I1231" s="61">
        <v>109611247.04279999</v>
      </c>
    </row>
    <row r="1232" spans="1:9" x14ac:dyDescent="0.25">
      <c r="A1232" s="62">
        <v>42328</v>
      </c>
      <c r="B1232" s="61" t="s">
        <v>123</v>
      </c>
      <c r="C1232" s="61" t="s">
        <v>124</v>
      </c>
      <c r="D1232" s="61">
        <v>1023.48</v>
      </c>
      <c r="E1232" s="61">
        <v>1066.152</v>
      </c>
      <c r="F1232" s="61">
        <v>-4.0024300000000004</v>
      </c>
      <c r="G1232" s="61">
        <v>-42.671999999999997</v>
      </c>
      <c r="H1232" s="61">
        <v>102.81</v>
      </c>
      <c r="I1232" s="61">
        <v>105224132.322</v>
      </c>
    </row>
    <row r="1233" spans="1:9" x14ac:dyDescent="0.25">
      <c r="A1233" s="62">
        <v>42331</v>
      </c>
      <c r="B1233" s="61" t="s">
        <v>123</v>
      </c>
      <c r="C1233" s="61" t="s">
        <v>124</v>
      </c>
      <c r="D1233" s="61">
        <v>999.59199999999998</v>
      </c>
      <c r="E1233" s="61">
        <v>1023.48</v>
      </c>
      <c r="F1233" s="61">
        <v>-2.3340000000000001</v>
      </c>
      <c r="G1233" s="61">
        <v>-23.888000000000002</v>
      </c>
      <c r="H1233" s="61">
        <v>102.81</v>
      </c>
      <c r="I1233" s="61">
        <v>102768203.4588</v>
      </c>
    </row>
    <row r="1234" spans="1:9" x14ac:dyDescent="0.25">
      <c r="A1234" s="62">
        <v>42332</v>
      </c>
      <c r="B1234" s="61" t="s">
        <v>123</v>
      </c>
      <c r="C1234" s="61" t="s">
        <v>124</v>
      </c>
      <c r="D1234" s="61">
        <v>1023.992</v>
      </c>
      <c r="E1234" s="61">
        <v>999.59199999999998</v>
      </c>
      <c r="F1234" s="61">
        <v>2.4409999999999998</v>
      </c>
      <c r="G1234" s="61">
        <v>24.4</v>
      </c>
      <c r="H1234" s="61">
        <v>102.81</v>
      </c>
      <c r="I1234" s="61">
        <v>105276771.1188</v>
      </c>
    </row>
    <row r="1235" spans="1:9" x14ac:dyDescent="0.25">
      <c r="A1235" s="62">
        <v>42333</v>
      </c>
      <c r="B1235" s="61" t="s">
        <v>123</v>
      </c>
      <c r="C1235" s="61" t="s">
        <v>124</v>
      </c>
      <c r="D1235" s="61">
        <v>987.84799999999996</v>
      </c>
      <c r="E1235" s="61">
        <v>1023.992</v>
      </c>
      <c r="F1235" s="61">
        <v>-3.5297200000000002</v>
      </c>
      <c r="G1235" s="61">
        <v>-36.143999999999998</v>
      </c>
      <c r="H1235" s="61">
        <v>102.81</v>
      </c>
      <c r="I1235" s="61">
        <v>101560801.0572</v>
      </c>
    </row>
    <row r="1236" spans="1:9" x14ac:dyDescent="0.25">
      <c r="A1236" s="62">
        <v>42335</v>
      </c>
      <c r="B1236" s="61" t="s">
        <v>123</v>
      </c>
      <c r="C1236" s="61" t="s">
        <v>124</v>
      </c>
      <c r="D1236" s="61">
        <v>1008.152</v>
      </c>
      <c r="E1236" s="61">
        <v>987.84799999999996</v>
      </c>
      <c r="F1236" s="61">
        <v>2.05538</v>
      </c>
      <c r="G1236" s="61">
        <v>20.303999999999998</v>
      </c>
      <c r="H1236" s="61">
        <v>102.81</v>
      </c>
      <c r="I1236" s="61">
        <v>103648258.34280001</v>
      </c>
    </row>
    <row r="1237" spans="1:9" x14ac:dyDescent="0.25">
      <c r="A1237" s="62">
        <v>42338</v>
      </c>
      <c r="B1237" s="61" t="s">
        <v>123</v>
      </c>
      <c r="C1237" s="61" t="s">
        <v>124</v>
      </c>
      <c r="D1237" s="61">
        <v>995.45600000000002</v>
      </c>
      <c r="E1237" s="61">
        <v>1008.152</v>
      </c>
      <c r="F1237" s="61">
        <v>-1.2593300000000001</v>
      </c>
      <c r="G1237" s="61">
        <v>-12.696</v>
      </c>
      <c r="H1237" s="61">
        <v>102.81</v>
      </c>
      <c r="I1237" s="61">
        <v>102342980.67839999</v>
      </c>
    </row>
    <row r="1238" spans="1:9" x14ac:dyDescent="0.25">
      <c r="A1238" s="62">
        <v>42339</v>
      </c>
      <c r="B1238" s="61" t="s">
        <v>123</v>
      </c>
      <c r="C1238" s="61" t="s">
        <v>124</v>
      </c>
      <c r="D1238" s="61">
        <v>951.32</v>
      </c>
      <c r="E1238" s="61">
        <v>995.45600000000002</v>
      </c>
      <c r="F1238" s="61">
        <v>-4.4337499999999999</v>
      </c>
      <c r="G1238" s="61">
        <v>-44.136000000000003</v>
      </c>
      <c r="H1238" s="61">
        <v>102.81</v>
      </c>
      <c r="I1238" s="61">
        <v>97805351.898000002</v>
      </c>
    </row>
    <row r="1239" spans="1:9" x14ac:dyDescent="0.25">
      <c r="A1239" s="62">
        <v>42340</v>
      </c>
      <c r="B1239" s="61" t="s">
        <v>123</v>
      </c>
      <c r="C1239" s="61" t="s">
        <v>124</v>
      </c>
      <c r="D1239" s="61">
        <v>983.048</v>
      </c>
      <c r="E1239" s="61">
        <v>951.32</v>
      </c>
      <c r="F1239" s="61">
        <v>3.3351600000000001</v>
      </c>
      <c r="G1239" s="61">
        <v>31.728000000000002</v>
      </c>
      <c r="H1239" s="61">
        <v>102.81</v>
      </c>
      <c r="I1239" s="61">
        <v>101067312.3372</v>
      </c>
    </row>
    <row r="1240" spans="1:9" x14ac:dyDescent="0.25">
      <c r="A1240" s="62">
        <v>42341</v>
      </c>
      <c r="B1240" s="61" t="s">
        <v>123</v>
      </c>
      <c r="C1240" s="61" t="s">
        <v>124</v>
      </c>
      <c r="D1240" s="61">
        <v>1053.528</v>
      </c>
      <c r="E1240" s="61">
        <v>983.048</v>
      </c>
      <c r="F1240" s="61">
        <v>7.1695399999999996</v>
      </c>
      <c r="G1240" s="61">
        <v>70.48</v>
      </c>
      <c r="H1240" s="61">
        <v>102.81</v>
      </c>
      <c r="I1240" s="61">
        <v>108313371.70919999</v>
      </c>
    </row>
    <row r="1241" spans="1:9" x14ac:dyDescent="0.25">
      <c r="A1241" s="62">
        <v>42342</v>
      </c>
      <c r="B1241" s="61" t="s">
        <v>123</v>
      </c>
      <c r="C1241" s="61" t="s">
        <v>124</v>
      </c>
      <c r="D1241" s="61">
        <v>963.26400000000001</v>
      </c>
      <c r="E1241" s="61">
        <v>1053.528</v>
      </c>
      <c r="F1241" s="61">
        <v>-8.5677800000000008</v>
      </c>
      <c r="G1241" s="61">
        <v>-90.263999999999996</v>
      </c>
      <c r="H1241" s="61">
        <v>102.81</v>
      </c>
      <c r="I1241" s="61">
        <v>99033316.329600006</v>
      </c>
    </row>
    <row r="1242" spans="1:9" x14ac:dyDescent="0.25">
      <c r="A1242" s="62">
        <v>42345</v>
      </c>
      <c r="B1242" s="61" t="s">
        <v>123</v>
      </c>
      <c r="C1242" s="61" t="s">
        <v>124</v>
      </c>
      <c r="D1242" s="61">
        <v>976.64800000000002</v>
      </c>
      <c r="E1242" s="61">
        <v>963.26400000000001</v>
      </c>
      <c r="F1242" s="61">
        <v>1.38944</v>
      </c>
      <c r="G1242" s="61">
        <v>13.384</v>
      </c>
      <c r="H1242" s="61">
        <v>102.81</v>
      </c>
      <c r="I1242" s="61">
        <v>100409327.37720001</v>
      </c>
    </row>
    <row r="1243" spans="1:9" x14ac:dyDescent="0.25">
      <c r="A1243" s="62">
        <v>42346</v>
      </c>
      <c r="B1243" s="61" t="s">
        <v>123</v>
      </c>
      <c r="C1243" s="61" t="s">
        <v>124</v>
      </c>
      <c r="D1243" s="61">
        <v>1030.0160000000001</v>
      </c>
      <c r="E1243" s="61">
        <v>976.64800000000002</v>
      </c>
      <c r="F1243" s="61">
        <v>5.4644000000000004</v>
      </c>
      <c r="G1243" s="61">
        <v>53.368000000000002</v>
      </c>
      <c r="H1243" s="61">
        <v>102.81</v>
      </c>
      <c r="I1243" s="61">
        <v>105896099.4624</v>
      </c>
    </row>
    <row r="1244" spans="1:9" x14ac:dyDescent="0.25">
      <c r="A1244" s="62">
        <v>42347</v>
      </c>
      <c r="B1244" s="61" t="s">
        <v>123</v>
      </c>
      <c r="C1244" s="61" t="s">
        <v>124</v>
      </c>
      <c r="D1244" s="61">
        <v>1076.9680000000001</v>
      </c>
      <c r="E1244" s="61">
        <v>1030.0160000000001</v>
      </c>
      <c r="F1244" s="61">
        <v>4.5583799999999997</v>
      </c>
      <c r="G1244" s="61">
        <v>46.951999999999998</v>
      </c>
      <c r="H1244" s="61">
        <v>102.81</v>
      </c>
      <c r="I1244" s="61">
        <v>110723241.6252</v>
      </c>
    </row>
    <row r="1245" spans="1:9" x14ac:dyDescent="0.25">
      <c r="A1245" s="62">
        <v>42348</v>
      </c>
      <c r="B1245" s="61" t="s">
        <v>123</v>
      </c>
      <c r="C1245" s="61" t="s">
        <v>124</v>
      </c>
      <c r="D1245" s="61">
        <v>1085.6079999999999</v>
      </c>
      <c r="E1245" s="61">
        <v>1076.9680000000001</v>
      </c>
      <c r="F1245" s="61">
        <v>0.80225000000000002</v>
      </c>
      <c r="G1245" s="61">
        <v>8.64</v>
      </c>
      <c r="H1245" s="61">
        <v>102.81</v>
      </c>
      <c r="I1245" s="61">
        <v>111611521.3212</v>
      </c>
    </row>
    <row r="1246" spans="1:9" x14ac:dyDescent="0.25">
      <c r="A1246" s="62">
        <v>42349</v>
      </c>
      <c r="B1246" s="61" t="s">
        <v>123</v>
      </c>
      <c r="C1246" s="61" t="s">
        <v>124</v>
      </c>
      <c r="D1246" s="61">
        <v>1257.8879999999999</v>
      </c>
      <c r="E1246" s="61">
        <v>1085.6079999999999</v>
      </c>
      <c r="F1246" s="61">
        <v>15.869450000000001</v>
      </c>
      <c r="G1246" s="61">
        <v>172.28</v>
      </c>
      <c r="H1246" s="61">
        <v>101.56</v>
      </c>
      <c r="I1246" s="61">
        <v>127751293.9632</v>
      </c>
    </row>
    <row r="1247" spans="1:9" x14ac:dyDescent="0.25">
      <c r="A1247" s="62">
        <v>42352</v>
      </c>
      <c r="B1247" s="61" t="s">
        <v>123</v>
      </c>
      <c r="C1247" s="61" t="s">
        <v>124</v>
      </c>
      <c r="D1247" s="61">
        <v>1173.68</v>
      </c>
      <c r="E1247" s="61">
        <v>1257.8879999999999</v>
      </c>
      <c r="F1247" s="61">
        <v>-6.6943999999999999</v>
      </c>
      <c r="G1247" s="61">
        <v>-84.207999999999998</v>
      </c>
      <c r="H1247" s="61">
        <v>101.56</v>
      </c>
      <c r="I1247" s="61">
        <v>119199116.852</v>
      </c>
    </row>
    <row r="1248" spans="1:9" x14ac:dyDescent="0.25">
      <c r="A1248" s="62">
        <v>42353</v>
      </c>
      <c r="B1248" s="61" t="s">
        <v>123</v>
      </c>
      <c r="C1248" s="61" t="s">
        <v>124</v>
      </c>
      <c r="D1248" s="61">
        <v>1084.432</v>
      </c>
      <c r="E1248" s="61">
        <v>1173.68</v>
      </c>
      <c r="F1248" s="61">
        <v>-7.60412</v>
      </c>
      <c r="G1248" s="61">
        <v>-89.248000000000005</v>
      </c>
      <c r="H1248" s="61">
        <v>97.81</v>
      </c>
      <c r="I1248" s="61">
        <v>106068456.5848</v>
      </c>
    </row>
    <row r="1249" spans="1:9" x14ac:dyDescent="0.25">
      <c r="A1249" s="62">
        <v>42354</v>
      </c>
      <c r="B1249" s="61" t="s">
        <v>123</v>
      </c>
      <c r="C1249" s="61" t="s">
        <v>124</v>
      </c>
      <c r="D1249" s="61">
        <v>1041.3119999999999</v>
      </c>
      <c r="E1249" s="61">
        <v>1084.432</v>
      </c>
      <c r="F1249" s="61">
        <v>-3.97628</v>
      </c>
      <c r="G1249" s="61">
        <v>-43.12</v>
      </c>
      <c r="H1249" s="61">
        <v>97.81</v>
      </c>
      <c r="I1249" s="61">
        <v>101850882.91680001</v>
      </c>
    </row>
    <row r="1250" spans="1:9" x14ac:dyDescent="0.25">
      <c r="A1250" s="62">
        <v>42355</v>
      </c>
      <c r="B1250" s="61" t="s">
        <v>123</v>
      </c>
      <c r="C1250" s="61" t="s">
        <v>124</v>
      </c>
      <c r="D1250" s="61">
        <v>1106.624</v>
      </c>
      <c r="E1250" s="61">
        <v>1041.3119999999999</v>
      </c>
      <c r="F1250" s="61">
        <v>6.2720900000000004</v>
      </c>
      <c r="G1250" s="61">
        <v>65.311999999999998</v>
      </c>
      <c r="H1250" s="61">
        <v>97.81</v>
      </c>
      <c r="I1250" s="61">
        <v>108239059.43359999</v>
      </c>
    </row>
    <row r="1251" spans="1:9" x14ac:dyDescent="0.25">
      <c r="A1251" s="62">
        <v>42356</v>
      </c>
      <c r="B1251" s="61" t="s">
        <v>123</v>
      </c>
      <c r="C1251" s="61" t="s">
        <v>124</v>
      </c>
      <c r="D1251" s="61">
        <v>1171.68</v>
      </c>
      <c r="E1251" s="61">
        <v>1106.624</v>
      </c>
      <c r="F1251" s="61">
        <v>5.8787799999999999</v>
      </c>
      <c r="G1251" s="61">
        <v>65.055999999999997</v>
      </c>
      <c r="H1251" s="61">
        <v>97.81</v>
      </c>
      <c r="I1251" s="61">
        <v>114602196.552</v>
      </c>
    </row>
    <row r="1252" spans="1:9" x14ac:dyDescent="0.25">
      <c r="A1252" s="62">
        <v>42359</v>
      </c>
      <c r="B1252" s="61" t="s">
        <v>123</v>
      </c>
      <c r="C1252" s="61" t="s">
        <v>124</v>
      </c>
      <c r="D1252" s="61">
        <v>1081.92</v>
      </c>
      <c r="E1252" s="61">
        <v>1171.68</v>
      </c>
      <c r="F1252" s="61">
        <v>-7.6607900000000004</v>
      </c>
      <c r="G1252" s="61">
        <v>-89.76</v>
      </c>
      <c r="H1252" s="61">
        <v>97.81</v>
      </c>
      <c r="I1252" s="61">
        <v>105822757.48800001</v>
      </c>
    </row>
    <row r="1253" spans="1:9" x14ac:dyDescent="0.25">
      <c r="A1253" s="62">
        <v>42360</v>
      </c>
      <c r="B1253" s="61" t="s">
        <v>123</v>
      </c>
      <c r="C1253" s="61" t="s">
        <v>124</v>
      </c>
      <c r="D1253" s="61">
        <v>1026.7360000000001</v>
      </c>
      <c r="E1253" s="61">
        <v>1081.92</v>
      </c>
      <c r="F1253" s="61">
        <v>-5.1005599999999998</v>
      </c>
      <c r="G1253" s="61">
        <v>-55.183999999999997</v>
      </c>
      <c r="H1253" s="61">
        <v>97.81</v>
      </c>
      <c r="I1253" s="61">
        <v>100425202.17039999</v>
      </c>
    </row>
    <row r="1254" spans="1:9" x14ac:dyDescent="0.25">
      <c r="A1254" s="62">
        <v>42361</v>
      </c>
      <c r="B1254" s="61" t="s">
        <v>123</v>
      </c>
      <c r="C1254" s="61" t="s">
        <v>124</v>
      </c>
      <c r="D1254" s="61">
        <v>1030.152</v>
      </c>
      <c r="E1254" s="61">
        <v>1026.7360000000001</v>
      </c>
      <c r="F1254" s="61">
        <v>0.3327</v>
      </c>
      <c r="G1254" s="61">
        <v>3.4159999999999999</v>
      </c>
      <c r="H1254" s="61">
        <v>97.81</v>
      </c>
      <c r="I1254" s="61">
        <v>100759321.6428</v>
      </c>
    </row>
    <row r="1255" spans="1:9" x14ac:dyDescent="0.25">
      <c r="A1255" s="62">
        <v>42362</v>
      </c>
      <c r="B1255" s="61" t="s">
        <v>123</v>
      </c>
      <c r="C1255" s="61" t="s">
        <v>124</v>
      </c>
      <c r="D1255" s="61">
        <v>1048.4880000000001</v>
      </c>
      <c r="E1255" s="61">
        <v>1030.152</v>
      </c>
      <c r="F1255" s="61">
        <v>1.77993</v>
      </c>
      <c r="G1255" s="61">
        <v>18.335999999999999</v>
      </c>
      <c r="H1255" s="61">
        <v>98.75</v>
      </c>
      <c r="I1255" s="61">
        <v>103535726.05320001</v>
      </c>
    </row>
    <row r="1256" spans="1:9" x14ac:dyDescent="0.25">
      <c r="A1256" s="62">
        <v>42366</v>
      </c>
      <c r="B1256" s="61" t="s">
        <v>123</v>
      </c>
      <c r="C1256" s="61" t="s">
        <v>124</v>
      </c>
      <c r="D1256" s="61">
        <v>1023.832</v>
      </c>
      <c r="E1256" s="61">
        <v>1048.4880000000001</v>
      </c>
      <c r="F1256" s="61">
        <v>-2.3515799999999998</v>
      </c>
      <c r="G1256" s="61">
        <v>-24.655999999999999</v>
      </c>
      <c r="H1256" s="61">
        <v>98.75</v>
      </c>
      <c r="I1256" s="61">
        <v>101101003.9948</v>
      </c>
    </row>
    <row r="1257" spans="1:9" x14ac:dyDescent="0.25">
      <c r="A1257" s="62">
        <v>42367</v>
      </c>
      <c r="B1257" s="61" t="s">
        <v>123</v>
      </c>
      <c r="C1257" s="61" t="s">
        <v>124</v>
      </c>
      <c r="D1257" s="61">
        <v>1005.952</v>
      </c>
      <c r="E1257" s="61">
        <v>1023.832</v>
      </c>
      <c r="F1257" s="61">
        <v>-1.74638</v>
      </c>
      <c r="G1257" s="61">
        <v>-17.88</v>
      </c>
      <c r="H1257" s="61">
        <v>99.37</v>
      </c>
      <c r="I1257" s="61">
        <v>99964116.012799993</v>
      </c>
    </row>
    <row r="1258" spans="1:9" x14ac:dyDescent="0.25">
      <c r="A1258" s="62">
        <v>42368</v>
      </c>
      <c r="B1258" s="61" t="s">
        <v>123</v>
      </c>
      <c r="C1258" s="61" t="s">
        <v>124</v>
      </c>
      <c r="D1258" s="61">
        <v>1051.5039999999999</v>
      </c>
      <c r="E1258" s="61">
        <v>1005.952</v>
      </c>
      <c r="F1258" s="61">
        <v>4.5282499999999999</v>
      </c>
      <c r="G1258" s="61">
        <v>45.552</v>
      </c>
      <c r="H1258" s="61">
        <v>99.37</v>
      </c>
      <c r="I1258" s="61">
        <v>104490738.9656</v>
      </c>
    </row>
    <row r="1259" spans="1:9" x14ac:dyDescent="0.25">
      <c r="A1259" s="62">
        <v>42369</v>
      </c>
      <c r="B1259" s="61" t="s">
        <v>123</v>
      </c>
      <c r="C1259" s="61" t="s">
        <v>124</v>
      </c>
      <c r="D1259" s="61">
        <v>1059.472</v>
      </c>
      <c r="E1259" s="61">
        <v>1051.5039999999999</v>
      </c>
      <c r="F1259" s="61">
        <v>0.75777000000000005</v>
      </c>
      <c r="G1259" s="61">
        <v>7.968</v>
      </c>
      <c r="H1259" s="61">
        <v>99.37</v>
      </c>
      <c r="I1259" s="61">
        <v>105282540.24079999</v>
      </c>
    </row>
    <row r="1260" spans="1:9" x14ac:dyDescent="0.25">
      <c r="A1260" s="62">
        <v>42373</v>
      </c>
      <c r="B1260" s="61" t="s">
        <v>123</v>
      </c>
      <c r="C1260" s="61" t="s">
        <v>124</v>
      </c>
      <c r="D1260" s="61">
        <v>1114.672</v>
      </c>
      <c r="E1260" s="61">
        <v>1059.472</v>
      </c>
      <c r="F1260" s="61">
        <v>5.21014</v>
      </c>
      <c r="G1260" s="61">
        <v>55.2</v>
      </c>
      <c r="H1260" s="61">
        <v>99.37</v>
      </c>
      <c r="I1260" s="61">
        <v>110767910.52079999</v>
      </c>
    </row>
    <row r="1261" spans="1:9" x14ac:dyDescent="0.25">
      <c r="A1261" s="62">
        <v>42374</v>
      </c>
      <c r="B1261" s="61" t="s">
        <v>123</v>
      </c>
      <c r="C1261" s="61" t="s">
        <v>124</v>
      </c>
      <c r="D1261" s="61">
        <v>1096.5519999999999</v>
      </c>
      <c r="E1261" s="61">
        <v>1114.672</v>
      </c>
      <c r="F1261" s="61">
        <v>-1.6255900000000001</v>
      </c>
      <c r="G1261" s="61">
        <v>-18.12</v>
      </c>
      <c r="H1261" s="61">
        <v>99.37</v>
      </c>
      <c r="I1261" s="61">
        <v>108967278.1028</v>
      </c>
    </row>
    <row r="1262" spans="1:9" x14ac:dyDescent="0.25">
      <c r="A1262" s="62">
        <v>42375</v>
      </c>
      <c r="B1262" s="61" t="s">
        <v>123</v>
      </c>
      <c r="C1262" s="61" t="s">
        <v>124</v>
      </c>
      <c r="D1262" s="61">
        <v>1135.808</v>
      </c>
      <c r="E1262" s="61">
        <v>1096.5519999999999</v>
      </c>
      <c r="F1262" s="61">
        <v>3.5799500000000002</v>
      </c>
      <c r="G1262" s="61">
        <v>39.256</v>
      </c>
      <c r="H1262" s="61">
        <v>96.87</v>
      </c>
      <c r="I1262" s="61">
        <v>110028730.8512</v>
      </c>
    </row>
    <row r="1263" spans="1:9" x14ac:dyDescent="0.25">
      <c r="A1263" s="62">
        <v>42376</v>
      </c>
      <c r="B1263" s="61" t="s">
        <v>123</v>
      </c>
      <c r="C1263" s="61" t="s">
        <v>124</v>
      </c>
      <c r="D1263" s="61">
        <v>1272.2719999999999</v>
      </c>
      <c r="E1263" s="61">
        <v>1135.808</v>
      </c>
      <c r="F1263" s="61">
        <v>12.014709999999999</v>
      </c>
      <c r="G1263" s="61">
        <v>136.464</v>
      </c>
      <c r="H1263" s="61">
        <v>96.87</v>
      </c>
      <c r="I1263" s="61">
        <v>123248360.1608</v>
      </c>
    </row>
    <row r="1264" spans="1:9" x14ac:dyDescent="0.25">
      <c r="A1264" s="62">
        <v>42377</v>
      </c>
      <c r="B1264" s="61" t="s">
        <v>123</v>
      </c>
      <c r="C1264" s="61" t="s">
        <v>124</v>
      </c>
      <c r="D1264" s="61">
        <v>1354.528</v>
      </c>
      <c r="E1264" s="61">
        <v>1272.2719999999999</v>
      </c>
      <c r="F1264" s="61">
        <v>6.4652799999999999</v>
      </c>
      <c r="G1264" s="61">
        <v>82.256</v>
      </c>
      <c r="H1264" s="61">
        <v>96.87</v>
      </c>
      <c r="I1264" s="61">
        <v>131216716.8592</v>
      </c>
    </row>
    <row r="1265" spans="1:9" x14ac:dyDescent="0.25">
      <c r="A1265" s="62">
        <v>42380</v>
      </c>
      <c r="B1265" s="61" t="s">
        <v>123</v>
      </c>
      <c r="C1265" s="61" t="s">
        <v>124</v>
      </c>
      <c r="D1265" s="61">
        <v>1280.56</v>
      </c>
      <c r="E1265" s="61">
        <v>1354.528</v>
      </c>
      <c r="F1265" s="61">
        <v>-5.4607999999999999</v>
      </c>
      <c r="G1265" s="61">
        <v>-73.968000000000004</v>
      </c>
      <c r="H1265" s="61">
        <v>91.25</v>
      </c>
      <c r="I1265" s="61">
        <v>116848090.684</v>
      </c>
    </row>
    <row r="1266" spans="1:9" x14ac:dyDescent="0.25">
      <c r="A1266" s="62">
        <v>42381</v>
      </c>
      <c r="B1266" s="61" t="s">
        <v>123</v>
      </c>
      <c r="C1266" s="61" t="s">
        <v>124</v>
      </c>
      <c r="D1266" s="61">
        <v>1222.3119999999999</v>
      </c>
      <c r="E1266" s="61">
        <v>1280.56</v>
      </c>
      <c r="F1266" s="61">
        <v>-4.5486300000000002</v>
      </c>
      <c r="G1266" s="61">
        <v>-58.247999999999998</v>
      </c>
      <c r="H1266" s="61">
        <v>86.87</v>
      </c>
      <c r="I1266" s="61">
        <v>106185482.5668</v>
      </c>
    </row>
    <row r="1267" spans="1:9" x14ac:dyDescent="0.25">
      <c r="A1267" s="62">
        <v>42382</v>
      </c>
      <c r="B1267" s="61" t="s">
        <v>123</v>
      </c>
      <c r="C1267" s="61" t="s">
        <v>124</v>
      </c>
      <c r="D1267" s="61">
        <v>1346.44</v>
      </c>
      <c r="E1267" s="61">
        <v>1222.3119999999999</v>
      </c>
      <c r="F1267" s="61">
        <v>10.15518</v>
      </c>
      <c r="G1267" s="61">
        <v>124.128</v>
      </c>
      <c r="H1267" s="61">
        <v>86.87</v>
      </c>
      <c r="I1267" s="61">
        <v>116968810.866</v>
      </c>
    </row>
    <row r="1268" spans="1:9" x14ac:dyDescent="0.25">
      <c r="A1268" s="62">
        <v>42383</v>
      </c>
      <c r="B1268" s="61" t="s">
        <v>123</v>
      </c>
      <c r="C1268" s="61" t="s">
        <v>124</v>
      </c>
      <c r="D1268" s="61">
        <v>1294.8879999999999</v>
      </c>
      <c r="E1268" s="61">
        <v>1346.44</v>
      </c>
      <c r="F1268" s="61">
        <v>-3.8287599999999999</v>
      </c>
      <c r="G1268" s="61">
        <v>-51.552</v>
      </c>
      <c r="H1268" s="61">
        <v>78.75</v>
      </c>
      <c r="I1268" s="61">
        <v>101969387.0132</v>
      </c>
    </row>
    <row r="1269" spans="1:9" x14ac:dyDescent="0.25">
      <c r="A1269" s="62">
        <v>42384</v>
      </c>
      <c r="B1269" s="61" t="s">
        <v>123</v>
      </c>
      <c r="C1269" s="61" t="s">
        <v>124</v>
      </c>
      <c r="D1269" s="61">
        <v>1419.0640000000001</v>
      </c>
      <c r="E1269" s="61">
        <v>1294.8879999999999</v>
      </c>
      <c r="F1269" s="61">
        <v>9.5897100000000002</v>
      </c>
      <c r="G1269" s="61">
        <v>124.176</v>
      </c>
      <c r="H1269" s="61">
        <v>78.75</v>
      </c>
      <c r="I1269" s="61">
        <v>111747955.1996</v>
      </c>
    </row>
    <row r="1270" spans="1:9" x14ac:dyDescent="0.25">
      <c r="A1270" s="62">
        <v>42388</v>
      </c>
      <c r="B1270" s="61" t="s">
        <v>123</v>
      </c>
      <c r="C1270" s="61" t="s">
        <v>124</v>
      </c>
      <c r="D1270" s="61">
        <v>1399.144</v>
      </c>
      <c r="E1270" s="61">
        <v>1419.0640000000001</v>
      </c>
      <c r="F1270" s="61">
        <v>-1.40374</v>
      </c>
      <c r="G1270" s="61">
        <v>-19.920000000000002</v>
      </c>
      <c r="H1270" s="61">
        <v>78.75</v>
      </c>
      <c r="I1270" s="61">
        <v>110179302.0116</v>
      </c>
    </row>
    <row r="1271" spans="1:9" x14ac:dyDescent="0.25">
      <c r="A1271" s="62">
        <v>42389</v>
      </c>
      <c r="B1271" s="61" t="s">
        <v>123</v>
      </c>
      <c r="C1271" s="61" t="s">
        <v>124</v>
      </c>
      <c r="D1271" s="61">
        <v>1439.864</v>
      </c>
      <c r="E1271" s="61">
        <v>1399.144</v>
      </c>
      <c r="F1271" s="61">
        <v>2.9103500000000002</v>
      </c>
      <c r="G1271" s="61">
        <v>40.72</v>
      </c>
      <c r="H1271" s="61">
        <v>75.94</v>
      </c>
      <c r="I1271" s="61">
        <v>109336288.8196</v>
      </c>
    </row>
    <row r="1272" spans="1:9" x14ac:dyDescent="0.25">
      <c r="A1272" s="62">
        <v>42390</v>
      </c>
      <c r="B1272" s="61" t="s">
        <v>123</v>
      </c>
      <c r="C1272" s="61" t="s">
        <v>124</v>
      </c>
      <c r="D1272" s="61">
        <v>1459.6559999999999</v>
      </c>
      <c r="E1272" s="61">
        <v>1439.864</v>
      </c>
      <c r="F1272" s="61">
        <v>1.3745700000000001</v>
      </c>
      <c r="G1272" s="61">
        <v>19.792000000000002</v>
      </c>
      <c r="H1272" s="61">
        <v>75.94</v>
      </c>
      <c r="I1272" s="61">
        <v>110839197.30840001</v>
      </c>
    </row>
    <row r="1273" spans="1:9" x14ac:dyDescent="0.25">
      <c r="A1273" s="62">
        <v>42391</v>
      </c>
      <c r="B1273" s="61" t="s">
        <v>123</v>
      </c>
      <c r="C1273" s="61" t="s">
        <v>124</v>
      </c>
      <c r="D1273" s="61">
        <v>1325.0160000000001</v>
      </c>
      <c r="E1273" s="61">
        <v>1459.6559999999999</v>
      </c>
      <c r="F1273" s="61">
        <v>-9.2240900000000003</v>
      </c>
      <c r="G1273" s="61">
        <v>-134.63999999999999</v>
      </c>
      <c r="H1273" s="61">
        <v>75.94</v>
      </c>
      <c r="I1273" s="61">
        <v>100615272.1497</v>
      </c>
    </row>
    <row r="1274" spans="1:9" x14ac:dyDescent="0.25">
      <c r="A1274" s="62">
        <v>42394</v>
      </c>
      <c r="B1274" s="61" t="s">
        <v>123</v>
      </c>
      <c r="C1274" s="61" t="s">
        <v>124</v>
      </c>
      <c r="D1274" s="61">
        <v>1397.568</v>
      </c>
      <c r="E1274" s="61">
        <v>1325.0160000000001</v>
      </c>
      <c r="F1274" s="61">
        <v>5.4755599999999998</v>
      </c>
      <c r="G1274" s="61">
        <v>72.552000000000007</v>
      </c>
      <c r="H1274" s="61">
        <v>75.94</v>
      </c>
      <c r="I1274" s="61">
        <v>106124518.2456</v>
      </c>
    </row>
    <row r="1275" spans="1:9" x14ac:dyDescent="0.25">
      <c r="A1275" s="62">
        <v>42395</v>
      </c>
      <c r="B1275" s="61" t="s">
        <v>123</v>
      </c>
      <c r="C1275" s="61" t="s">
        <v>124</v>
      </c>
      <c r="D1275" s="61">
        <v>1334.864</v>
      </c>
      <c r="E1275" s="61">
        <v>1397.568</v>
      </c>
      <c r="F1275" s="61">
        <v>-4.48665</v>
      </c>
      <c r="G1275" s="61">
        <v>-62.704000000000001</v>
      </c>
      <c r="H1275" s="61">
        <v>75.94</v>
      </c>
      <c r="I1275" s="61">
        <v>101363081.3838</v>
      </c>
    </row>
    <row r="1276" spans="1:9" x14ac:dyDescent="0.25">
      <c r="A1276" s="62">
        <v>42396</v>
      </c>
      <c r="B1276" s="61" t="s">
        <v>123</v>
      </c>
      <c r="C1276" s="61" t="s">
        <v>124</v>
      </c>
      <c r="D1276" s="61">
        <v>1382.36</v>
      </c>
      <c r="E1276" s="61">
        <v>1334.864</v>
      </c>
      <c r="F1276" s="61">
        <v>3.5581200000000002</v>
      </c>
      <c r="G1276" s="61">
        <v>47.496000000000002</v>
      </c>
      <c r="H1276" s="61">
        <v>74.37</v>
      </c>
      <c r="I1276" s="61">
        <v>102809759.1745</v>
      </c>
    </row>
    <row r="1277" spans="1:9" x14ac:dyDescent="0.25">
      <c r="A1277" s="62">
        <v>42397</v>
      </c>
      <c r="B1277" s="61" t="s">
        <v>123</v>
      </c>
      <c r="C1277" s="61" t="s">
        <v>124</v>
      </c>
      <c r="D1277" s="61">
        <v>1353.808</v>
      </c>
      <c r="E1277" s="61">
        <v>1382.36</v>
      </c>
      <c r="F1277" s="61">
        <v>-2.0654499999999998</v>
      </c>
      <c r="G1277" s="61">
        <v>-28.552</v>
      </c>
      <c r="H1277" s="61">
        <v>66.87</v>
      </c>
      <c r="I1277" s="61">
        <v>90532711.628600001</v>
      </c>
    </row>
    <row r="1278" spans="1:9" x14ac:dyDescent="0.25">
      <c r="A1278" s="62">
        <v>42398</v>
      </c>
      <c r="B1278" s="61" t="s">
        <v>123</v>
      </c>
      <c r="C1278" s="61" t="s">
        <v>124</v>
      </c>
      <c r="D1278" s="61">
        <v>1267.3599999999999</v>
      </c>
      <c r="E1278" s="61">
        <v>1353.808</v>
      </c>
      <c r="F1278" s="61">
        <v>-6.3855399999999998</v>
      </c>
      <c r="G1278" s="61">
        <v>-86.447999999999993</v>
      </c>
      <c r="H1278" s="61">
        <v>66.87</v>
      </c>
      <c r="I1278" s="61">
        <v>84751705.862000003</v>
      </c>
    </row>
    <row r="1279" spans="1:9" x14ac:dyDescent="0.25">
      <c r="A1279" s="62">
        <v>42401</v>
      </c>
      <c r="B1279" s="61" t="s">
        <v>123</v>
      </c>
      <c r="C1279" s="61" t="s">
        <v>124</v>
      </c>
      <c r="D1279" s="61">
        <v>1261.3440000000001</v>
      </c>
      <c r="E1279" s="61">
        <v>1267.3599999999999</v>
      </c>
      <c r="F1279" s="61">
        <v>-0.47469</v>
      </c>
      <c r="G1279" s="61">
        <v>-6.016</v>
      </c>
      <c r="H1279" s="61">
        <v>66.87</v>
      </c>
      <c r="I1279" s="61">
        <v>84349400.0748</v>
      </c>
    </row>
    <row r="1280" spans="1:9" x14ac:dyDescent="0.25">
      <c r="A1280" s="62">
        <v>42402</v>
      </c>
      <c r="B1280" s="61" t="s">
        <v>123</v>
      </c>
      <c r="C1280" s="61" t="s">
        <v>124</v>
      </c>
      <c r="D1280" s="61">
        <v>1345.4639999999999</v>
      </c>
      <c r="E1280" s="61">
        <v>1261.3440000000001</v>
      </c>
      <c r="F1280" s="61">
        <v>6.6690800000000001</v>
      </c>
      <c r="G1280" s="61">
        <v>84.12</v>
      </c>
      <c r="H1280" s="61">
        <v>66.87</v>
      </c>
      <c r="I1280" s="61">
        <v>89974726.341299996</v>
      </c>
    </row>
    <row r="1281" spans="1:9" x14ac:dyDescent="0.25">
      <c r="A1281" s="62">
        <v>42403</v>
      </c>
      <c r="B1281" s="61" t="s">
        <v>123</v>
      </c>
      <c r="C1281" s="61" t="s">
        <v>124</v>
      </c>
      <c r="D1281" s="61">
        <v>1326.4559999999999</v>
      </c>
      <c r="E1281" s="61">
        <v>1345.4639999999999</v>
      </c>
      <c r="F1281" s="61">
        <v>-1.41275</v>
      </c>
      <c r="G1281" s="61">
        <v>-19.007999999999999</v>
      </c>
      <c r="H1281" s="61">
        <v>66.87</v>
      </c>
      <c r="I1281" s="61">
        <v>88703611.247700006</v>
      </c>
    </row>
    <row r="1282" spans="1:9" x14ac:dyDescent="0.25">
      <c r="A1282" s="62">
        <v>42404</v>
      </c>
      <c r="B1282" s="61" t="s">
        <v>123</v>
      </c>
      <c r="C1282" s="61" t="s">
        <v>124</v>
      </c>
      <c r="D1282" s="61">
        <v>1344.1679999999999</v>
      </c>
      <c r="E1282" s="61">
        <v>1326.4559999999999</v>
      </c>
      <c r="F1282" s="61">
        <v>1.3352900000000001</v>
      </c>
      <c r="G1282" s="61">
        <v>17.712</v>
      </c>
      <c r="H1282" s="61">
        <v>66.87</v>
      </c>
      <c r="I1282" s="61">
        <v>89888059.403099999</v>
      </c>
    </row>
    <row r="1283" spans="1:9" x14ac:dyDescent="0.25">
      <c r="A1283" s="62">
        <v>42405</v>
      </c>
      <c r="B1283" s="61" t="s">
        <v>123</v>
      </c>
      <c r="C1283" s="61" t="s">
        <v>124</v>
      </c>
      <c r="D1283" s="61">
        <v>1388.4639999999999</v>
      </c>
      <c r="E1283" s="61">
        <v>1344.1679999999999</v>
      </c>
      <c r="F1283" s="61">
        <v>3.29542</v>
      </c>
      <c r="G1283" s="61">
        <v>44.295999999999999</v>
      </c>
      <c r="H1283" s="61">
        <v>66.87</v>
      </c>
      <c r="I1283" s="61">
        <v>92850249.753800005</v>
      </c>
    </row>
    <row r="1284" spans="1:9" x14ac:dyDescent="0.25">
      <c r="A1284" s="62">
        <v>42408</v>
      </c>
      <c r="B1284" s="61" t="s">
        <v>123</v>
      </c>
      <c r="C1284" s="61" t="s">
        <v>124</v>
      </c>
      <c r="D1284" s="61">
        <v>1450.328</v>
      </c>
      <c r="E1284" s="61">
        <v>1388.4639999999999</v>
      </c>
      <c r="F1284" s="61">
        <v>4.4555699999999998</v>
      </c>
      <c r="G1284" s="61">
        <v>61.863999999999997</v>
      </c>
      <c r="H1284" s="61">
        <v>65.31</v>
      </c>
      <c r="I1284" s="61">
        <v>94721121.100099996</v>
      </c>
    </row>
    <row r="1285" spans="1:9" x14ac:dyDescent="0.25">
      <c r="A1285" s="62">
        <v>42409</v>
      </c>
      <c r="B1285" s="61" t="s">
        <v>123</v>
      </c>
      <c r="C1285" s="61" t="s">
        <v>124</v>
      </c>
      <c r="D1285" s="61">
        <v>1483.08</v>
      </c>
      <c r="E1285" s="61">
        <v>1450.328</v>
      </c>
      <c r="F1285" s="61">
        <v>2.2582499999999999</v>
      </c>
      <c r="G1285" s="61">
        <v>32.752000000000002</v>
      </c>
      <c r="H1285" s="61">
        <v>65.31</v>
      </c>
      <c r="I1285" s="61">
        <v>96860158.723499998</v>
      </c>
    </row>
    <row r="1286" spans="1:9" x14ac:dyDescent="0.25">
      <c r="A1286" s="62">
        <v>42410</v>
      </c>
      <c r="B1286" s="61" t="s">
        <v>123</v>
      </c>
      <c r="C1286" s="61" t="s">
        <v>124</v>
      </c>
      <c r="D1286" s="61">
        <v>1491.952</v>
      </c>
      <c r="E1286" s="61">
        <v>1483.08</v>
      </c>
      <c r="F1286" s="61">
        <v>0.59821000000000002</v>
      </c>
      <c r="G1286" s="61">
        <v>8.8719999999999999</v>
      </c>
      <c r="H1286" s="61">
        <v>65.31</v>
      </c>
      <c r="I1286" s="61">
        <v>97439590.263400003</v>
      </c>
    </row>
    <row r="1287" spans="1:9" x14ac:dyDescent="0.25">
      <c r="A1287" s="62">
        <v>42411</v>
      </c>
      <c r="B1287" s="61" t="s">
        <v>123</v>
      </c>
      <c r="C1287" s="61" t="s">
        <v>124</v>
      </c>
      <c r="D1287" s="61">
        <v>1567.4480000000001</v>
      </c>
      <c r="E1287" s="61">
        <v>1491.952</v>
      </c>
      <c r="F1287" s="61">
        <v>5.0602200000000002</v>
      </c>
      <c r="G1287" s="61">
        <v>75.495999999999995</v>
      </c>
      <c r="H1287" s="61">
        <v>63.75</v>
      </c>
      <c r="I1287" s="61">
        <v>99921106.904100001</v>
      </c>
    </row>
    <row r="1288" spans="1:9" x14ac:dyDescent="0.25">
      <c r="A1288" s="62">
        <v>42412</v>
      </c>
      <c r="B1288" s="61" t="s">
        <v>123</v>
      </c>
      <c r="C1288" s="61" t="s">
        <v>124</v>
      </c>
      <c r="D1288" s="61">
        <v>1524.48</v>
      </c>
      <c r="E1288" s="61">
        <v>1567.4480000000001</v>
      </c>
      <c r="F1288" s="61">
        <v>-2.7412700000000001</v>
      </c>
      <c r="G1288" s="61">
        <v>-42.968000000000004</v>
      </c>
      <c r="H1288" s="61">
        <v>63.75</v>
      </c>
      <c r="I1288" s="61">
        <v>97181998.415999994</v>
      </c>
    </row>
    <row r="1289" spans="1:9" x14ac:dyDescent="0.25">
      <c r="A1289" s="62">
        <v>42416</v>
      </c>
      <c r="B1289" s="61" t="s">
        <v>123</v>
      </c>
      <c r="C1289" s="61" t="s">
        <v>124</v>
      </c>
      <c r="D1289" s="61">
        <v>1443.056</v>
      </c>
      <c r="E1289" s="61">
        <v>1524.48</v>
      </c>
      <c r="F1289" s="61">
        <v>-5.3411</v>
      </c>
      <c r="G1289" s="61">
        <v>-81.424000000000007</v>
      </c>
      <c r="H1289" s="61">
        <v>63.75</v>
      </c>
      <c r="I1289" s="61">
        <v>91991410.780200005</v>
      </c>
    </row>
    <row r="1290" spans="1:9" x14ac:dyDescent="0.25">
      <c r="A1290" s="62">
        <v>42417</v>
      </c>
      <c r="B1290" s="61" t="s">
        <v>123</v>
      </c>
      <c r="C1290" s="61" t="s">
        <v>124</v>
      </c>
      <c r="D1290" s="61">
        <v>1388.528</v>
      </c>
      <c r="E1290" s="61">
        <v>1443.056</v>
      </c>
      <c r="F1290" s="61">
        <v>-3.7786499999999998</v>
      </c>
      <c r="G1290" s="61">
        <v>-54.527999999999999</v>
      </c>
      <c r="H1290" s="61">
        <v>63.75</v>
      </c>
      <c r="I1290" s="61">
        <v>88515379.602599993</v>
      </c>
    </row>
    <row r="1291" spans="1:9" x14ac:dyDescent="0.25">
      <c r="A1291" s="62">
        <v>42418</v>
      </c>
      <c r="B1291" s="61" t="s">
        <v>123</v>
      </c>
      <c r="C1291" s="61" t="s">
        <v>124</v>
      </c>
      <c r="D1291" s="61">
        <v>1380.08</v>
      </c>
      <c r="E1291" s="61">
        <v>1388.528</v>
      </c>
      <c r="F1291" s="61">
        <v>-0.60841000000000001</v>
      </c>
      <c r="G1291" s="61">
        <v>-8.4480000000000004</v>
      </c>
      <c r="H1291" s="61">
        <v>63.75</v>
      </c>
      <c r="I1291" s="61">
        <v>87976839.561000004</v>
      </c>
    </row>
    <row r="1292" spans="1:9" x14ac:dyDescent="0.25">
      <c r="A1292" s="62">
        <v>42419</v>
      </c>
      <c r="B1292" s="61" t="s">
        <v>123</v>
      </c>
      <c r="C1292" s="61" t="s">
        <v>124</v>
      </c>
      <c r="D1292" s="61">
        <v>1355.56</v>
      </c>
      <c r="E1292" s="61">
        <v>1380.08</v>
      </c>
      <c r="F1292" s="61">
        <v>-1.77671</v>
      </c>
      <c r="G1292" s="61">
        <v>-24.52</v>
      </c>
      <c r="H1292" s="61">
        <v>63.75</v>
      </c>
      <c r="I1292" s="61">
        <v>86413747.489500001</v>
      </c>
    </row>
    <row r="1293" spans="1:9" x14ac:dyDescent="0.25">
      <c r="A1293" s="62">
        <v>42422</v>
      </c>
      <c r="B1293" s="61" t="s">
        <v>123</v>
      </c>
      <c r="C1293" s="61" t="s">
        <v>124</v>
      </c>
      <c r="D1293" s="61">
        <v>1276.048</v>
      </c>
      <c r="E1293" s="61">
        <v>1355.56</v>
      </c>
      <c r="F1293" s="61">
        <v>-5.8656199999999998</v>
      </c>
      <c r="G1293" s="61">
        <v>-79.512</v>
      </c>
      <c r="H1293" s="61">
        <v>63.75</v>
      </c>
      <c r="I1293" s="61">
        <v>81345045.336600006</v>
      </c>
    </row>
    <row r="1294" spans="1:9" x14ac:dyDescent="0.25">
      <c r="A1294" s="62">
        <v>42423</v>
      </c>
      <c r="B1294" s="61" t="s">
        <v>123</v>
      </c>
      <c r="C1294" s="61" t="s">
        <v>124</v>
      </c>
      <c r="D1294" s="61">
        <v>1342.2639999999999</v>
      </c>
      <c r="E1294" s="61">
        <v>1276.048</v>
      </c>
      <c r="F1294" s="61">
        <v>5.1891499999999997</v>
      </c>
      <c r="G1294" s="61">
        <v>66.215999999999994</v>
      </c>
      <c r="H1294" s="61">
        <v>63.75</v>
      </c>
      <c r="I1294" s="61">
        <v>85566158.901299998</v>
      </c>
    </row>
    <row r="1295" spans="1:9" x14ac:dyDescent="0.25">
      <c r="A1295" s="62">
        <v>42424</v>
      </c>
      <c r="B1295" s="61" t="s">
        <v>123</v>
      </c>
      <c r="C1295" s="61" t="s">
        <v>124</v>
      </c>
      <c r="D1295" s="61">
        <v>1318.056</v>
      </c>
      <c r="E1295" s="61">
        <v>1342.2639999999999</v>
      </c>
      <c r="F1295" s="61">
        <v>-1.80352</v>
      </c>
      <c r="G1295" s="61">
        <v>-24.207999999999998</v>
      </c>
      <c r="H1295" s="61">
        <v>66.56</v>
      </c>
      <c r="I1295" s="61">
        <v>87729988.592700005</v>
      </c>
    </row>
    <row r="1296" spans="1:9" x14ac:dyDescent="0.25">
      <c r="A1296" s="62">
        <v>42425</v>
      </c>
      <c r="B1296" s="61" t="s">
        <v>123</v>
      </c>
      <c r="C1296" s="61" t="s">
        <v>124</v>
      </c>
      <c r="D1296" s="61">
        <v>1265.28</v>
      </c>
      <c r="E1296" s="61">
        <v>1318.056</v>
      </c>
      <c r="F1296" s="61">
        <v>-4.0040800000000001</v>
      </c>
      <c r="G1296" s="61">
        <v>-52.776000000000003</v>
      </c>
      <c r="H1296" s="61">
        <v>66.56</v>
      </c>
      <c r="I1296" s="61">
        <v>84217210.775999993</v>
      </c>
    </row>
    <row r="1297" spans="1:9" x14ac:dyDescent="0.25">
      <c r="A1297" s="62">
        <v>42426</v>
      </c>
      <c r="B1297" s="61" t="s">
        <v>123</v>
      </c>
      <c r="C1297" s="61" t="s">
        <v>124</v>
      </c>
      <c r="D1297" s="61">
        <v>1299.008</v>
      </c>
      <c r="E1297" s="61">
        <v>1265.28</v>
      </c>
      <c r="F1297" s="61">
        <v>2.6656599999999999</v>
      </c>
      <c r="G1297" s="61">
        <v>33.728000000000002</v>
      </c>
      <c r="H1297" s="61">
        <v>69.69</v>
      </c>
      <c r="I1297" s="61">
        <v>90521551.093600005</v>
      </c>
    </row>
    <row r="1298" spans="1:9" x14ac:dyDescent="0.25">
      <c r="A1298" s="62">
        <v>42429</v>
      </c>
      <c r="B1298" s="61" t="s">
        <v>123</v>
      </c>
      <c r="C1298" s="61" t="s">
        <v>124</v>
      </c>
      <c r="D1298" s="61">
        <v>1318.152</v>
      </c>
      <c r="E1298" s="61">
        <v>1299.008</v>
      </c>
      <c r="F1298" s="61">
        <v>1.47374</v>
      </c>
      <c r="G1298" s="61">
        <v>19.143999999999998</v>
      </c>
      <c r="H1298" s="61">
        <v>69.69</v>
      </c>
      <c r="I1298" s="61">
        <v>91855603.365899995</v>
      </c>
    </row>
    <row r="1299" spans="1:9" x14ac:dyDescent="0.25">
      <c r="A1299" s="62">
        <v>42430</v>
      </c>
      <c r="B1299" s="61" t="s">
        <v>123</v>
      </c>
      <c r="C1299" s="61" t="s">
        <v>124</v>
      </c>
      <c r="D1299" s="61">
        <v>1190.5360000000001</v>
      </c>
      <c r="E1299" s="61">
        <v>1318.152</v>
      </c>
      <c r="F1299" s="61">
        <v>-9.6814300000000006</v>
      </c>
      <c r="G1299" s="61">
        <v>-127.616</v>
      </c>
      <c r="H1299" s="61">
        <v>69.69</v>
      </c>
      <c r="I1299" s="61">
        <v>82962664.858700007</v>
      </c>
    </row>
    <row r="1300" spans="1:9" x14ac:dyDescent="0.25">
      <c r="A1300" s="62">
        <v>42431</v>
      </c>
      <c r="B1300" s="61" t="s">
        <v>123</v>
      </c>
      <c r="C1300" s="61" t="s">
        <v>124</v>
      </c>
      <c r="D1300" s="61">
        <v>1184.56</v>
      </c>
      <c r="E1300" s="61">
        <v>1190.5360000000001</v>
      </c>
      <c r="F1300" s="61">
        <v>-0.50195999999999996</v>
      </c>
      <c r="G1300" s="61">
        <v>-5.976</v>
      </c>
      <c r="H1300" s="61">
        <v>71.25</v>
      </c>
      <c r="I1300" s="61">
        <v>84397101.476999998</v>
      </c>
    </row>
    <row r="1301" spans="1:9" x14ac:dyDescent="0.25">
      <c r="A1301" s="62">
        <v>42432</v>
      </c>
      <c r="B1301" s="61" t="s">
        <v>123</v>
      </c>
      <c r="C1301" s="61" t="s">
        <v>124</v>
      </c>
      <c r="D1301" s="61">
        <v>1134.3920000000001</v>
      </c>
      <c r="E1301" s="61">
        <v>1184.56</v>
      </c>
      <c r="F1301" s="61">
        <v>-4.2351599999999996</v>
      </c>
      <c r="G1301" s="61">
        <v>-50.167999999999999</v>
      </c>
      <c r="H1301" s="61">
        <v>79.37</v>
      </c>
      <c r="I1301" s="61">
        <v>90039684.998899996</v>
      </c>
    </row>
    <row r="1302" spans="1:9" x14ac:dyDescent="0.25">
      <c r="A1302" s="62">
        <v>42433</v>
      </c>
      <c r="B1302" s="61" t="s">
        <v>123</v>
      </c>
      <c r="C1302" s="61" t="s">
        <v>124</v>
      </c>
      <c r="D1302" s="61">
        <v>1166.56</v>
      </c>
      <c r="E1302" s="61">
        <v>1134.3920000000001</v>
      </c>
      <c r="F1302" s="61">
        <v>2.8357000000000001</v>
      </c>
      <c r="G1302" s="61">
        <v>32.167999999999999</v>
      </c>
      <c r="H1302" s="61">
        <v>81.87</v>
      </c>
      <c r="I1302" s="61">
        <v>95509344.002000004</v>
      </c>
    </row>
    <row r="1303" spans="1:9" x14ac:dyDescent="0.25">
      <c r="A1303" s="62">
        <v>42436</v>
      </c>
      <c r="B1303" s="61" t="s">
        <v>123</v>
      </c>
      <c r="C1303" s="61" t="s">
        <v>124</v>
      </c>
      <c r="D1303" s="61">
        <v>1151.4960000000001</v>
      </c>
      <c r="E1303" s="61">
        <v>1166.56</v>
      </c>
      <c r="F1303" s="61">
        <v>-1.29132</v>
      </c>
      <c r="G1303" s="61">
        <v>-15.064</v>
      </c>
      <c r="H1303" s="61">
        <v>81.87</v>
      </c>
      <c r="I1303" s="61">
        <v>94276014.590700001</v>
      </c>
    </row>
    <row r="1304" spans="1:9" x14ac:dyDescent="0.25">
      <c r="A1304" s="62">
        <v>42437</v>
      </c>
      <c r="B1304" s="61" t="s">
        <v>123</v>
      </c>
      <c r="C1304" s="61" t="s">
        <v>124</v>
      </c>
      <c r="D1304" s="61">
        <v>1205.248</v>
      </c>
      <c r="E1304" s="61">
        <v>1151.4960000000001</v>
      </c>
      <c r="F1304" s="61">
        <v>4.6680099999999998</v>
      </c>
      <c r="G1304" s="61">
        <v>53.752000000000002</v>
      </c>
      <c r="H1304" s="61">
        <v>83.75</v>
      </c>
      <c r="I1304" s="61">
        <v>100936672.60160001</v>
      </c>
    </row>
    <row r="1305" spans="1:9" x14ac:dyDescent="0.25">
      <c r="A1305" s="62">
        <v>42438</v>
      </c>
      <c r="B1305" s="61" t="s">
        <v>123</v>
      </c>
      <c r="C1305" s="61" t="s">
        <v>124</v>
      </c>
      <c r="D1305" s="61">
        <v>1172.712</v>
      </c>
      <c r="E1305" s="61">
        <v>1205.248</v>
      </c>
      <c r="F1305" s="61">
        <v>-2.6995300000000002</v>
      </c>
      <c r="G1305" s="61">
        <v>-32.536000000000001</v>
      </c>
      <c r="H1305" s="61">
        <v>83.75</v>
      </c>
      <c r="I1305" s="61">
        <v>98211859.467899993</v>
      </c>
    </row>
    <row r="1306" spans="1:9" x14ac:dyDescent="0.25">
      <c r="A1306" s="62">
        <v>42439</v>
      </c>
      <c r="B1306" s="61" t="s">
        <v>123</v>
      </c>
      <c r="C1306" s="61" t="s">
        <v>124</v>
      </c>
      <c r="D1306" s="61">
        <v>1161.768</v>
      </c>
      <c r="E1306" s="61">
        <v>1172.712</v>
      </c>
      <c r="F1306" s="61">
        <v>-0.93322000000000005</v>
      </c>
      <c r="G1306" s="61">
        <v>-10.944000000000001</v>
      </c>
      <c r="H1306" s="61">
        <v>83.75</v>
      </c>
      <c r="I1306" s="61">
        <v>97295325.323100001</v>
      </c>
    </row>
    <row r="1307" spans="1:9" x14ac:dyDescent="0.25">
      <c r="A1307" s="62">
        <v>42440</v>
      </c>
      <c r="B1307" s="61" t="s">
        <v>123</v>
      </c>
      <c r="C1307" s="61" t="s">
        <v>124</v>
      </c>
      <c r="D1307" s="61">
        <v>1108.848</v>
      </c>
      <c r="E1307" s="61">
        <v>1161.768</v>
      </c>
      <c r="F1307" s="61">
        <v>-4.5551300000000001</v>
      </c>
      <c r="G1307" s="61">
        <v>-52.92</v>
      </c>
      <c r="H1307" s="61">
        <v>87.5</v>
      </c>
      <c r="I1307" s="61">
        <v>97021580.346599996</v>
      </c>
    </row>
    <row r="1308" spans="1:9" x14ac:dyDescent="0.25">
      <c r="A1308" s="62">
        <v>42443</v>
      </c>
      <c r="B1308" s="61" t="s">
        <v>123</v>
      </c>
      <c r="C1308" s="61" t="s">
        <v>124</v>
      </c>
      <c r="D1308" s="61">
        <v>1093.088</v>
      </c>
      <c r="E1308" s="61">
        <v>1108.848</v>
      </c>
      <c r="F1308" s="61">
        <v>-1.4212899999999999</v>
      </c>
      <c r="G1308" s="61">
        <v>-15.76</v>
      </c>
      <c r="H1308" s="61">
        <v>89.37</v>
      </c>
      <c r="I1308" s="61">
        <v>97692157.579600006</v>
      </c>
    </row>
    <row r="1309" spans="1:9" x14ac:dyDescent="0.25">
      <c r="A1309" s="62">
        <v>42444</v>
      </c>
      <c r="B1309" s="61" t="s">
        <v>123</v>
      </c>
      <c r="C1309" s="61" t="s">
        <v>124</v>
      </c>
      <c r="D1309" s="61">
        <v>1105.336</v>
      </c>
      <c r="E1309" s="61">
        <v>1093.088</v>
      </c>
      <c r="F1309" s="61">
        <v>1.1205000000000001</v>
      </c>
      <c r="G1309" s="61">
        <v>12.247999999999999</v>
      </c>
      <c r="H1309" s="61">
        <v>91.56</v>
      </c>
      <c r="I1309" s="61">
        <v>101204716.1437</v>
      </c>
    </row>
    <row r="1310" spans="1:9" x14ac:dyDescent="0.25">
      <c r="A1310" s="62">
        <v>42445</v>
      </c>
      <c r="B1310" s="61" t="s">
        <v>123</v>
      </c>
      <c r="C1310" s="61" t="s">
        <v>124</v>
      </c>
      <c r="D1310" s="61">
        <v>1059.0160000000001</v>
      </c>
      <c r="E1310" s="61">
        <v>1105.336</v>
      </c>
      <c r="F1310" s="61">
        <v>-4.1905799999999997</v>
      </c>
      <c r="G1310" s="61">
        <v>-46.32</v>
      </c>
      <c r="H1310" s="61">
        <v>91.56</v>
      </c>
      <c r="I1310" s="61">
        <v>96963650.574699998</v>
      </c>
    </row>
    <row r="1311" spans="1:9" x14ac:dyDescent="0.25">
      <c r="A1311" s="62">
        <v>42446</v>
      </c>
      <c r="B1311" s="61" t="s">
        <v>123</v>
      </c>
      <c r="C1311" s="61" t="s">
        <v>124</v>
      </c>
      <c r="D1311" s="61">
        <v>1030.424</v>
      </c>
      <c r="E1311" s="61">
        <v>1059.0160000000001</v>
      </c>
      <c r="F1311" s="61">
        <v>-2.6998600000000001</v>
      </c>
      <c r="G1311" s="61">
        <v>-28.591999999999999</v>
      </c>
      <c r="H1311" s="61">
        <v>101.56</v>
      </c>
      <c r="I1311" s="61">
        <v>104650003.1233</v>
      </c>
    </row>
    <row r="1312" spans="1:9" x14ac:dyDescent="0.25">
      <c r="A1312" s="62">
        <v>42447</v>
      </c>
      <c r="B1312" s="61" t="s">
        <v>123</v>
      </c>
      <c r="C1312" s="61" t="s">
        <v>124</v>
      </c>
      <c r="D1312" s="61">
        <v>1027.672</v>
      </c>
      <c r="E1312" s="61">
        <v>1030.424</v>
      </c>
      <c r="F1312" s="61">
        <v>-0.26706999999999997</v>
      </c>
      <c r="G1312" s="61">
        <v>-2.7519999999999998</v>
      </c>
      <c r="H1312" s="61">
        <v>101.56</v>
      </c>
      <c r="I1312" s="61">
        <v>104370509.6249</v>
      </c>
    </row>
    <row r="1313" spans="1:9" x14ac:dyDescent="0.25">
      <c r="A1313" s="62">
        <v>42450</v>
      </c>
      <c r="B1313" s="61" t="s">
        <v>123</v>
      </c>
      <c r="C1313" s="61" t="s">
        <v>124</v>
      </c>
      <c r="D1313" s="61">
        <v>985.904</v>
      </c>
      <c r="E1313" s="61">
        <v>1027.672</v>
      </c>
      <c r="F1313" s="61">
        <v>-4.06433</v>
      </c>
      <c r="G1313" s="61">
        <v>-41.768000000000001</v>
      </c>
      <c r="H1313" s="61">
        <v>101.56</v>
      </c>
      <c r="I1313" s="61">
        <v>100128545.8018</v>
      </c>
    </row>
    <row r="1314" spans="1:9" x14ac:dyDescent="0.25">
      <c r="A1314" s="62">
        <v>42451</v>
      </c>
      <c r="B1314" s="61" t="s">
        <v>123</v>
      </c>
      <c r="C1314" s="61" t="s">
        <v>124</v>
      </c>
      <c r="D1314" s="61">
        <v>978.68</v>
      </c>
      <c r="E1314" s="61">
        <v>985.904</v>
      </c>
      <c r="F1314" s="61">
        <v>-0.73272999999999999</v>
      </c>
      <c r="G1314" s="61">
        <v>-7.2240000000000002</v>
      </c>
      <c r="H1314" s="61">
        <v>105.31</v>
      </c>
      <c r="I1314" s="61">
        <v>103064925.36849999</v>
      </c>
    </row>
    <row r="1315" spans="1:9" x14ac:dyDescent="0.25">
      <c r="A1315" s="62">
        <v>42452</v>
      </c>
      <c r="B1315" s="61" t="s">
        <v>123</v>
      </c>
      <c r="C1315" s="61" t="s">
        <v>124</v>
      </c>
      <c r="D1315" s="61">
        <v>1029.52</v>
      </c>
      <c r="E1315" s="61">
        <v>978.68</v>
      </c>
      <c r="F1315" s="61">
        <v>5.19475</v>
      </c>
      <c r="G1315" s="61">
        <v>50.84</v>
      </c>
      <c r="H1315" s="61">
        <v>124.06</v>
      </c>
      <c r="I1315" s="61">
        <v>127722392.759</v>
      </c>
    </row>
    <row r="1316" spans="1:9" x14ac:dyDescent="0.25">
      <c r="A1316" s="62">
        <v>42453</v>
      </c>
      <c r="B1316" s="61" t="s">
        <v>123</v>
      </c>
      <c r="C1316" s="61" t="s">
        <v>124</v>
      </c>
      <c r="D1316" s="61">
        <v>1012.456</v>
      </c>
      <c r="E1316" s="61">
        <v>1029.52</v>
      </c>
      <c r="F1316" s="61">
        <v>-1.65747</v>
      </c>
      <c r="G1316" s="61">
        <v>-17.064</v>
      </c>
      <c r="H1316" s="61">
        <v>124.06</v>
      </c>
      <c r="I1316" s="61">
        <v>125605430.57269999</v>
      </c>
    </row>
    <row r="1317" spans="1:9" x14ac:dyDescent="0.25">
      <c r="A1317" s="62">
        <v>42457</v>
      </c>
      <c r="B1317" s="61" t="s">
        <v>123</v>
      </c>
      <c r="C1317" s="61" t="s">
        <v>124</v>
      </c>
      <c r="D1317" s="61">
        <v>997.36800000000005</v>
      </c>
      <c r="E1317" s="61">
        <v>1012.456</v>
      </c>
      <c r="F1317" s="61">
        <v>-1.49024</v>
      </c>
      <c r="G1317" s="61">
        <v>-15.087999999999999</v>
      </c>
      <c r="H1317" s="61">
        <v>126.56</v>
      </c>
      <c r="I1317" s="61">
        <v>126227031.2181</v>
      </c>
    </row>
    <row r="1318" spans="1:9" x14ac:dyDescent="0.25">
      <c r="A1318" s="62">
        <v>42458</v>
      </c>
      <c r="B1318" s="61" t="s">
        <v>123</v>
      </c>
      <c r="C1318" s="61" t="s">
        <v>124</v>
      </c>
      <c r="D1318" s="61">
        <v>939.952</v>
      </c>
      <c r="E1318" s="61">
        <v>997.36800000000005</v>
      </c>
      <c r="F1318" s="61">
        <v>-5.7567500000000003</v>
      </c>
      <c r="G1318" s="61">
        <v>-57.415999999999997</v>
      </c>
      <c r="H1318" s="61">
        <v>132.81</v>
      </c>
      <c r="I1318" s="61">
        <v>124835154.3634</v>
      </c>
    </row>
    <row r="1319" spans="1:9" x14ac:dyDescent="0.25">
      <c r="A1319" s="62">
        <v>42459</v>
      </c>
      <c r="B1319" s="61" t="s">
        <v>123</v>
      </c>
      <c r="C1319" s="61" t="s">
        <v>124</v>
      </c>
      <c r="D1319" s="61">
        <v>924.68</v>
      </c>
      <c r="E1319" s="61">
        <v>939.952</v>
      </c>
      <c r="F1319" s="61">
        <v>-1.62476</v>
      </c>
      <c r="G1319" s="61">
        <v>-15.272</v>
      </c>
      <c r="H1319" s="61">
        <v>167.81</v>
      </c>
      <c r="I1319" s="61">
        <v>155170677.94350001</v>
      </c>
    </row>
    <row r="1320" spans="1:9" x14ac:dyDescent="0.25">
      <c r="A1320" s="62">
        <v>42460</v>
      </c>
      <c r="B1320" s="61" t="s">
        <v>123</v>
      </c>
      <c r="C1320" s="61" t="s">
        <v>124</v>
      </c>
      <c r="D1320" s="61">
        <v>930.52800000000002</v>
      </c>
      <c r="E1320" s="61">
        <v>924.68</v>
      </c>
      <c r="F1320" s="61">
        <v>0.63244</v>
      </c>
      <c r="G1320" s="61">
        <v>5.8479999999999999</v>
      </c>
      <c r="H1320" s="61">
        <v>170.94</v>
      </c>
      <c r="I1320" s="61">
        <v>159059931.62760001</v>
      </c>
    </row>
    <row r="1321" spans="1:9" x14ac:dyDescent="0.25">
      <c r="A1321" s="62">
        <v>42461</v>
      </c>
      <c r="B1321" s="61" t="s">
        <v>123</v>
      </c>
      <c r="C1321" s="61" t="s">
        <v>124</v>
      </c>
      <c r="D1321" s="61">
        <v>903.91200000000003</v>
      </c>
      <c r="E1321" s="61">
        <v>930.52800000000002</v>
      </c>
      <c r="F1321" s="61">
        <v>-2.8603100000000001</v>
      </c>
      <c r="G1321" s="61">
        <v>-26.616</v>
      </c>
      <c r="H1321" s="61">
        <v>174.06</v>
      </c>
      <c r="I1321" s="61">
        <v>157335047.0079</v>
      </c>
    </row>
    <row r="1322" spans="1:9" x14ac:dyDescent="0.25">
      <c r="A1322" s="62">
        <v>42464</v>
      </c>
      <c r="B1322" s="61" t="s">
        <v>123</v>
      </c>
      <c r="C1322" s="61" t="s">
        <v>124</v>
      </c>
      <c r="D1322" s="61">
        <v>930.048</v>
      </c>
      <c r="E1322" s="61">
        <v>903.91200000000003</v>
      </c>
      <c r="F1322" s="61">
        <v>2.8914300000000002</v>
      </c>
      <c r="G1322" s="61">
        <v>26.135999999999999</v>
      </c>
      <c r="H1322" s="61">
        <v>177.81</v>
      </c>
      <c r="I1322" s="61">
        <v>165371962.76159999</v>
      </c>
    </row>
    <row r="1323" spans="1:9" x14ac:dyDescent="0.25">
      <c r="A1323" s="62">
        <v>42465</v>
      </c>
      <c r="B1323" s="61" t="s">
        <v>123</v>
      </c>
      <c r="C1323" s="61" t="s">
        <v>124</v>
      </c>
      <c r="D1323" s="61">
        <v>975.41600000000005</v>
      </c>
      <c r="E1323" s="61">
        <v>930.048</v>
      </c>
      <c r="F1323" s="61">
        <v>4.8780299999999999</v>
      </c>
      <c r="G1323" s="61">
        <v>45.368000000000002</v>
      </c>
      <c r="H1323" s="61">
        <v>189.69</v>
      </c>
      <c r="I1323" s="61">
        <v>185021918.07969999</v>
      </c>
    </row>
    <row r="1324" spans="1:9" x14ac:dyDescent="0.25">
      <c r="A1324" s="62">
        <v>42466</v>
      </c>
      <c r="B1324" s="61" t="s">
        <v>123</v>
      </c>
      <c r="C1324" s="61" t="s">
        <v>124</v>
      </c>
      <c r="D1324" s="61">
        <v>916.82399999999996</v>
      </c>
      <c r="E1324" s="61">
        <v>975.41600000000005</v>
      </c>
      <c r="F1324" s="61">
        <v>-6.0068700000000002</v>
      </c>
      <c r="G1324" s="61">
        <v>-58.591999999999999</v>
      </c>
      <c r="H1324" s="61">
        <v>189.69</v>
      </c>
      <c r="I1324" s="61">
        <v>173907886.50330001</v>
      </c>
    </row>
    <row r="1325" spans="1:9" x14ac:dyDescent="0.25">
      <c r="A1325" s="62">
        <v>42467</v>
      </c>
      <c r="B1325" s="61" t="s">
        <v>123</v>
      </c>
      <c r="C1325" s="61" t="s">
        <v>124</v>
      </c>
      <c r="D1325" s="61">
        <v>1000.104</v>
      </c>
      <c r="E1325" s="61">
        <v>916.82399999999996</v>
      </c>
      <c r="F1325" s="61">
        <v>9.0835299999999997</v>
      </c>
      <c r="G1325" s="61">
        <v>83.28</v>
      </c>
      <c r="H1325" s="61">
        <v>189.69</v>
      </c>
      <c r="I1325" s="61">
        <v>189704864.7543</v>
      </c>
    </row>
    <row r="1326" spans="1:9" x14ac:dyDescent="0.25">
      <c r="A1326" s="62">
        <v>42468</v>
      </c>
      <c r="B1326" s="61" t="s">
        <v>123</v>
      </c>
      <c r="C1326" s="61" t="s">
        <v>124</v>
      </c>
      <c r="D1326" s="61">
        <v>976.46400000000006</v>
      </c>
      <c r="E1326" s="61">
        <v>1000.104</v>
      </c>
      <c r="F1326" s="61">
        <v>-2.36375</v>
      </c>
      <c r="G1326" s="61">
        <v>-23.64</v>
      </c>
      <c r="H1326" s="61">
        <v>199.69</v>
      </c>
      <c r="I1326" s="61">
        <v>194985348.1038</v>
      </c>
    </row>
    <row r="1327" spans="1:9" x14ac:dyDescent="0.25">
      <c r="A1327" s="62">
        <v>42471</v>
      </c>
      <c r="B1327" s="61" t="s">
        <v>123</v>
      </c>
      <c r="C1327" s="61" t="s">
        <v>124</v>
      </c>
      <c r="D1327" s="61">
        <v>1001.952</v>
      </c>
      <c r="E1327" s="61">
        <v>976.46400000000006</v>
      </c>
      <c r="F1327" s="61">
        <v>2.6102300000000001</v>
      </c>
      <c r="G1327" s="61">
        <v>25.488</v>
      </c>
      <c r="H1327" s="61">
        <v>200.94</v>
      </c>
      <c r="I1327" s="61">
        <v>201327362.88839999</v>
      </c>
    </row>
    <row r="1328" spans="1:9" x14ac:dyDescent="0.25">
      <c r="A1328" s="62">
        <v>42472</v>
      </c>
      <c r="B1328" s="61" t="s">
        <v>123</v>
      </c>
      <c r="C1328" s="61" t="s">
        <v>124</v>
      </c>
      <c r="D1328" s="61">
        <v>956.01599999999996</v>
      </c>
      <c r="E1328" s="61">
        <v>1001.952</v>
      </c>
      <c r="F1328" s="61">
        <v>-4.5846499999999999</v>
      </c>
      <c r="G1328" s="61">
        <v>-45.936</v>
      </c>
      <c r="H1328" s="61">
        <v>200.94</v>
      </c>
      <c r="I1328" s="61">
        <v>192097206.4122</v>
      </c>
    </row>
    <row r="1329" spans="1:9" x14ac:dyDescent="0.25">
      <c r="A1329" s="62">
        <v>42473</v>
      </c>
      <c r="B1329" s="61" t="s">
        <v>123</v>
      </c>
      <c r="C1329" s="61" t="s">
        <v>124</v>
      </c>
      <c r="D1329" s="61">
        <v>909.70399999999995</v>
      </c>
      <c r="E1329" s="61">
        <v>956.01599999999996</v>
      </c>
      <c r="F1329" s="61">
        <v>-4.8442699999999999</v>
      </c>
      <c r="G1329" s="61">
        <v>-46.311999999999998</v>
      </c>
      <c r="H1329" s="61">
        <v>202.81</v>
      </c>
      <c r="I1329" s="61">
        <v>184497193.32429999</v>
      </c>
    </row>
    <row r="1330" spans="1:9" x14ac:dyDescent="0.25">
      <c r="A1330" s="62">
        <v>42474</v>
      </c>
      <c r="B1330" s="61" t="s">
        <v>123</v>
      </c>
      <c r="C1330" s="61" t="s">
        <v>124</v>
      </c>
      <c r="D1330" s="61">
        <v>899.43200000000002</v>
      </c>
      <c r="E1330" s="61">
        <v>909.70399999999995</v>
      </c>
      <c r="F1330" s="61">
        <v>-1.1291599999999999</v>
      </c>
      <c r="G1330" s="61">
        <v>-10.272</v>
      </c>
      <c r="H1330" s="61">
        <v>207.81</v>
      </c>
      <c r="I1330" s="61">
        <v>186911087.59189999</v>
      </c>
    </row>
    <row r="1331" spans="1:9" x14ac:dyDescent="0.25">
      <c r="A1331" s="62">
        <v>42475</v>
      </c>
      <c r="B1331" s="61" t="s">
        <v>123</v>
      </c>
      <c r="C1331" s="61" t="s">
        <v>124</v>
      </c>
      <c r="D1331" s="61">
        <v>890.44</v>
      </c>
      <c r="E1331" s="61">
        <v>899.43200000000002</v>
      </c>
      <c r="F1331" s="61">
        <v>-0.99973999999999996</v>
      </c>
      <c r="G1331" s="61">
        <v>-8.9920000000000009</v>
      </c>
      <c r="H1331" s="61">
        <v>221.56</v>
      </c>
      <c r="I1331" s="61">
        <v>197286008.8355</v>
      </c>
    </row>
    <row r="1332" spans="1:9" x14ac:dyDescent="0.25">
      <c r="A1332" s="62">
        <v>42478</v>
      </c>
      <c r="B1332" s="61" t="s">
        <v>123</v>
      </c>
      <c r="C1332" s="61" t="s">
        <v>124</v>
      </c>
      <c r="D1332" s="61">
        <v>845.29600000000005</v>
      </c>
      <c r="E1332" s="61">
        <v>890.44</v>
      </c>
      <c r="F1332" s="61">
        <v>-5.0698499999999997</v>
      </c>
      <c r="G1332" s="61">
        <v>-45.143999999999998</v>
      </c>
      <c r="H1332" s="61">
        <v>229.69</v>
      </c>
      <c r="I1332" s="61">
        <v>194151927.98820001</v>
      </c>
    </row>
    <row r="1333" spans="1:9" x14ac:dyDescent="0.25">
      <c r="A1333" s="62">
        <v>42479</v>
      </c>
      <c r="B1333" s="61" t="s">
        <v>123</v>
      </c>
      <c r="C1333" s="61" t="s">
        <v>124</v>
      </c>
      <c r="D1333" s="61">
        <v>844.00800000000004</v>
      </c>
      <c r="E1333" s="61">
        <v>845.29600000000005</v>
      </c>
      <c r="F1333" s="61">
        <v>-0.15237000000000001</v>
      </c>
      <c r="G1333" s="61">
        <v>-1.288</v>
      </c>
      <c r="H1333" s="61">
        <v>257.81</v>
      </c>
      <c r="I1333" s="61">
        <v>217593818.5311</v>
      </c>
    </row>
    <row r="1334" spans="1:9" x14ac:dyDescent="0.25">
      <c r="A1334" s="62">
        <v>42480</v>
      </c>
      <c r="B1334" s="61" t="s">
        <v>123</v>
      </c>
      <c r="C1334" s="61" t="s">
        <v>124</v>
      </c>
      <c r="D1334" s="61">
        <v>854.36</v>
      </c>
      <c r="E1334" s="61">
        <v>844.00800000000004</v>
      </c>
      <c r="F1334" s="61">
        <v>1.2265299999999999</v>
      </c>
      <c r="G1334" s="61">
        <v>10.352</v>
      </c>
      <c r="H1334" s="61">
        <v>263.12</v>
      </c>
      <c r="I1334" s="61">
        <v>224801456.57449999</v>
      </c>
    </row>
    <row r="1335" spans="1:9" x14ac:dyDescent="0.25">
      <c r="A1335" s="62">
        <v>42481</v>
      </c>
      <c r="B1335" s="61" t="s">
        <v>123</v>
      </c>
      <c r="C1335" s="61" t="s">
        <v>124</v>
      </c>
      <c r="D1335" s="61">
        <v>872.952</v>
      </c>
      <c r="E1335" s="61">
        <v>854.36</v>
      </c>
      <c r="F1335" s="61">
        <v>2.1761300000000001</v>
      </c>
      <c r="G1335" s="61">
        <v>18.591999999999999</v>
      </c>
      <c r="H1335" s="61">
        <v>274.37</v>
      </c>
      <c r="I1335" s="61">
        <v>239514142.65090001</v>
      </c>
    </row>
    <row r="1336" spans="1:9" x14ac:dyDescent="0.25">
      <c r="A1336" s="62">
        <v>42482</v>
      </c>
      <c r="B1336" s="61" t="s">
        <v>123</v>
      </c>
      <c r="C1336" s="61" t="s">
        <v>124</v>
      </c>
      <c r="D1336" s="61">
        <v>842.71199999999999</v>
      </c>
      <c r="E1336" s="61">
        <v>872.952</v>
      </c>
      <c r="F1336" s="61">
        <v>-3.4641099999999998</v>
      </c>
      <c r="G1336" s="61">
        <v>-30.24</v>
      </c>
      <c r="H1336" s="61">
        <v>274.37</v>
      </c>
      <c r="I1336" s="61">
        <v>231217114.09290001</v>
      </c>
    </row>
    <row r="1337" spans="1:9" x14ac:dyDescent="0.25">
      <c r="A1337" s="62">
        <v>42485</v>
      </c>
      <c r="B1337" s="61" t="s">
        <v>123</v>
      </c>
      <c r="C1337" s="61" t="s">
        <v>124</v>
      </c>
      <c r="D1337" s="61">
        <v>846</v>
      </c>
      <c r="E1337" s="61">
        <v>842.71199999999999</v>
      </c>
      <c r="F1337" s="61">
        <v>0.39017000000000002</v>
      </c>
      <c r="G1337" s="61">
        <v>3.2879999999999998</v>
      </c>
      <c r="H1337" s="61">
        <v>276.25</v>
      </c>
      <c r="I1337" s="61">
        <v>233705501.32499999</v>
      </c>
    </row>
    <row r="1338" spans="1:9" x14ac:dyDescent="0.25">
      <c r="A1338" s="62">
        <v>42486</v>
      </c>
      <c r="B1338" s="61" t="s">
        <v>123</v>
      </c>
      <c r="C1338" s="61" t="s">
        <v>124</v>
      </c>
      <c r="D1338" s="61">
        <v>832.20799999999997</v>
      </c>
      <c r="E1338" s="61">
        <v>846</v>
      </c>
      <c r="F1338" s="61">
        <v>-1.63026</v>
      </c>
      <c r="G1338" s="61">
        <v>-13.792</v>
      </c>
      <c r="H1338" s="61">
        <v>276.25</v>
      </c>
      <c r="I1338" s="61">
        <v>229895493.9086</v>
      </c>
    </row>
    <row r="1339" spans="1:9" x14ac:dyDescent="0.25">
      <c r="A1339" s="62">
        <v>42487</v>
      </c>
      <c r="B1339" s="61" t="s">
        <v>123</v>
      </c>
      <c r="C1339" s="61" t="s">
        <v>124</v>
      </c>
      <c r="D1339" s="61">
        <v>810.03200000000004</v>
      </c>
      <c r="E1339" s="61">
        <v>832.20799999999997</v>
      </c>
      <c r="F1339" s="61">
        <v>-2.66472</v>
      </c>
      <c r="G1339" s="61">
        <v>-22.175999999999998</v>
      </c>
      <c r="H1339" s="61">
        <v>287.5</v>
      </c>
      <c r="I1339" s="61">
        <v>232882286.2994</v>
      </c>
    </row>
    <row r="1340" spans="1:9" x14ac:dyDescent="0.25">
      <c r="A1340" s="62">
        <v>42488</v>
      </c>
      <c r="B1340" s="61" t="s">
        <v>123</v>
      </c>
      <c r="C1340" s="61" t="s">
        <v>124</v>
      </c>
      <c r="D1340" s="61">
        <v>858.11199999999997</v>
      </c>
      <c r="E1340" s="61">
        <v>810.03200000000004</v>
      </c>
      <c r="F1340" s="61">
        <v>5.9355700000000002</v>
      </c>
      <c r="G1340" s="61">
        <v>48.08</v>
      </c>
      <c r="H1340" s="61">
        <v>295</v>
      </c>
      <c r="I1340" s="61">
        <v>253141012.71039999</v>
      </c>
    </row>
    <row r="1341" spans="1:9" x14ac:dyDescent="0.25">
      <c r="A1341" s="62">
        <v>42489</v>
      </c>
      <c r="B1341" s="61" t="s">
        <v>123</v>
      </c>
      <c r="C1341" s="61" t="s">
        <v>124</v>
      </c>
      <c r="D1341" s="61">
        <v>879.84799999999996</v>
      </c>
      <c r="E1341" s="61">
        <v>858.11199999999997</v>
      </c>
      <c r="F1341" s="61">
        <v>2.5329999999999999</v>
      </c>
      <c r="G1341" s="61">
        <v>21.736000000000001</v>
      </c>
      <c r="H1341" s="61">
        <v>295</v>
      </c>
      <c r="I1341" s="61">
        <v>259553081.35910001</v>
      </c>
    </row>
    <row r="1342" spans="1:9" x14ac:dyDescent="0.25">
      <c r="A1342" s="62">
        <v>42492</v>
      </c>
      <c r="B1342" s="61" t="s">
        <v>123</v>
      </c>
      <c r="C1342" s="61" t="s">
        <v>124</v>
      </c>
      <c r="D1342" s="61">
        <v>831.10400000000004</v>
      </c>
      <c r="E1342" s="61">
        <v>879.84799999999996</v>
      </c>
      <c r="F1342" s="61">
        <v>-5.5400499999999999</v>
      </c>
      <c r="G1342" s="61">
        <v>-48.744</v>
      </c>
      <c r="H1342" s="61">
        <v>295</v>
      </c>
      <c r="I1342" s="61">
        <v>245173716.51679999</v>
      </c>
    </row>
    <row r="1343" spans="1:9" x14ac:dyDescent="0.25">
      <c r="A1343" s="62">
        <v>42493</v>
      </c>
      <c r="B1343" s="61" t="s">
        <v>123</v>
      </c>
      <c r="C1343" s="61" t="s">
        <v>124</v>
      </c>
      <c r="D1343" s="61">
        <v>870.69600000000003</v>
      </c>
      <c r="E1343" s="61">
        <v>831.10400000000004</v>
      </c>
      <c r="F1343" s="61">
        <v>4.7637799999999997</v>
      </c>
      <c r="G1343" s="61">
        <v>39.591999999999999</v>
      </c>
      <c r="H1343" s="61">
        <v>291.25</v>
      </c>
      <c r="I1343" s="61">
        <v>253588152.98069999</v>
      </c>
    </row>
    <row r="1344" spans="1:9" x14ac:dyDescent="0.25">
      <c r="A1344" s="62">
        <v>42494</v>
      </c>
      <c r="B1344" s="61" t="s">
        <v>123</v>
      </c>
      <c r="C1344" s="61" t="s">
        <v>124</v>
      </c>
      <c r="D1344" s="61">
        <v>880.48800000000006</v>
      </c>
      <c r="E1344" s="61">
        <v>870.69600000000003</v>
      </c>
      <c r="F1344" s="61">
        <v>1.12462</v>
      </c>
      <c r="G1344" s="61">
        <v>9.7919999999999998</v>
      </c>
      <c r="H1344" s="61">
        <v>286.25</v>
      </c>
      <c r="I1344" s="61">
        <v>252037609.84709999</v>
      </c>
    </row>
    <row r="1345" spans="1:9" x14ac:dyDescent="0.25">
      <c r="A1345" s="62">
        <v>42495</v>
      </c>
      <c r="B1345" s="61" t="s">
        <v>123</v>
      </c>
      <c r="C1345" s="61" t="s">
        <v>124</v>
      </c>
      <c r="D1345" s="61">
        <v>877.19200000000001</v>
      </c>
      <c r="E1345" s="61">
        <v>880.48800000000006</v>
      </c>
      <c r="F1345" s="61">
        <v>-0.37434000000000001</v>
      </c>
      <c r="G1345" s="61">
        <v>-3.2959999999999998</v>
      </c>
      <c r="H1345" s="61">
        <v>286.25</v>
      </c>
      <c r="I1345" s="61">
        <v>251094137.63389999</v>
      </c>
    </row>
    <row r="1346" spans="1:9" x14ac:dyDescent="0.25">
      <c r="A1346" s="62">
        <v>42496</v>
      </c>
      <c r="B1346" s="61" t="s">
        <v>123</v>
      </c>
      <c r="C1346" s="61" t="s">
        <v>124</v>
      </c>
      <c r="D1346" s="61">
        <v>836.2</v>
      </c>
      <c r="E1346" s="61">
        <v>877.19200000000001</v>
      </c>
      <c r="F1346" s="61">
        <v>-4.6730900000000002</v>
      </c>
      <c r="G1346" s="61">
        <v>-40.991999999999997</v>
      </c>
      <c r="H1346" s="61">
        <v>286.25</v>
      </c>
      <c r="I1346" s="61">
        <v>239360274.47749999</v>
      </c>
    </row>
    <row r="1347" spans="1:9" x14ac:dyDescent="0.25">
      <c r="A1347" s="62">
        <v>42499</v>
      </c>
      <c r="B1347" s="61" t="s">
        <v>123</v>
      </c>
      <c r="C1347" s="61" t="s">
        <v>124</v>
      </c>
      <c r="D1347" s="61">
        <v>822.58399999999995</v>
      </c>
      <c r="E1347" s="61">
        <v>836.2</v>
      </c>
      <c r="F1347" s="61">
        <v>-1.62832</v>
      </c>
      <c r="G1347" s="61">
        <v>-13.616</v>
      </c>
      <c r="H1347" s="61">
        <v>289.06</v>
      </c>
      <c r="I1347" s="61">
        <v>237776244.1453</v>
      </c>
    </row>
    <row r="1348" spans="1:9" x14ac:dyDescent="0.25">
      <c r="A1348" s="62">
        <v>42500</v>
      </c>
      <c r="B1348" s="61" t="s">
        <v>123</v>
      </c>
      <c r="C1348" s="61" t="s">
        <v>124</v>
      </c>
      <c r="D1348" s="61">
        <v>779.03200000000004</v>
      </c>
      <c r="E1348" s="61">
        <v>822.58399999999995</v>
      </c>
      <c r="F1348" s="61">
        <v>-5.2945399999999996</v>
      </c>
      <c r="G1348" s="61">
        <v>-43.552</v>
      </c>
      <c r="H1348" s="61">
        <v>295.31</v>
      </c>
      <c r="I1348" s="61">
        <v>230056047.03690001</v>
      </c>
    </row>
    <row r="1349" spans="1:9" x14ac:dyDescent="0.25">
      <c r="A1349" s="62">
        <v>42501</v>
      </c>
      <c r="B1349" s="61" t="s">
        <v>123</v>
      </c>
      <c r="C1349" s="61" t="s">
        <v>124</v>
      </c>
      <c r="D1349" s="61">
        <v>822.19200000000001</v>
      </c>
      <c r="E1349" s="61">
        <v>779.03200000000004</v>
      </c>
      <c r="F1349" s="61">
        <v>5.5402100000000001</v>
      </c>
      <c r="G1349" s="61">
        <v>43.16</v>
      </c>
      <c r="H1349" s="61">
        <v>317.81</v>
      </c>
      <c r="I1349" s="61">
        <v>261300952.57139999</v>
      </c>
    </row>
    <row r="1350" spans="1:9" x14ac:dyDescent="0.25">
      <c r="A1350" s="62">
        <v>42502</v>
      </c>
      <c r="B1350" s="61" t="s">
        <v>123</v>
      </c>
      <c r="C1350" s="61" t="s">
        <v>124</v>
      </c>
      <c r="D1350" s="61">
        <v>799.71199999999999</v>
      </c>
      <c r="E1350" s="61">
        <v>822.19200000000001</v>
      </c>
      <c r="F1350" s="61">
        <v>-2.7341500000000001</v>
      </c>
      <c r="G1350" s="61">
        <v>-22.48</v>
      </c>
      <c r="H1350" s="61">
        <v>316.25</v>
      </c>
      <c r="I1350" s="61">
        <v>252907030.68040001</v>
      </c>
    </row>
    <row r="1351" spans="1:9" x14ac:dyDescent="0.25">
      <c r="A1351" s="62">
        <v>42503</v>
      </c>
      <c r="B1351" s="61" t="s">
        <v>123</v>
      </c>
      <c r="C1351" s="61" t="s">
        <v>124</v>
      </c>
      <c r="D1351" s="61">
        <v>828.024</v>
      </c>
      <c r="E1351" s="61">
        <v>799.71199999999999</v>
      </c>
      <c r="F1351" s="61">
        <v>3.54027</v>
      </c>
      <c r="G1351" s="61">
        <v>28.312000000000001</v>
      </c>
      <c r="H1351" s="61">
        <v>316.25</v>
      </c>
      <c r="I1351" s="61">
        <v>261860633.7933</v>
      </c>
    </row>
    <row r="1352" spans="1:9" x14ac:dyDescent="0.25">
      <c r="A1352" s="62">
        <v>42506</v>
      </c>
      <c r="B1352" s="61" t="s">
        <v>123</v>
      </c>
      <c r="C1352" s="61" t="s">
        <v>124</v>
      </c>
      <c r="D1352" s="61">
        <v>797.45600000000002</v>
      </c>
      <c r="E1352" s="61">
        <v>828.024</v>
      </c>
      <c r="F1352" s="61">
        <v>-3.6916799999999999</v>
      </c>
      <c r="G1352" s="61">
        <v>-30.568000000000001</v>
      </c>
      <c r="H1352" s="61">
        <v>316.25</v>
      </c>
      <c r="I1352" s="61">
        <v>252193576.01019999</v>
      </c>
    </row>
    <row r="1353" spans="1:9" x14ac:dyDescent="0.25">
      <c r="A1353" s="62">
        <v>42507</v>
      </c>
      <c r="B1353" s="61" t="s">
        <v>123</v>
      </c>
      <c r="C1353" s="61" t="s">
        <v>124</v>
      </c>
      <c r="D1353" s="61">
        <v>823.27200000000005</v>
      </c>
      <c r="E1353" s="61">
        <v>797.45600000000002</v>
      </c>
      <c r="F1353" s="61">
        <v>3.2372899999999998</v>
      </c>
      <c r="G1353" s="61">
        <v>25.815999999999999</v>
      </c>
      <c r="H1353" s="61">
        <v>316.25</v>
      </c>
      <c r="I1353" s="61">
        <v>260357825.01989999</v>
      </c>
    </row>
    <row r="1354" spans="1:9" x14ac:dyDescent="0.25">
      <c r="A1354" s="62">
        <v>42508</v>
      </c>
      <c r="B1354" s="61" t="s">
        <v>123</v>
      </c>
      <c r="C1354" s="61" t="s">
        <v>124</v>
      </c>
      <c r="D1354" s="61">
        <v>826.68799999999999</v>
      </c>
      <c r="E1354" s="61">
        <v>823.27200000000005</v>
      </c>
      <c r="F1354" s="61">
        <v>0.41493000000000002</v>
      </c>
      <c r="G1354" s="61">
        <v>3.4159999999999999</v>
      </c>
      <c r="H1354" s="61">
        <v>321.25</v>
      </c>
      <c r="I1354" s="61">
        <v>265571566.94960001</v>
      </c>
    </row>
    <row r="1355" spans="1:9" x14ac:dyDescent="0.25">
      <c r="A1355" s="62">
        <v>42509</v>
      </c>
      <c r="B1355" s="61" t="s">
        <v>123</v>
      </c>
      <c r="C1355" s="61" t="s">
        <v>124</v>
      </c>
      <c r="D1355" s="61">
        <v>822.13599999999997</v>
      </c>
      <c r="E1355" s="61">
        <v>826.68799999999999</v>
      </c>
      <c r="F1355" s="61">
        <v>-0.55062999999999995</v>
      </c>
      <c r="G1355" s="61">
        <v>-4.5519999999999996</v>
      </c>
      <c r="H1355" s="61">
        <v>321.25</v>
      </c>
      <c r="I1355" s="61">
        <v>264109247.70370001</v>
      </c>
    </row>
    <row r="1356" spans="1:9" x14ac:dyDescent="0.25">
      <c r="A1356" s="62">
        <v>42510</v>
      </c>
      <c r="B1356" s="61" t="s">
        <v>123</v>
      </c>
      <c r="C1356" s="61" t="s">
        <v>124</v>
      </c>
      <c r="D1356" s="61">
        <v>793.99199999999996</v>
      </c>
      <c r="E1356" s="61">
        <v>822.13599999999997</v>
      </c>
      <c r="F1356" s="61">
        <v>-3.4232800000000001</v>
      </c>
      <c r="G1356" s="61">
        <v>-28.143999999999998</v>
      </c>
      <c r="H1356" s="61">
        <v>330</v>
      </c>
      <c r="I1356" s="61">
        <v>262015484.19389999</v>
      </c>
    </row>
    <row r="1357" spans="1:9" x14ac:dyDescent="0.25">
      <c r="A1357" s="62">
        <v>42513</v>
      </c>
      <c r="B1357" s="61" t="s">
        <v>123</v>
      </c>
      <c r="C1357" s="61" t="s">
        <v>124</v>
      </c>
      <c r="D1357" s="61">
        <v>804.37599999999998</v>
      </c>
      <c r="E1357" s="61">
        <v>793.99199999999996</v>
      </c>
      <c r="F1357" s="61">
        <v>1.30782</v>
      </c>
      <c r="G1357" s="61">
        <v>10.384</v>
      </c>
      <c r="H1357" s="61">
        <v>343.75</v>
      </c>
      <c r="I1357" s="61">
        <v>276502349.66170001</v>
      </c>
    </row>
    <row r="1358" spans="1:9" x14ac:dyDescent="0.25">
      <c r="A1358" s="62">
        <v>42514</v>
      </c>
      <c r="B1358" s="61" t="s">
        <v>123</v>
      </c>
      <c r="C1358" s="61" t="s">
        <v>124</v>
      </c>
      <c r="D1358" s="61">
        <v>757.37599999999998</v>
      </c>
      <c r="E1358" s="61">
        <v>804.37599999999998</v>
      </c>
      <c r="F1358" s="61">
        <v>-5.8430400000000002</v>
      </c>
      <c r="G1358" s="61">
        <v>-47</v>
      </c>
      <c r="H1358" s="61">
        <v>365.62</v>
      </c>
      <c r="I1358" s="61">
        <v>276913810.69919997</v>
      </c>
    </row>
    <row r="1359" spans="1:9" x14ac:dyDescent="0.25">
      <c r="A1359" s="62">
        <v>42515</v>
      </c>
      <c r="B1359" s="61" t="s">
        <v>123</v>
      </c>
      <c r="C1359" s="61" t="s">
        <v>124</v>
      </c>
      <c r="D1359" s="61">
        <v>745.16</v>
      </c>
      <c r="E1359" s="61">
        <v>757.37599999999998</v>
      </c>
      <c r="F1359" s="61">
        <v>-1.61294</v>
      </c>
      <c r="G1359" s="61">
        <v>-12.215999999999999</v>
      </c>
      <c r="H1359" s="61">
        <v>374.37</v>
      </c>
      <c r="I1359" s="61">
        <v>278967514.55949998</v>
      </c>
    </row>
    <row r="1360" spans="1:9" x14ac:dyDescent="0.25">
      <c r="A1360" s="62">
        <v>42516</v>
      </c>
      <c r="B1360" s="61" t="s">
        <v>123</v>
      </c>
      <c r="C1360" s="61" t="s">
        <v>124</v>
      </c>
      <c r="D1360" s="61">
        <v>731.72799999999995</v>
      </c>
      <c r="E1360" s="61">
        <v>745.16</v>
      </c>
      <c r="F1360" s="61">
        <v>-1.80257</v>
      </c>
      <c r="G1360" s="61">
        <v>-13.432</v>
      </c>
      <c r="H1360" s="61">
        <v>376.56</v>
      </c>
      <c r="I1360" s="61">
        <v>275539596.29259998</v>
      </c>
    </row>
    <row r="1361" spans="1:9" x14ac:dyDescent="0.25">
      <c r="A1361" s="62">
        <v>42517</v>
      </c>
      <c r="B1361" s="61" t="s">
        <v>123</v>
      </c>
      <c r="C1361" s="61" t="s">
        <v>124</v>
      </c>
      <c r="D1361" s="61">
        <v>715.96</v>
      </c>
      <c r="E1361" s="61">
        <v>731.72799999999995</v>
      </c>
      <c r="F1361" s="61">
        <v>-2.1549</v>
      </c>
      <c r="G1361" s="61">
        <v>-15.768000000000001</v>
      </c>
      <c r="H1361" s="61">
        <v>384.69</v>
      </c>
      <c r="I1361" s="61">
        <v>275419171.04449999</v>
      </c>
    </row>
    <row r="1362" spans="1:9" x14ac:dyDescent="0.25">
      <c r="A1362" s="62">
        <v>42521</v>
      </c>
      <c r="B1362" s="61" t="s">
        <v>123</v>
      </c>
      <c r="C1362" s="61" t="s">
        <v>124</v>
      </c>
      <c r="D1362" s="61">
        <v>710.64</v>
      </c>
      <c r="E1362" s="61">
        <v>715.96</v>
      </c>
      <c r="F1362" s="61">
        <v>-0.74306000000000005</v>
      </c>
      <c r="G1362" s="61">
        <v>-5.32</v>
      </c>
      <c r="H1362" s="61">
        <v>384.69</v>
      </c>
      <c r="I1362" s="61">
        <v>273372646.11299998</v>
      </c>
    </row>
    <row r="1363" spans="1:9" x14ac:dyDescent="0.25">
      <c r="A1363" s="62">
        <v>42522</v>
      </c>
      <c r="B1363" s="61" t="s">
        <v>123</v>
      </c>
      <c r="C1363" s="61" t="s">
        <v>124</v>
      </c>
      <c r="D1363" s="61">
        <v>711.69600000000003</v>
      </c>
      <c r="E1363" s="61">
        <v>710.64</v>
      </c>
      <c r="F1363" s="61">
        <v>0.14860000000000001</v>
      </c>
      <c r="G1363" s="61">
        <v>1.056</v>
      </c>
      <c r="H1363" s="61">
        <v>388.75</v>
      </c>
      <c r="I1363" s="61">
        <v>276670138.6182</v>
      </c>
    </row>
    <row r="1364" spans="1:9" x14ac:dyDescent="0.25">
      <c r="A1364" s="62">
        <v>42523</v>
      </c>
      <c r="B1364" s="61" t="s">
        <v>123</v>
      </c>
      <c r="C1364" s="61" t="s">
        <v>124</v>
      </c>
      <c r="D1364" s="61">
        <v>694.53599999999994</v>
      </c>
      <c r="E1364" s="61">
        <v>711.69600000000003</v>
      </c>
      <c r="F1364" s="61">
        <v>-2.4111400000000001</v>
      </c>
      <c r="G1364" s="61">
        <v>-17.16</v>
      </c>
      <c r="H1364" s="61">
        <v>388.75</v>
      </c>
      <c r="I1364" s="61">
        <v>269999229.15869999</v>
      </c>
    </row>
    <row r="1365" spans="1:9" x14ac:dyDescent="0.25">
      <c r="A1365" s="62">
        <v>42524</v>
      </c>
      <c r="B1365" s="61" t="s">
        <v>123</v>
      </c>
      <c r="C1365" s="61" t="s">
        <v>124</v>
      </c>
      <c r="D1365" s="61">
        <v>691.49599999999998</v>
      </c>
      <c r="E1365" s="61">
        <v>694.53599999999994</v>
      </c>
      <c r="F1365" s="61">
        <v>-0.43769999999999998</v>
      </c>
      <c r="G1365" s="61">
        <v>-3.04</v>
      </c>
      <c r="H1365" s="61">
        <v>388.75</v>
      </c>
      <c r="I1365" s="61">
        <v>268817436.34069997</v>
      </c>
    </row>
    <row r="1366" spans="1:9" x14ac:dyDescent="0.25">
      <c r="A1366" s="62">
        <v>42527</v>
      </c>
      <c r="B1366" s="61" t="s">
        <v>123</v>
      </c>
      <c r="C1366" s="61" t="s">
        <v>124</v>
      </c>
      <c r="D1366" s="61">
        <v>680.84799999999996</v>
      </c>
      <c r="E1366" s="61">
        <v>691.49599999999998</v>
      </c>
      <c r="F1366" s="61">
        <v>-1.5398499999999999</v>
      </c>
      <c r="G1366" s="61">
        <v>-10.648</v>
      </c>
      <c r="H1366" s="61">
        <v>388.75</v>
      </c>
      <c r="I1366" s="61">
        <v>264678051.4966</v>
      </c>
    </row>
    <row r="1367" spans="1:9" x14ac:dyDescent="0.25">
      <c r="A1367" s="62">
        <v>42528</v>
      </c>
      <c r="B1367" s="61" t="s">
        <v>123</v>
      </c>
      <c r="C1367" s="61" t="s">
        <v>124</v>
      </c>
      <c r="D1367" s="61">
        <v>684.2</v>
      </c>
      <c r="E1367" s="61">
        <v>680.84799999999996</v>
      </c>
      <c r="F1367" s="61">
        <v>0.49232999999999999</v>
      </c>
      <c r="G1367" s="61">
        <v>3.3519999999999999</v>
      </c>
      <c r="H1367" s="61">
        <v>388.75</v>
      </c>
      <c r="I1367" s="61">
        <v>265981133.57749999</v>
      </c>
    </row>
    <row r="1368" spans="1:9" x14ac:dyDescent="0.25">
      <c r="A1368" s="62">
        <v>42529</v>
      </c>
      <c r="B1368" s="61" t="s">
        <v>123</v>
      </c>
      <c r="C1368" s="61" t="s">
        <v>124</v>
      </c>
      <c r="D1368" s="61">
        <v>686.99199999999996</v>
      </c>
      <c r="E1368" s="61">
        <v>684.2</v>
      </c>
      <c r="F1368" s="61">
        <v>0.40806999999999999</v>
      </c>
      <c r="G1368" s="61">
        <v>2.7919999999999998</v>
      </c>
      <c r="H1368" s="61">
        <v>388.75</v>
      </c>
      <c r="I1368" s="61">
        <v>267066516.98140001</v>
      </c>
    </row>
    <row r="1369" spans="1:9" x14ac:dyDescent="0.25">
      <c r="A1369" s="62">
        <v>42530</v>
      </c>
      <c r="B1369" s="61" t="s">
        <v>123</v>
      </c>
      <c r="C1369" s="61" t="s">
        <v>124</v>
      </c>
      <c r="D1369" s="61">
        <v>701.28</v>
      </c>
      <c r="E1369" s="61">
        <v>686.99199999999996</v>
      </c>
      <c r="F1369" s="61">
        <v>2.07979</v>
      </c>
      <c r="G1369" s="61">
        <v>14.288</v>
      </c>
      <c r="H1369" s="61">
        <v>388.75</v>
      </c>
      <c r="I1369" s="61">
        <v>272620943.22600001</v>
      </c>
    </row>
    <row r="1370" spans="1:9" x14ac:dyDescent="0.25">
      <c r="A1370" s="62">
        <v>42531</v>
      </c>
      <c r="B1370" s="61" t="s">
        <v>123</v>
      </c>
      <c r="C1370" s="61" t="s">
        <v>124</v>
      </c>
      <c r="D1370" s="61">
        <v>758.40800000000002</v>
      </c>
      <c r="E1370" s="61">
        <v>701.28</v>
      </c>
      <c r="F1370" s="61">
        <v>8.1462500000000002</v>
      </c>
      <c r="G1370" s="61">
        <v>57.128</v>
      </c>
      <c r="H1370" s="61">
        <v>388.75</v>
      </c>
      <c r="I1370" s="61">
        <v>294829318.26109999</v>
      </c>
    </row>
    <row r="1371" spans="1:9" x14ac:dyDescent="0.25">
      <c r="A1371" s="62">
        <v>42534</v>
      </c>
      <c r="B1371" s="61" t="s">
        <v>123</v>
      </c>
      <c r="C1371" s="61" t="s">
        <v>124</v>
      </c>
      <c r="D1371" s="61">
        <v>878.72</v>
      </c>
      <c r="E1371" s="61">
        <v>758.40800000000002</v>
      </c>
      <c r="F1371" s="61">
        <v>15.863759999999999</v>
      </c>
      <c r="G1371" s="61">
        <v>120.312</v>
      </c>
      <c r="H1371" s="61">
        <v>388.75</v>
      </c>
      <c r="I1371" s="61">
        <v>341600324.02399999</v>
      </c>
    </row>
    <row r="1372" spans="1:9" x14ac:dyDescent="0.25">
      <c r="A1372" s="62">
        <v>42535</v>
      </c>
      <c r="B1372" s="61" t="s">
        <v>123</v>
      </c>
      <c r="C1372" s="61" t="s">
        <v>124</v>
      </c>
      <c r="D1372" s="61">
        <v>863.33600000000001</v>
      </c>
      <c r="E1372" s="61">
        <v>878.72</v>
      </c>
      <c r="F1372" s="61">
        <v>-1.7507299999999999</v>
      </c>
      <c r="G1372" s="61">
        <v>-15.384</v>
      </c>
      <c r="H1372" s="61">
        <v>366.25</v>
      </c>
      <c r="I1372" s="61">
        <v>316194770.36870003</v>
      </c>
    </row>
    <row r="1373" spans="1:9" x14ac:dyDescent="0.25">
      <c r="A1373" s="62">
        <v>42536</v>
      </c>
      <c r="B1373" s="61" t="s">
        <v>123</v>
      </c>
      <c r="C1373" s="61" t="s">
        <v>124</v>
      </c>
      <c r="D1373" s="61">
        <v>850.928</v>
      </c>
      <c r="E1373" s="61">
        <v>863.33600000000001</v>
      </c>
      <c r="F1373" s="61">
        <v>-1.4372199999999999</v>
      </c>
      <c r="G1373" s="61">
        <v>-12.407999999999999</v>
      </c>
      <c r="H1373" s="61">
        <v>366.25</v>
      </c>
      <c r="I1373" s="61">
        <v>311650369.68260002</v>
      </c>
    </row>
    <row r="1374" spans="1:9" x14ac:dyDescent="0.25">
      <c r="A1374" s="62">
        <v>42537</v>
      </c>
      <c r="B1374" s="61" t="s">
        <v>123</v>
      </c>
      <c r="C1374" s="61" t="s">
        <v>124</v>
      </c>
      <c r="D1374" s="61">
        <v>828.57600000000002</v>
      </c>
      <c r="E1374" s="61">
        <v>850.928</v>
      </c>
      <c r="F1374" s="61">
        <v>-2.6267800000000001</v>
      </c>
      <c r="G1374" s="61">
        <v>-22.352</v>
      </c>
      <c r="H1374" s="61">
        <v>353.75</v>
      </c>
      <c r="I1374" s="61">
        <v>293106802.4892</v>
      </c>
    </row>
    <row r="1375" spans="1:9" x14ac:dyDescent="0.25">
      <c r="A1375" s="62">
        <v>42538</v>
      </c>
      <c r="B1375" s="61" t="s">
        <v>123</v>
      </c>
      <c r="C1375" s="61" t="s">
        <v>124</v>
      </c>
      <c r="D1375" s="61">
        <v>830.68</v>
      </c>
      <c r="E1375" s="61">
        <v>828.57600000000002</v>
      </c>
      <c r="F1375" s="61">
        <v>0.25392999999999999</v>
      </c>
      <c r="G1375" s="61">
        <v>2.1040000000000001</v>
      </c>
      <c r="H1375" s="61">
        <v>353.75</v>
      </c>
      <c r="I1375" s="61">
        <v>293851087.51849997</v>
      </c>
    </row>
    <row r="1376" spans="1:9" x14ac:dyDescent="0.25">
      <c r="A1376" s="62">
        <v>42541</v>
      </c>
      <c r="B1376" s="61" t="s">
        <v>123</v>
      </c>
      <c r="C1376" s="61" t="s">
        <v>124</v>
      </c>
      <c r="D1376" s="61">
        <v>766.41600000000005</v>
      </c>
      <c r="E1376" s="61">
        <v>830.68</v>
      </c>
      <c r="F1376" s="61">
        <v>-7.7363099999999996</v>
      </c>
      <c r="G1376" s="61">
        <v>-64.263999999999996</v>
      </c>
      <c r="H1376" s="61">
        <v>349.06</v>
      </c>
      <c r="I1376" s="61">
        <v>267525274.34220001</v>
      </c>
    </row>
    <row r="1377" spans="1:9" x14ac:dyDescent="0.25">
      <c r="A1377" s="62">
        <v>42542</v>
      </c>
      <c r="B1377" s="61" t="s">
        <v>123</v>
      </c>
      <c r="C1377" s="61" t="s">
        <v>124</v>
      </c>
      <c r="D1377" s="61">
        <v>773.64</v>
      </c>
      <c r="E1377" s="61">
        <v>766.41600000000005</v>
      </c>
      <c r="F1377" s="61">
        <v>0.94257000000000002</v>
      </c>
      <c r="G1377" s="61">
        <v>7.2240000000000002</v>
      </c>
      <c r="H1377" s="61">
        <v>344.37</v>
      </c>
      <c r="I1377" s="61">
        <v>266420447.2755</v>
      </c>
    </row>
    <row r="1378" spans="1:9" x14ac:dyDescent="0.25">
      <c r="A1378" s="62">
        <v>42543</v>
      </c>
      <c r="B1378" s="61" t="s">
        <v>123</v>
      </c>
      <c r="C1378" s="61" t="s">
        <v>124</v>
      </c>
      <c r="D1378" s="61">
        <v>801.072</v>
      </c>
      <c r="E1378" s="61">
        <v>773.64</v>
      </c>
      <c r="F1378" s="61">
        <v>3.5458400000000001</v>
      </c>
      <c r="G1378" s="61">
        <v>27.431999999999999</v>
      </c>
      <c r="H1378" s="61">
        <v>344.37</v>
      </c>
      <c r="I1378" s="61">
        <v>275867277.46740001</v>
      </c>
    </row>
    <row r="1379" spans="1:9" x14ac:dyDescent="0.25">
      <c r="A1379" s="62">
        <v>42544</v>
      </c>
      <c r="B1379" s="61" t="s">
        <v>123</v>
      </c>
      <c r="C1379" s="61" t="s">
        <v>124</v>
      </c>
      <c r="D1379" s="61">
        <v>695.18399999999997</v>
      </c>
      <c r="E1379" s="61">
        <v>801.072</v>
      </c>
      <c r="F1379" s="61">
        <v>-13.21829</v>
      </c>
      <c r="G1379" s="61">
        <v>-105.88800000000001</v>
      </c>
      <c r="H1379" s="61">
        <v>340.62</v>
      </c>
      <c r="I1379" s="61">
        <v>236795407.62779999</v>
      </c>
    </row>
    <row r="1380" spans="1:9" x14ac:dyDescent="0.25">
      <c r="A1380" s="62">
        <v>42545</v>
      </c>
      <c r="B1380" s="61" t="s">
        <v>123</v>
      </c>
      <c r="C1380" s="61" t="s">
        <v>124</v>
      </c>
      <c r="D1380" s="61">
        <v>923.27200000000005</v>
      </c>
      <c r="E1380" s="61">
        <v>695.18399999999997</v>
      </c>
      <c r="F1380" s="61">
        <v>32.809730000000002</v>
      </c>
      <c r="G1380" s="61">
        <v>228.08799999999999</v>
      </c>
      <c r="H1380" s="61">
        <v>315.62</v>
      </c>
      <c r="I1380" s="61">
        <v>291405543.76990002</v>
      </c>
    </row>
    <row r="1381" spans="1:9" x14ac:dyDescent="0.25">
      <c r="A1381" s="62">
        <v>42548</v>
      </c>
      <c r="B1381" s="61" t="s">
        <v>123</v>
      </c>
      <c r="C1381" s="61" t="s">
        <v>124</v>
      </c>
      <c r="D1381" s="61">
        <v>962.93600000000004</v>
      </c>
      <c r="E1381" s="61">
        <v>923.27200000000005</v>
      </c>
      <c r="F1381" s="61">
        <v>4.29603</v>
      </c>
      <c r="G1381" s="61">
        <v>39.664000000000001</v>
      </c>
      <c r="H1381" s="61">
        <v>274.37</v>
      </c>
      <c r="I1381" s="61">
        <v>264203290.06369999</v>
      </c>
    </row>
    <row r="1382" spans="1:9" x14ac:dyDescent="0.25">
      <c r="A1382" s="62">
        <v>42549</v>
      </c>
      <c r="B1382" s="61" t="s">
        <v>123</v>
      </c>
      <c r="C1382" s="61" t="s">
        <v>124</v>
      </c>
      <c r="D1382" s="61">
        <v>785.35199999999998</v>
      </c>
      <c r="E1382" s="61">
        <v>962.93600000000004</v>
      </c>
      <c r="F1382" s="61">
        <v>-18.441929999999999</v>
      </c>
      <c r="G1382" s="61">
        <v>-177.584</v>
      </c>
      <c r="H1382" s="61">
        <v>264.37</v>
      </c>
      <c r="I1382" s="61">
        <v>207625579.60589999</v>
      </c>
    </row>
    <row r="1383" spans="1:9" x14ac:dyDescent="0.25">
      <c r="A1383" s="62">
        <v>42550</v>
      </c>
      <c r="B1383" s="61" t="s">
        <v>123</v>
      </c>
      <c r="C1383" s="61" t="s">
        <v>124</v>
      </c>
      <c r="D1383" s="61">
        <v>737.57600000000002</v>
      </c>
      <c r="E1383" s="61">
        <v>785.35199999999998</v>
      </c>
      <c r="F1383" s="61">
        <v>-6.0833899999999996</v>
      </c>
      <c r="G1383" s="61">
        <v>-47.776000000000003</v>
      </c>
      <c r="H1383" s="61">
        <v>264.37</v>
      </c>
      <c r="I1383" s="61">
        <v>194994912.47670001</v>
      </c>
    </row>
    <row r="1384" spans="1:9" x14ac:dyDescent="0.25">
      <c r="A1384" s="62">
        <v>42551</v>
      </c>
      <c r="B1384" s="61" t="s">
        <v>123</v>
      </c>
      <c r="C1384" s="61" t="s">
        <v>124</v>
      </c>
      <c r="D1384" s="61">
        <v>722.24</v>
      </c>
      <c r="E1384" s="61">
        <v>737.57600000000002</v>
      </c>
      <c r="F1384" s="61">
        <v>-2.07924</v>
      </c>
      <c r="G1384" s="61">
        <v>-15.336</v>
      </c>
      <c r="H1384" s="61">
        <v>264.37</v>
      </c>
      <c r="I1384" s="61">
        <v>190940493.708</v>
      </c>
    </row>
    <row r="1385" spans="1:9" x14ac:dyDescent="0.25">
      <c r="A1385" s="62">
        <v>42552</v>
      </c>
      <c r="B1385" s="61" t="s">
        <v>123</v>
      </c>
      <c r="C1385" s="61" t="s">
        <v>124</v>
      </c>
      <c r="D1385" s="61">
        <v>716.61599999999999</v>
      </c>
      <c r="E1385" s="61">
        <v>722.24</v>
      </c>
      <c r="F1385" s="61">
        <v>-0.77868999999999999</v>
      </c>
      <c r="G1385" s="61">
        <v>-5.6239999999999997</v>
      </c>
      <c r="H1385" s="61">
        <v>269.37</v>
      </c>
      <c r="I1385" s="61">
        <v>193036741.99470001</v>
      </c>
    </row>
    <row r="1386" spans="1:9" x14ac:dyDescent="0.25">
      <c r="A1386" s="62">
        <v>42556</v>
      </c>
      <c r="B1386" s="61" t="s">
        <v>123</v>
      </c>
      <c r="C1386" s="61" t="s">
        <v>124</v>
      </c>
      <c r="D1386" s="61">
        <v>719.16</v>
      </c>
      <c r="E1386" s="61">
        <v>716.61599999999999</v>
      </c>
      <c r="F1386" s="61">
        <v>0.35499999999999998</v>
      </c>
      <c r="G1386" s="61">
        <v>2.544</v>
      </c>
      <c r="H1386" s="61">
        <v>269.37</v>
      </c>
      <c r="I1386" s="61">
        <v>193722025.98449999</v>
      </c>
    </row>
    <row r="1387" spans="1:9" x14ac:dyDescent="0.25">
      <c r="A1387" s="62">
        <v>42557</v>
      </c>
      <c r="B1387" s="61" t="s">
        <v>123</v>
      </c>
      <c r="C1387" s="61" t="s">
        <v>124</v>
      </c>
      <c r="D1387" s="61">
        <v>696.30399999999997</v>
      </c>
      <c r="E1387" s="61">
        <v>719.16</v>
      </c>
      <c r="F1387" s="61">
        <v>-3.17815</v>
      </c>
      <c r="G1387" s="61">
        <v>-22.856000000000002</v>
      </c>
      <c r="H1387" s="61">
        <v>269.37</v>
      </c>
      <c r="I1387" s="61">
        <v>187565244.98179999</v>
      </c>
    </row>
    <row r="1388" spans="1:9" x14ac:dyDescent="0.25">
      <c r="A1388" s="62">
        <v>42558</v>
      </c>
      <c r="B1388" s="61" t="s">
        <v>123</v>
      </c>
      <c r="C1388" s="61" t="s">
        <v>124</v>
      </c>
      <c r="D1388" s="61">
        <v>688.68</v>
      </c>
      <c r="E1388" s="61">
        <v>696.30399999999997</v>
      </c>
      <c r="F1388" s="61">
        <v>-1.0949199999999999</v>
      </c>
      <c r="G1388" s="61">
        <v>-7.6239999999999997</v>
      </c>
      <c r="H1388" s="61">
        <v>291.87</v>
      </c>
      <c r="I1388" s="61">
        <v>201006847.99349999</v>
      </c>
    </row>
    <row r="1389" spans="1:9" x14ac:dyDescent="0.25">
      <c r="A1389" s="62">
        <v>42559</v>
      </c>
      <c r="B1389" s="61" t="s">
        <v>123</v>
      </c>
      <c r="C1389" s="61" t="s">
        <v>124</v>
      </c>
      <c r="D1389" s="61">
        <v>649.11199999999997</v>
      </c>
      <c r="E1389" s="61">
        <v>688.68</v>
      </c>
      <c r="F1389" s="61">
        <v>-5.7454799999999997</v>
      </c>
      <c r="G1389" s="61">
        <v>-39.567999999999998</v>
      </c>
      <c r="H1389" s="61">
        <v>302.5</v>
      </c>
      <c r="I1389" s="61">
        <v>196354846.4729</v>
      </c>
    </row>
    <row r="1390" spans="1:9" x14ac:dyDescent="0.25">
      <c r="A1390" s="62">
        <v>42562</v>
      </c>
      <c r="B1390" s="61" t="s">
        <v>123</v>
      </c>
      <c r="C1390" s="61" t="s">
        <v>124</v>
      </c>
      <c r="D1390" s="61">
        <v>645.93600000000004</v>
      </c>
      <c r="E1390" s="61">
        <v>649.11199999999997</v>
      </c>
      <c r="F1390" s="61">
        <v>-0.48927999999999999</v>
      </c>
      <c r="G1390" s="61">
        <v>-3.1760000000000002</v>
      </c>
      <c r="H1390" s="61">
        <v>306.87</v>
      </c>
      <c r="I1390" s="61">
        <v>198220083.97620001</v>
      </c>
    </row>
    <row r="1391" spans="1:9" x14ac:dyDescent="0.25">
      <c r="A1391" s="62">
        <v>42563</v>
      </c>
      <c r="B1391" s="61" t="s">
        <v>123</v>
      </c>
      <c r="C1391" s="61" t="s">
        <v>124</v>
      </c>
      <c r="D1391" s="61">
        <v>627.50400000000002</v>
      </c>
      <c r="E1391" s="61">
        <v>645.93600000000004</v>
      </c>
      <c r="F1391" s="61">
        <v>-2.8535300000000001</v>
      </c>
      <c r="G1391" s="61">
        <v>-18.431999999999999</v>
      </c>
      <c r="H1391" s="61">
        <v>320</v>
      </c>
      <c r="I1391" s="61">
        <v>200799797.52180001</v>
      </c>
    </row>
    <row r="1392" spans="1:9" x14ac:dyDescent="0.25">
      <c r="A1392" s="62">
        <v>42564</v>
      </c>
      <c r="B1392" s="61" t="s">
        <v>123</v>
      </c>
      <c r="C1392" s="61" t="s">
        <v>124</v>
      </c>
      <c r="D1392" s="61">
        <v>626.68799999999999</v>
      </c>
      <c r="E1392" s="61">
        <v>627.50400000000002</v>
      </c>
      <c r="F1392" s="61">
        <v>-0.13003999999999999</v>
      </c>
      <c r="G1392" s="61">
        <v>-0.81599999999999995</v>
      </c>
      <c r="H1392" s="61">
        <v>341.87</v>
      </c>
      <c r="I1392" s="61">
        <v>214247479.44960001</v>
      </c>
    </row>
    <row r="1393" spans="1:9" x14ac:dyDescent="0.25">
      <c r="A1393" s="62">
        <v>42565</v>
      </c>
      <c r="B1393" s="61" t="s">
        <v>123</v>
      </c>
      <c r="C1393" s="61" t="s">
        <v>124</v>
      </c>
      <c r="D1393" s="61">
        <v>622.44000000000005</v>
      </c>
      <c r="E1393" s="61">
        <v>626.68799999999999</v>
      </c>
      <c r="F1393" s="61">
        <v>-0.67784999999999995</v>
      </c>
      <c r="G1393" s="61">
        <v>-4.2480000000000002</v>
      </c>
      <c r="H1393" s="61">
        <v>341.87</v>
      </c>
      <c r="I1393" s="61">
        <v>212795204.48550001</v>
      </c>
    </row>
    <row r="1394" spans="1:9" x14ac:dyDescent="0.25">
      <c r="A1394" s="62">
        <v>42566</v>
      </c>
      <c r="B1394" s="61" t="s">
        <v>123</v>
      </c>
      <c r="C1394" s="61" t="s">
        <v>124</v>
      </c>
      <c r="D1394" s="61">
        <v>628.32799999999997</v>
      </c>
      <c r="E1394" s="61">
        <v>622.44000000000005</v>
      </c>
      <c r="F1394" s="61">
        <v>0.94594999999999996</v>
      </c>
      <c r="G1394" s="61">
        <v>5.8879999999999999</v>
      </c>
      <c r="H1394" s="61">
        <v>341.87</v>
      </c>
      <c r="I1394" s="61">
        <v>214808150.5751</v>
      </c>
    </row>
    <row r="1395" spans="1:9" x14ac:dyDescent="0.25">
      <c r="A1395" s="62">
        <v>42569</v>
      </c>
      <c r="B1395" s="61" t="s">
        <v>123</v>
      </c>
      <c r="C1395" s="61" t="s">
        <v>124</v>
      </c>
      <c r="D1395" s="61">
        <v>604.50400000000002</v>
      </c>
      <c r="E1395" s="61">
        <v>628.32799999999997</v>
      </c>
      <c r="F1395" s="61">
        <v>-3.7916500000000002</v>
      </c>
      <c r="G1395" s="61">
        <v>-23.824000000000002</v>
      </c>
      <c r="H1395" s="61">
        <v>366.87</v>
      </c>
      <c r="I1395" s="61">
        <v>221775976.85929999</v>
      </c>
    </row>
    <row r="1396" spans="1:9" x14ac:dyDescent="0.25">
      <c r="A1396" s="62">
        <v>42570</v>
      </c>
      <c r="B1396" s="61" t="s">
        <v>123</v>
      </c>
      <c r="C1396" s="61" t="s">
        <v>124</v>
      </c>
      <c r="D1396" s="61">
        <v>601.26400000000001</v>
      </c>
      <c r="E1396" s="61">
        <v>604.50400000000002</v>
      </c>
      <c r="F1396" s="61">
        <v>-0.53598000000000001</v>
      </c>
      <c r="G1396" s="61">
        <v>-3.24</v>
      </c>
      <c r="H1396" s="61">
        <v>378.12</v>
      </c>
      <c r="I1396" s="61">
        <v>227351529.5138</v>
      </c>
    </row>
    <row r="1397" spans="1:9" x14ac:dyDescent="0.25">
      <c r="A1397" s="62">
        <v>42571</v>
      </c>
      <c r="B1397" s="61" t="s">
        <v>123</v>
      </c>
      <c r="C1397" s="61" t="s">
        <v>124</v>
      </c>
      <c r="D1397" s="61">
        <v>593.55999999999995</v>
      </c>
      <c r="E1397" s="61">
        <v>601.26400000000001</v>
      </c>
      <c r="F1397" s="61">
        <v>-1.2813000000000001</v>
      </c>
      <c r="G1397" s="61">
        <v>-7.7039999999999997</v>
      </c>
      <c r="H1397" s="61">
        <v>388.12</v>
      </c>
      <c r="I1397" s="61">
        <v>230374072.71450001</v>
      </c>
    </row>
    <row r="1398" spans="1:9" x14ac:dyDescent="0.25">
      <c r="A1398" s="62">
        <v>42572</v>
      </c>
      <c r="B1398" s="61" t="s">
        <v>123</v>
      </c>
      <c r="C1398" s="61" t="s">
        <v>124</v>
      </c>
      <c r="D1398" s="61">
        <v>607.29600000000005</v>
      </c>
      <c r="E1398" s="61">
        <v>593.55999999999995</v>
      </c>
      <c r="F1398" s="61">
        <v>2.3141699999999998</v>
      </c>
      <c r="G1398" s="61">
        <v>13.736000000000001</v>
      </c>
      <c r="H1398" s="61">
        <v>413.12</v>
      </c>
      <c r="I1398" s="61">
        <v>250887725.26320001</v>
      </c>
    </row>
    <row r="1399" spans="1:9" x14ac:dyDescent="0.25">
      <c r="A1399" s="62">
        <v>42573</v>
      </c>
      <c r="B1399" s="61" t="s">
        <v>123</v>
      </c>
      <c r="C1399" s="61" t="s">
        <v>124</v>
      </c>
      <c r="D1399" s="61">
        <v>591.024</v>
      </c>
      <c r="E1399" s="61">
        <v>607.29600000000005</v>
      </c>
      <c r="F1399" s="61">
        <v>-2.6794199999999999</v>
      </c>
      <c r="G1399" s="61">
        <v>-16.271999999999998</v>
      </c>
      <c r="H1399" s="61">
        <v>414.69</v>
      </c>
      <c r="I1399" s="61">
        <v>245088861.31799999</v>
      </c>
    </row>
    <row r="1400" spans="1:9" x14ac:dyDescent="0.25">
      <c r="A1400" s="62">
        <v>42576</v>
      </c>
      <c r="B1400" s="61" t="s">
        <v>123</v>
      </c>
      <c r="C1400" s="61" t="s">
        <v>124</v>
      </c>
      <c r="D1400" s="61">
        <v>589.67840000000001</v>
      </c>
      <c r="E1400" s="61">
        <v>591.024</v>
      </c>
      <c r="F1400" s="61">
        <v>-0.22767000000000001</v>
      </c>
      <c r="G1400" s="61">
        <v>-1.3455999999999999</v>
      </c>
      <c r="H1400" s="61">
        <v>414.69</v>
      </c>
      <c r="I1400" s="61">
        <v>244530868.38477999</v>
      </c>
    </row>
    <row r="1401" spans="1:9" x14ac:dyDescent="0.25">
      <c r="A1401" s="62">
        <v>42577</v>
      </c>
      <c r="B1401" s="61" t="s">
        <v>123</v>
      </c>
      <c r="C1401" s="61" t="s">
        <v>124</v>
      </c>
      <c r="D1401" s="61">
        <v>584.45439999999996</v>
      </c>
      <c r="E1401" s="61">
        <v>589.67840000000001</v>
      </c>
      <c r="F1401" s="61">
        <v>-0.88590999999999998</v>
      </c>
      <c r="G1401" s="61">
        <v>-5.2240000000000002</v>
      </c>
      <c r="H1401" s="61">
        <v>425.62</v>
      </c>
      <c r="I1401" s="61">
        <v>248757023.22648001</v>
      </c>
    </row>
    <row r="1402" spans="1:9" x14ac:dyDescent="0.25">
      <c r="A1402" s="62">
        <v>42578</v>
      </c>
      <c r="B1402" s="61" t="s">
        <v>123</v>
      </c>
      <c r="C1402" s="61" t="s">
        <v>124</v>
      </c>
      <c r="D1402" s="61">
        <v>571.44799999999998</v>
      </c>
      <c r="E1402" s="61">
        <v>584.45439999999996</v>
      </c>
      <c r="F1402" s="61">
        <v>-2.22539</v>
      </c>
      <c r="G1402" s="61">
        <v>-13.006399999999999</v>
      </c>
      <c r="H1402" s="61">
        <v>425.62</v>
      </c>
      <c r="I1402" s="61">
        <v>243221204.95410001</v>
      </c>
    </row>
    <row r="1403" spans="1:9" x14ac:dyDescent="0.25">
      <c r="A1403" s="62">
        <v>42579</v>
      </c>
      <c r="B1403" s="61" t="s">
        <v>123</v>
      </c>
      <c r="C1403" s="61" t="s">
        <v>124</v>
      </c>
      <c r="D1403" s="61">
        <v>557.28160000000003</v>
      </c>
      <c r="E1403" s="61">
        <v>571.44799999999998</v>
      </c>
      <c r="F1403" s="61">
        <v>-2.4790399999999999</v>
      </c>
      <c r="G1403" s="61">
        <v>-14.166399999999999</v>
      </c>
      <c r="H1403" s="61">
        <v>425.62</v>
      </c>
      <c r="I1403" s="61">
        <v>237191664.42221999</v>
      </c>
    </row>
    <row r="1404" spans="1:9" x14ac:dyDescent="0.25">
      <c r="A1404" s="62">
        <v>42580</v>
      </c>
      <c r="B1404" s="61" t="s">
        <v>123</v>
      </c>
      <c r="C1404" s="61" t="s">
        <v>124</v>
      </c>
      <c r="D1404" s="61">
        <v>537.86400000000003</v>
      </c>
      <c r="E1404" s="61">
        <v>557.28160000000003</v>
      </c>
      <c r="F1404" s="61">
        <v>-3.48434</v>
      </c>
      <c r="G1404" s="61">
        <v>-19.4176</v>
      </c>
      <c r="H1404" s="61">
        <v>425.62</v>
      </c>
      <c r="I1404" s="61">
        <v>228927094.29629999</v>
      </c>
    </row>
    <row r="1405" spans="1:9" x14ac:dyDescent="0.25">
      <c r="A1405" s="62">
        <v>42583</v>
      </c>
      <c r="B1405" s="61" t="s">
        <v>123</v>
      </c>
      <c r="C1405" s="61" t="s">
        <v>124</v>
      </c>
      <c r="D1405" s="61">
        <v>530.63199999999995</v>
      </c>
      <c r="E1405" s="61">
        <v>537.86400000000003</v>
      </c>
      <c r="F1405" s="61">
        <v>-1.3445800000000001</v>
      </c>
      <c r="G1405" s="61">
        <v>-7.2320000000000002</v>
      </c>
      <c r="H1405" s="61">
        <v>425.59</v>
      </c>
      <c r="I1405" s="61">
        <v>225832037.6895</v>
      </c>
    </row>
    <row r="1406" spans="1:9" x14ac:dyDescent="0.25">
      <c r="A1406" s="62">
        <v>42584</v>
      </c>
      <c r="B1406" s="61" t="s">
        <v>123</v>
      </c>
      <c r="C1406" s="61" t="s">
        <v>124</v>
      </c>
      <c r="D1406" s="61">
        <v>548.94880000000001</v>
      </c>
      <c r="E1406" s="61">
        <v>530.63199999999995</v>
      </c>
      <c r="F1406" s="61">
        <v>3.4518800000000001</v>
      </c>
      <c r="G1406" s="61">
        <v>18.316800000000001</v>
      </c>
      <c r="H1406" s="61">
        <v>425.59</v>
      </c>
      <c r="I1406" s="61">
        <v>233627497.1943</v>
      </c>
    </row>
    <row r="1407" spans="1:9" x14ac:dyDescent="0.25">
      <c r="A1407" s="62">
        <v>42585</v>
      </c>
      <c r="B1407" s="61" t="s">
        <v>123</v>
      </c>
      <c r="C1407" s="61" t="s">
        <v>124</v>
      </c>
      <c r="D1407" s="61">
        <v>535.63199999999995</v>
      </c>
      <c r="E1407" s="61">
        <v>548.94880000000001</v>
      </c>
      <c r="F1407" s="61">
        <v>-2.4258700000000002</v>
      </c>
      <c r="G1407" s="61">
        <v>-13.316800000000001</v>
      </c>
      <c r="H1407" s="61">
        <v>425.59</v>
      </c>
      <c r="I1407" s="61">
        <v>227959991.127</v>
      </c>
    </row>
    <row r="1408" spans="1:9" x14ac:dyDescent="0.25">
      <c r="A1408" s="62">
        <v>42586</v>
      </c>
      <c r="B1408" s="61" t="s">
        <v>123</v>
      </c>
      <c r="C1408" s="61" t="s">
        <v>124</v>
      </c>
      <c r="D1408" s="61">
        <v>521.5616</v>
      </c>
      <c r="E1408" s="61">
        <v>535.63199999999995</v>
      </c>
      <c r="F1408" s="61">
        <v>-2.6268799999999999</v>
      </c>
      <c r="G1408" s="61">
        <v>-14.070399999999999</v>
      </c>
      <c r="H1408" s="61">
        <v>425.59</v>
      </c>
      <c r="I1408" s="61">
        <v>221971759.91760001</v>
      </c>
    </row>
    <row r="1409" spans="1:9" x14ac:dyDescent="0.25">
      <c r="A1409" s="62">
        <v>42587</v>
      </c>
      <c r="B1409" s="61" t="s">
        <v>123</v>
      </c>
      <c r="C1409" s="61" t="s">
        <v>124</v>
      </c>
      <c r="D1409" s="61">
        <v>502.32639999999998</v>
      </c>
      <c r="E1409" s="61">
        <v>521.5616</v>
      </c>
      <c r="F1409" s="61">
        <v>-3.6880000000000002</v>
      </c>
      <c r="G1409" s="61">
        <v>-19.235199999999999</v>
      </c>
      <c r="H1409" s="61">
        <v>425.59</v>
      </c>
      <c r="I1409" s="61">
        <v>213785437.92539999</v>
      </c>
    </row>
    <row r="1410" spans="1:9" x14ac:dyDescent="0.25">
      <c r="A1410" s="62">
        <v>42590</v>
      </c>
      <c r="B1410" s="61" t="s">
        <v>123</v>
      </c>
      <c r="C1410" s="61" t="s">
        <v>124</v>
      </c>
      <c r="D1410" s="61">
        <v>492.96319999999997</v>
      </c>
      <c r="E1410" s="61">
        <v>502.32639999999998</v>
      </c>
      <c r="F1410" s="61">
        <v>-1.8639699999999999</v>
      </c>
      <c r="G1410" s="61">
        <v>-9.3632000000000009</v>
      </c>
      <c r="H1410" s="61">
        <v>425.59</v>
      </c>
      <c r="I1410" s="61">
        <v>209800547.20019999</v>
      </c>
    </row>
    <row r="1411" spans="1:9" x14ac:dyDescent="0.25">
      <c r="A1411" s="62">
        <v>42591</v>
      </c>
      <c r="B1411" s="61" t="s">
        <v>123</v>
      </c>
      <c r="C1411" s="61" t="s">
        <v>124</v>
      </c>
      <c r="D1411" s="61">
        <v>485.92</v>
      </c>
      <c r="E1411" s="61">
        <v>492.96319999999997</v>
      </c>
      <c r="F1411" s="61">
        <v>-1.42875</v>
      </c>
      <c r="G1411" s="61">
        <v>-7.0431999999999997</v>
      </c>
      <c r="H1411" s="61">
        <v>431.84</v>
      </c>
      <c r="I1411" s="61">
        <v>209840026.87</v>
      </c>
    </row>
    <row r="1412" spans="1:9" x14ac:dyDescent="0.25">
      <c r="A1412" s="62">
        <v>42592</v>
      </c>
      <c r="B1412" s="61" t="s">
        <v>123</v>
      </c>
      <c r="C1412" s="61" t="s">
        <v>124</v>
      </c>
      <c r="D1412" s="61">
        <v>497.89120000000003</v>
      </c>
      <c r="E1412" s="61">
        <v>485.92</v>
      </c>
      <c r="F1412" s="61">
        <v>2.4636200000000001</v>
      </c>
      <c r="G1412" s="61">
        <v>11.9712</v>
      </c>
      <c r="H1412" s="61">
        <v>431.84</v>
      </c>
      <c r="I1412" s="61">
        <v>215009678.10820001</v>
      </c>
    </row>
    <row r="1413" spans="1:9" x14ac:dyDescent="0.25">
      <c r="A1413" s="62">
        <v>42593</v>
      </c>
      <c r="B1413" s="61" t="s">
        <v>123</v>
      </c>
      <c r="C1413" s="61" t="s">
        <v>124</v>
      </c>
      <c r="D1413" s="61">
        <v>493.52800000000002</v>
      </c>
      <c r="E1413" s="61">
        <v>497.89120000000003</v>
      </c>
      <c r="F1413" s="61">
        <v>-0.87634000000000001</v>
      </c>
      <c r="G1413" s="61">
        <v>-4.3632</v>
      </c>
      <c r="H1413" s="61">
        <v>425.59</v>
      </c>
      <c r="I1413" s="61">
        <v>210040920.82049999</v>
      </c>
    </row>
    <row r="1414" spans="1:9" x14ac:dyDescent="0.25">
      <c r="A1414" s="62">
        <v>42594</v>
      </c>
      <c r="B1414" s="61" t="s">
        <v>123</v>
      </c>
      <c r="C1414" s="61" t="s">
        <v>124</v>
      </c>
      <c r="D1414" s="61">
        <v>489.18560000000002</v>
      </c>
      <c r="E1414" s="61">
        <v>493.52800000000002</v>
      </c>
      <c r="F1414" s="61">
        <v>-0.87987000000000004</v>
      </c>
      <c r="G1414" s="61">
        <v>-4.3423999999999996</v>
      </c>
      <c r="H1414" s="61">
        <v>425.59</v>
      </c>
      <c r="I1414" s="61">
        <v>208192835.81909999</v>
      </c>
    </row>
    <row r="1415" spans="1:9" x14ac:dyDescent="0.25">
      <c r="A1415" s="62">
        <v>42597</v>
      </c>
      <c r="B1415" s="61" t="s">
        <v>123</v>
      </c>
      <c r="C1415" s="61" t="s">
        <v>124</v>
      </c>
      <c r="D1415" s="61">
        <v>484.36160000000001</v>
      </c>
      <c r="E1415" s="61">
        <v>489.18560000000002</v>
      </c>
      <c r="F1415" s="61">
        <v>-0.98612999999999995</v>
      </c>
      <c r="G1415" s="61">
        <v>-4.8239999999999998</v>
      </c>
      <c r="H1415" s="61">
        <v>425.59</v>
      </c>
      <c r="I1415" s="61">
        <v>206139786.34259999</v>
      </c>
    </row>
    <row r="1416" spans="1:9" x14ac:dyDescent="0.25">
      <c r="A1416" s="62">
        <v>42598</v>
      </c>
      <c r="B1416" s="61" t="s">
        <v>123</v>
      </c>
      <c r="C1416" s="61" t="s">
        <v>124</v>
      </c>
      <c r="D1416" s="61">
        <v>501.03039999999999</v>
      </c>
      <c r="E1416" s="61">
        <v>484.36160000000001</v>
      </c>
      <c r="F1416" s="61">
        <v>3.4413999999999998</v>
      </c>
      <c r="G1416" s="61">
        <v>16.668800000000001</v>
      </c>
      <c r="H1416" s="61">
        <v>425.59</v>
      </c>
      <c r="I1416" s="61">
        <v>213233872.3944</v>
      </c>
    </row>
    <row r="1417" spans="1:9" x14ac:dyDescent="0.25">
      <c r="A1417" s="62">
        <v>42599</v>
      </c>
      <c r="B1417" s="61" t="s">
        <v>123</v>
      </c>
      <c r="C1417" s="61" t="s">
        <v>124</v>
      </c>
      <c r="D1417" s="61">
        <v>484.69920000000002</v>
      </c>
      <c r="E1417" s="61">
        <v>501.03039999999999</v>
      </c>
      <c r="F1417" s="61">
        <v>-3.2595200000000002</v>
      </c>
      <c r="G1417" s="61">
        <v>-16.331199999999999</v>
      </c>
      <c r="H1417" s="61">
        <v>425.59</v>
      </c>
      <c r="I1417" s="61">
        <v>206283465.75870001</v>
      </c>
    </row>
    <row r="1418" spans="1:9" x14ac:dyDescent="0.25">
      <c r="A1418" s="62">
        <v>42600</v>
      </c>
      <c r="B1418" s="61" t="s">
        <v>123</v>
      </c>
      <c r="C1418" s="61" t="s">
        <v>124</v>
      </c>
      <c r="D1418" s="61">
        <v>476.79680000000002</v>
      </c>
      <c r="E1418" s="61">
        <v>484.69920000000002</v>
      </c>
      <c r="F1418" s="61">
        <v>-1.6303700000000001</v>
      </c>
      <c r="G1418" s="61">
        <v>-7.9024000000000001</v>
      </c>
      <c r="H1418" s="61">
        <v>438.09</v>
      </c>
      <c r="I1418" s="61">
        <v>208880237.90979999</v>
      </c>
    </row>
    <row r="1419" spans="1:9" x14ac:dyDescent="0.25">
      <c r="A1419" s="62">
        <v>42601</v>
      </c>
      <c r="B1419" s="61" t="s">
        <v>123</v>
      </c>
      <c r="C1419" s="61" t="s">
        <v>124</v>
      </c>
      <c r="D1419" s="61">
        <v>480.048</v>
      </c>
      <c r="E1419" s="61">
        <v>476.79680000000002</v>
      </c>
      <c r="F1419" s="61">
        <v>0.68188000000000004</v>
      </c>
      <c r="G1419" s="61">
        <v>3.2511999999999999</v>
      </c>
      <c r="H1419" s="61">
        <v>438.09</v>
      </c>
      <c r="I1419" s="61">
        <v>210304558.35299999</v>
      </c>
    </row>
    <row r="1420" spans="1:9" x14ac:dyDescent="0.25">
      <c r="A1420" s="62">
        <v>42604</v>
      </c>
      <c r="B1420" s="61" t="s">
        <v>123</v>
      </c>
      <c r="C1420" s="61" t="s">
        <v>124</v>
      </c>
      <c r="D1420" s="61">
        <v>481.84480000000002</v>
      </c>
      <c r="E1420" s="61">
        <v>480.048</v>
      </c>
      <c r="F1420" s="61">
        <v>0.37430000000000002</v>
      </c>
      <c r="G1420" s="61">
        <v>1.7968</v>
      </c>
      <c r="H1420" s="61">
        <v>445.9</v>
      </c>
      <c r="I1420" s="61">
        <v>214856132.20030001</v>
      </c>
    </row>
    <row r="1421" spans="1:9" x14ac:dyDescent="0.25">
      <c r="A1421" s="62">
        <v>42605</v>
      </c>
      <c r="B1421" s="61" t="s">
        <v>123</v>
      </c>
      <c r="C1421" s="61" t="s">
        <v>124</v>
      </c>
      <c r="D1421" s="61">
        <v>481.03680000000003</v>
      </c>
      <c r="E1421" s="61">
        <v>481.84480000000002</v>
      </c>
      <c r="F1421" s="61">
        <v>-0.16769000000000001</v>
      </c>
      <c r="G1421" s="61">
        <v>-0.80800000000000005</v>
      </c>
      <c r="H1421" s="61">
        <v>445.9</v>
      </c>
      <c r="I1421" s="61">
        <v>214495842.42480001</v>
      </c>
    </row>
    <row r="1422" spans="1:9" x14ac:dyDescent="0.25">
      <c r="A1422" s="62">
        <v>42606</v>
      </c>
      <c r="B1422" s="61" t="s">
        <v>123</v>
      </c>
      <c r="C1422" s="61" t="s">
        <v>124</v>
      </c>
      <c r="D1422" s="61">
        <v>493.9984</v>
      </c>
      <c r="E1422" s="61">
        <v>481.03680000000003</v>
      </c>
      <c r="F1422" s="61">
        <v>2.6945100000000002</v>
      </c>
      <c r="G1422" s="61">
        <v>12.961600000000001</v>
      </c>
      <c r="H1422" s="61">
        <v>445.9</v>
      </c>
      <c r="I1422" s="61">
        <v>220275461.17989999</v>
      </c>
    </row>
    <row r="1423" spans="1:9" x14ac:dyDescent="0.25">
      <c r="A1423" s="62">
        <v>42607</v>
      </c>
      <c r="B1423" s="61" t="s">
        <v>123</v>
      </c>
      <c r="C1423" s="61" t="s">
        <v>124</v>
      </c>
      <c r="D1423" s="61">
        <v>488.88799999999998</v>
      </c>
      <c r="E1423" s="61">
        <v>493.9984</v>
      </c>
      <c r="F1423" s="61">
        <v>-1.0345</v>
      </c>
      <c r="G1423" s="61">
        <v>-5.1104000000000003</v>
      </c>
      <c r="H1423" s="61">
        <v>452.15</v>
      </c>
      <c r="I1423" s="61">
        <v>221052267.53049999</v>
      </c>
    </row>
    <row r="1424" spans="1:9" x14ac:dyDescent="0.25">
      <c r="A1424" s="62">
        <v>42608</v>
      </c>
      <c r="B1424" s="61" t="s">
        <v>123</v>
      </c>
      <c r="C1424" s="61" t="s">
        <v>124</v>
      </c>
      <c r="D1424" s="61">
        <v>493.15679999999998</v>
      </c>
      <c r="E1424" s="61">
        <v>488.88799999999998</v>
      </c>
      <c r="F1424" s="61">
        <v>0.87317</v>
      </c>
      <c r="G1424" s="61">
        <v>4.2687999999999997</v>
      </c>
      <c r="H1424" s="61">
        <v>452.15</v>
      </c>
      <c r="I1424" s="61">
        <v>222982419.0573</v>
      </c>
    </row>
    <row r="1425" spans="1:9" x14ac:dyDescent="0.25">
      <c r="A1425" s="62">
        <v>42611</v>
      </c>
      <c r="B1425" s="61" t="s">
        <v>123</v>
      </c>
      <c r="C1425" s="61" t="s">
        <v>124</v>
      </c>
      <c r="D1425" s="61">
        <v>481.67200000000003</v>
      </c>
      <c r="E1425" s="61">
        <v>493.15679999999998</v>
      </c>
      <c r="F1425" s="61">
        <v>-2.32883</v>
      </c>
      <c r="G1425" s="61">
        <v>-11.4848</v>
      </c>
      <c r="H1425" s="61">
        <v>472.47</v>
      </c>
      <c r="I1425" s="61">
        <v>227573492.6295</v>
      </c>
    </row>
    <row r="1426" spans="1:9" x14ac:dyDescent="0.25">
      <c r="A1426" s="62">
        <v>42612</v>
      </c>
      <c r="B1426" s="61" t="s">
        <v>123</v>
      </c>
      <c r="C1426" s="61" t="s">
        <v>124</v>
      </c>
      <c r="D1426" s="61">
        <v>478.18239999999997</v>
      </c>
      <c r="E1426" s="61">
        <v>481.67200000000003</v>
      </c>
      <c r="F1426" s="61">
        <v>-0.72448000000000001</v>
      </c>
      <c r="G1426" s="61">
        <v>-3.4895999999999998</v>
      </c>
      <c r="H1426" s="61">
        <v>491.22</v>
      </c>
      <c r="I1426" s="61">
        <v>234890696.3664</v>
      </c>
    </row>
    <row r="1427" spans="1:9" x14ac:dyDescent="0.25">
      <c r="A1427" s="62">
        <v>42613</v>
      </c>
      <c r="B1427" s="61" t="s">
        <v>123</v>
      </c>
      <c r="C1427" s="61" t="s">
        <v>124</v>
      </c>
      <c r="D1427" s="61">
        <v>478.45760000000001</v>
      </c>
      <c r="E1427" s="61">
        <v>478.18239999999997</v>
      </c>
      <c r="F1427" s="61">
        <v>5.7549999999999997E-2</v>
      </c>
      <c r="G1427" s="61">
        <v>0.2752</v>
      </c>
      <c r="H1427" s="61">
        <v>491.22</v>
      </c>
      <c r="I1427" s="61">
        <v>235025878.92359999</v>
      </c>
    </row>
    <row r="1428" spans="1:9" x14ac:dyDescent="0.25">
      <c r="A1428" s="62">
        <v>42614</v>
      </c>
      <c r="B1428" s="61" t="s">
        <v>123</v>
      </c>
      <c r="C1428" s="61" t="s">
        <v>124</v>
      </c>
      <c r="D1428" s="61">
        <v>477.75360000000001</v>
      </c>
      <c r="E1428" s="61">
        <v>478.45760000000001</v>
      </c>
      <c r="F1428" s="61">
        <v>-0.14713999999999999</v>
      </c>
      <c r="G1428" s="61">
        <v>-0.70399999999999996</v>
      </c>
      <c r="H1428" s="61">
        <v>491.22</v>
      </c>
      <c r="I1428" s="61">
        <v>234680063.07960001</v>
      </c>
    </row>
    <row r="1429" spans="1:9" x14ac:dyDescent="0.25">
      <c r="A1429" s="62">
        <v>42615</v>
      </c>
      <c r="B1429" s="61" t="s">
        <v>123</v>
      </c>
      <c r="C1429" s="61" t="s">
        <v>124</v>
      </c>
      <c r="D1429" s="61">
        <v>463.2672</v>
      </c>
      <c r="E1429" s="61">
        <v>477.75360000000001</v>
      </c>
      <c r="F1429" s="61">
        <v>-3.0321899999999999</v>
      </c>
      <c r="G1429" s="61">
        <v>-14.4864</v>
      </c>
      <c r="H1429" s="61">
        <v>503.72</v>
      </c>
      <c r="I1429" s="61">
        <v>233354956.1442</v>
      </c>
    </row>
    <row r="1430" spans="1:9" x14ac:dyDescent="0.25">
      <c r="A1430" s="62">
        <v>42619</v>
      </c>
      <c r="B1430" s="61" t="s">
        <v>123</v>
      </c>
      <c r="C1430" s="61" t="s">
        <v>124</v>
      </c>
      <c r="D1430" s="61">
        <v>447.36320000000001</v>
      </c>
      <c r="E1430" s="61">
        <v>463.2672</v>
      </c>
      <c r="F1430" s="61">
        <v>-3.4330099999999999</v>
      </c>
      <c r="G1430" s="61">
        <v>-15.904</v>
      </c>
      <c r="H1430" s="61">
        <v>503.72</v>
      </c>
      <c r="I1430" s="61">
        <v>225343861.8502</v>
      </c>
    </row>
    <row r="1431" spans="1:9" x14ac:dyDescent="0.25">
      <c r="A1431" s="62">
        <v>42620</v>
      </c>
      <c r="B1431" s="61" t="s">
        <v>123</v>
      </c>
      <c r="C1431" s="61" t="s">
        <v>124</v>
      </c>
      <c r="D1431" s="61">
        <v>443.71839999999997</v>
      </c>
      <c r="E1431" s="61">
        <v>447.36320000000001</v>
      </c>
      <c r="F1431" s="61">
        <v>-0.81472999999999995</v>
      </c>
      <c r="G1431" s="61">
        <v>-3.6448</v>
      </c>
      <c r="H1431" s="61">
        <v>503.72</v>
      </c>
      <c r="I1431" s="61">
        <v>223507918.91240001</v>
      </c>
    </row>
    <row r="1432" spans="1:9" x14ac:dyDescent="0.25">
      <c r="A1432" s="62">
        <v>42621</v>
      </c>
      <c r="B1432" s="61" t="s">
        <v>123</v>
      </c>
      <c r="C1432" s="61" t="s">
        <v>124</v>
      </c>
      <c r="D1432" s="61">
        <v>448.23680000000002</v>
      </c>
      <c r="E1432" s="61">
        <v>443.71839999999997</v>
      </c>
      <c r="F1432" s="61">
        <v>1.0183</v>
      </c>
      <c r="G1432" s="61">
        <v>4.5183999999999997</v>
      </c>
      <c r="H1432" s="61">
        <v>503.72</v>
      </c>
      <c r="I1432" s="61">
        <v>225783907.8748</v>
      </c>
    </row>
    <row r="1433" spans="1:9" x14ac:dyDescent="0.25">
      <c r="A1433" s="62">
        <v>42622</v>
      </c>
      <c r="B1433" s="61" t="s">
        <v>123</v>
      </c>
      <c r="C1433" s="61" t="s">
        <v>124</v>
      </c>
      <c r="D1433" s="61">
        <v>517.57600000000002</v>
      </c>
      <c r="E1433" s="61">
        <v>448.23680000000002</v>
      </c>
      <c r="F1433" s="61">
        <v>15.46932</v>
      </c>
      <c r="G1433" s="61">
        <v>69.339200000000005</v>
      </c>
      <c r="H1433" s="61">
        <v>503.72</v>
      </c>
      <c r="I1433" s="61">
        <v>260711150.6735</v>
      </c>
    </row>
    <row r="1434" spans="1:9" x14ac:dyDescent="0.25">
      <c r="A1434" s="62">
        <v>42625</v>
      </c>
      <c r="B1434" s="61" t="s">
        <v>123</v>
      </c>
      <c r="C1434" s="61" t="s">
        <v>124</v>
      </c>
      <c r="D1434" s="61">
        <v>487.72320000000002</v>
      </c>
      <c r="E1434" s="61">
        <v>517.57600000000002</v>
      </c>
      <c r="F1434" s="61">
        <v>-5.7678099999999999</v>
      </c>
      <c r="G1434" s="61">
        <v>-29.852799999999998</v>
      </c>
      <c r="H1434" s="61">
        <v>503.72</v>
      </c>
      <c r="I1434" s="61">
        <v>245673826.99770001</v>
      </c>
    </row>
    <row r="1435" spans="1:9" x14ac:dyDescent="0.25">
      <c r="A1435" s="62">
        <v>42626</v>
      </c>
      <c r="B1435" s="61" t="s">
        <v>123</v>
      </c>
      <c r="C1435" s="61" t="s">
        <v>124</v>
      </c>
      <c r="D1435" s="61">
        <v>536.67359999999996</v>
      </c>
      <c r="E1435" s="61">
        <v>487.72320000000002</v>
      </c>
      <c r="F1435" s="61">
        <v>10.03651</v>
      </c>
      <c r="G1435" s="61">
        <v>48.950400000000002</v>
      </c>
      <c r="H1435" s="61">
        <v>478.72</v>
      </c>
      <c r="I1435" s="61">
        <v>256914071.38710001</v>
      </c>
    </row>
    <row r="1436" spans="1:9" x14ac:dyDescent="0.25">
      <c r="A1436" s="62">
        <v>42627</v>
      </c>
      <c r="B1436" s="61" t="s">
        <v>123</v>
      </c>
      <c r="C1436" s="61" t="s">
        <v>124</v>
      </c>
      <c r="D1436" s="61">
        <v>553.21600000000001</v>
      </c>
      <c r="E1436" s="61">
        <v>536.67359999999996</v>
      </c>
      <c r="F1436" s="61">
        <v>3.0823900000000002</v>
      </c>
      <c r="G1436" s="61">
        <v>16.542400000000001</v>
      </c>
      <c r="H1436" s="61">
        <v>469.34</v>
      </c>
      <c r="I1436" s="61">
        <v>259646777.77599999</v>
      </c>
    </row>
    <row r="1437" spans="1:9" x14ac:dyDescent="0.25">
      <c r="A1437" s="62">
        <v>42628</v>
      </c>
      <c r="B1437" s="61" t="s">
        <v>123</v>
      </c>
      <c r="C1437" s="61" t="s">
        <v>124</v>
      </c>
      <c r="D1437" s="61">
        <v>530.86239999999998</v>
      </c>
      <c r="E1437" s="61">
        <v>553.21600000000001</v>
      </c>
      <c r="F1437" s="61">
        <v>-4.0406599999999999</v>
      </c>
      <c r="G1437" s="61">
        <v>-22.3536</v>
      </c>
      <c r="H1437" s="61">
        <v>469.34</v>
      </c>
      <c r="I1437" s="61">
        <v>249155323.78389999</v>
      </c>
    </row>
    <row r="1438" spans="1:9" x14ac:dyDescent="0.25">
      <c r="A1438" s="62">
        <v>42629</v>
      </c>
      <c r="B1438" s="61" t="s">
        <v>123</v>
      </c>
      <c r="C1438" s="61" t="s">
        <v>124</v>
      </c>
      <c r="D1438" s="61">
        <v>509.048</v>
      </c>
      <c r="E1438" s="61">
        <v>530.86239999999998</v>
      </c>
      <c r="F1438" s="61">
        <v>-4.1092399999999998</v>
      </c>
      <c r="G1438" s="61">
        <v>-21.814399999999999</v>
      </c>
      <c r="H1438" s="61">
        <v>456.84</v>
      </c>
      <c r="I1438" s="61">
        <v>232553838.29049999</v>
      </c>
    </row>
    <row r="1439" spans="1:9" x14ac:dyDescent="0.25">
      <c r="A1439" s="62">
        <v>42632</v>
      </c>
      <c r="B1439" s="61" t="s">
        <v>123</v>
      </c>
      <c r="C1439" s="61" t="s">
        <v>124</v>
      </c>
      <c r="D1439" s="61">
        <v>497.4384</v>
      </c>
      <c r="E1439" s="61">
        <v>509.048</v>
      </c>
      <c r="F1439" s="61">
        <v>-2.2806500000000001</v>
      </c>
      <c r="G1439" s="61">
        <v>-11.6096</v>
      </c>
      <c r="H1439" s="61">
        <v>456.84</v>
      </c>
      <c r="I1439" s="61">
        <v>227250100.64489999</v>
      </c>
    </row>
    <row r="1440" spans="1:9" x14ac:dyDescent="0.25">
      <c r="A1440" s="62">
        <v>42633</v>
      </c>
      <c r="B1440" s="61" t="s">
        <v>123</v>
      </c>
      <c r="C1440" s="61" t="s">
        <v>124</v>
      </c>
      <c r="D1440" s="61">
        <v>506.09440000000001</v>
      </c>
      <c r="E1440" s="61">
        <v>497.4384</v>
      </c>
      <c r="F1440" s="61">
        <v>1.74011</v>
      </c>
      <c r="G1440" s="61">
        <v>8.6560000000000006</v>
      </c>
      <c r="H1440" s="61">
        <v>456.84</v>
      </c>
      <c r="I1440" s="61">
        <v>231204513.63589999</v>
      </c>
    </row>
    <row r="1441" spans="1:9" x14ac:dyDescent="0.25">
      <c r="A1441" s="62">
        <v>42634</v>
      </c>
      <c r="B1441" s="61" t="s">
        <v>123</v>
      </c>
      <c r="C1441" s="61" t="s">
        <v>124</v>
      </c>
      <c r="D1441" s="61">
        <v>466.95519999999999</v>
      </c>
      <c r="E1441" s="61">
        <v>506.09440000000001</v>
      </c>
      <c r="F1441" s="61">
        <v>-7.7335799999999999</v>
      </c>
      <c r="G1441" s="61">
        <v>-39.139200000000002</v>
      </c>
      <c r="H1441" s="61">
        <v>456.84</v>
      </c>
      <c r="I1441" s="61">
        <v>213324134.5997</v>
      </c>
    </row>
    <row r="1442" spans="1:9" x14ac:dyDescent="0.25">
      <c r="A1442" s="62">
        <v>42635</v>
      </c>
      <c r="B1442" s="61" t="s">
        <v>123</v>
      </c>
      <c r="C1442" s="61" t="s">
        <v>124</v>
      </c>
      <c r="D1442" s="61">
        <v>445.51519999999999</v>
      </c>
      <c r="E1442" s="61">
        <v>466.95519999999999</v>
      </c>
      <c r="F1442" s="61">
        <v>-4.59145</v>
      </c>
      <c r="G1442" s="61">
        <v>-21.44</v>
      </c>
      <c r="H1442" s="61">
        <v>491.22</v>
      </c>
      <c r="I1442" s="61">
        <v>218844055.2597</v>
      </c>
    </row>
    <row r="1443" spans="1:9" x14ac:dyDescent="0.25">
      <c r="A1443" s="62">
        <v>42636</v>
      </c>
      <c r="B1443" s="61" t="s">
        <v>123</v>
      </c>
      <c r="C1443" s="61" t="s">
        <v>124</v>
      </c>
      <c r="D1443" s="61">
        <v>452.56319999999999</v>
      </c>
      <c r="E1443" s="61">
        <v>445.51519999999999</v>
      </c>
      <c r="F1443" s="61">
        <v>1.58199</v>
      </c>
      <c r="G1443" s="61">
        <v>7.048</v>
      </c>
      <c r="H1443" s="61">
        <v>491.22</v>
      </c>
      <c r="I1443" s="61">
        <v>222306143.42519999</v>
      </c>
    </row>
    <row r="1444" spans="1:9" x14ac:dyDescent="0.25">
      <c r="A1444" s="62">
        <v>42639</v>
      </c>
      <c r="B1444" s="61" t="s">
        <v>123</v>
      </c>
      <c r="C1444" s="61" t="s">
        <v>124</v>
      </c>
      <c r="D1444" s="61">
        <v>470.86720000000003</v>
      </c>
      <c r="E1444" s="61">
        <v>452.56319999999999</v>
      </c>
      <c r="F1444" s="61">
        <v>4.0445200000000003</v>
      </c>
      <c r="G1444" s="61">
        <v>18.303999999999998</v>
      </c>
      <c r="H1444" s="61">
        <v>491.22</v>
      </c>
      <c r="I1444" s="61">
        <v>231297355.36919999</v>
      </c>
    </row>
    <row r="1445" spans="1:9" x14ac:dyDescent="0.25">
      <c r="A1445" s="62">
        <v>42640</v>
      </c>
      <c r="B1445" s="61" t="s">
        <v>123</v>
      </c>
      <c r="C1445" s="61" t="s">
        <v>124</v>
      </c>
      <c r="D1445" s="61">
        <v>450.88639999999998</v>
      </c>
      <c r="E1445" s="61">
        <v>470.86720000000003</v>
      </c>
      <c r="F1445" s="61">
        <v>-4.2434000000000003</v>
      </c>
      <c r="G1445" s="61">
        <v>-19.980799999999999</v>
      </c>
      <c r="H1445" s="61">
        <v>499.03</v>
      </c>
      <c r="I1445" s="61">
        <v>225005022.96039999</v>
      </c>
    </row>
    <row r="1446" spans="1:9" x14ac:dyDescent="0.25">
      <c r="A1446" s="62">
        <v>42641</v>
      </c>
      <c r="B1446" s="61" t="s">
        <v>123</v>
      </c>
      <c r="C1446" s="61" t="s">
        <v>124</v>
      </c>
      <c r="D1446" s="61">
        <v>443.45920000000001</v>
      </c>
      <c r="E1446" s="61">
        <v>450.88639999999998</v>
      </c>
      <c r="F1446" s="61">
        <v>-1.64724</v>
      </c>
      <c r="G1446" s="61">
        <v>-7.4272</v>
      </c>
      <c r="H1446" s="61">
        <v>499.03</v>
      </c>
      <c r="I1446" s="61">
        <v>221298640.8062</v>
      </c>
    </row>
    <row r="1447" spans="1:9" x14ac:dyDescent="0.25">
      <c r="A1447" s="62">
        <v>42642</v>
      </c>
      <c r="B1447" s="61" t="s">
        <v>123</v>
      </c>
      <c r="C1447" s="61" t="s">
        <v>124</v>
      </c>
      <c r="D1447" s="61">
        <v>459.88959999999997</v>
      </c>
      <c r="E1447" s="61">
        <v>443.45920000000001</v>
      </c>
      <c r="F1447" s="61">
        <v>3.70505</v>
      </c>
      <c r="G1447" s="61">
        <v>16.430399999999999</v>
      </c>
      <c r="H1447" s="61">
        <v>499.03</v>
      </c>
      <c r="I1447" s="61">
        <v>229497873.5381</v>
      </c>
    </row>
    <row r="1448" spans="1:9" x14ac:dyDescent="0.25">
      <c r="A1448" s="62">
        <v>42643</v>
      </c>
      <c r="B1448" s="61" t="s">
        <v>123</v>
      </c>
      <c r="C1448" s="61" t="s">
        <v>124</v>
      </c>
      <c r="D1448" s="61">
        <v>456.46719999999999</v>
      </c>
      <c r="E1448" s="61">
        <v>459.88959999999997</v>
      </c>
      <c r="F1448" s="61">
        <v>-0.74417999999999995</v>
      </c>
      <c r="G1448" s="61">
        <v>-3.4224000000000001</v>
      </c>
      <c r="H1448" s="61">
        <v>499.03</v>
      </c>
      <c r="I1448" s="61">
        <v>227789999.46919999</v>
      </c>
    </row>
    <row r="1449" spans="1:9" x14ac:dyDescent="0.25">
      <c r="A1449" s="62">
        <v>42646</v>
      </c>
      <c r="B1449" s="61" t="s">
        <v>123</v>
      </c>
      <c r="C1449" s="61" t="s">
        <v>124</v>
      </c>
      <c r="D1449" s="61">
        <v>449.43680000000001</v>
      </c>
      <c r="E1449" s="61">
        <v>456.46719999999999</v>
      </c>
      <c r="F1449" s="61">
        <v>-1.5401800000000001</v>
      </c>
      <c r="G1449" s="61">
        <v>-7.0304000000000002</v>
      </c>
      <c r="H1449" s="61">
        <v>499.03</v>
      </c>
      <c r="I1449" s="61">
        <v>224281631.69980001</v>
      </c>
    </row>
    <row r="1450" spans="1:9" x14ac:dyDescent="0.25">
      <c r="A1450" s="62">
        <v>42647</v>
      </c>
      <c r="B1450" s="61" t="s">
        <v>123</v>
      </c>
      <c r="C1450" s="61" t="s">
        <v>124</v>
      </c>
      <c r="D1450" s="61">
        <v>445.25760000000002</v>
      </c>
      <c r="E1450" s="61">
        <v>449.43680000000001</v>
      </c>
      <c r="F1450" s="61">
        <v>-0.92986999999999997</v>
      </c>
      <c r="G1450" s="61">
        <v>-4.1791999999999998</v>
      </c>
      <c r="H1450" s="61">
        <v>499.03</v>
      </c>
      <c r="I1450" s="61">
        <v>222196093.0986</v>
      </c>
    </row>
    <row r="1451" spans="1:9" x14ac:dyDescent="0.25">
      <c r="A1451" s="62">
        <v>42648</v>
      </c>
      <c r="B1451" s="61" t="s">
        <v>123</v>
      </c>
      <c r="C1451" s="61" t="s">
        <v>124</v>
      </c>
      <c r="D1451" s="61">
        <v>443.18720000000002</v>
      </c>
      <c r="E1451" s="61">
        <v>445.25760000000002</v>
      </c>
      <c r="F1451" s="61">
        <v>-0.46499000000000001</v>
      </c>
      <c r="G1451" s="61">
        <v>-2.0703999999999998</v>
      </c>
      <c r="H1451" s="61">
        <v>499.03</v>
      </c>
      <c r="I1451" s="61">
        <v>221162905.1392</v>
      </c>
    </row>
    <row r="1452" spans="1:9" x14ac:dyDescent="0.25">
      <c r="A1452" s="62">
        <v>42649</v>
      </c>
      <c r="B1452" s="61" t="s">
        <v>123</v>
      </c>
      <c r="C1452" s="61" t="s">
        <v>124</v>
      </c>
      <c r="D1452" s="61">
        <v>439.04160000000002</v>
      </c>
      <c r="E1452" s="61">
        <v>443.18720000000002</v>
      </c>
      <c r="F1452" s="61">
        <v>-0.93540999999999996</v>
      </c>
      <c r="G1452" s="61">
        <v>-4.1456</v>
      </c>
      <c r="H1452" s="61">
        <v>499.03</v>
      </c>
      <c r="I1452" s="61">
        <v>219094133.88510001</v>
      </c>
    </row>
    <row r="1453" spans="1:9" x14ac:dyDescent="0.25">
      <c r="A1453" s="62">
        <v>42650</v>
      </c>
      <c r="B1453" s="61" t="s">
        <v>123</v>
      </c>
      <c r="C1453" s="61" t="s">
        <v>124</v>
      </c>
      <c r="D1453" s="61">
        <v>446.23680000000002</v>
      </c>
      <c r="E1453" s="61">
        <v>439.04160000000002</v>
      </c>
      <c r="F1453" s="61">
        <v>1.6388400000000001</v>
      </c>
      <c r="G1453" s="61">
        <v>7.1951999999999998</v>
      </c>
      <c r="H1453" s="61">
        <v>499.03</v>
      </c>
      <c r="I1453" s="61">
        <v>222684741.4998</v>
      </c>
    </row>
    <row r="1454" spans="1:9" x14ac:dyDescent="0.25">
      <c r="A1454" s="62">
        <v>42653</v>
      </c>
      <c r="B1454" s="61" t="s">
        <v>123</v>
      </c>
      <c r="C1454" s="61" t="s">
        <v>124</v>
      </c>
      <c r="D1454" s="61">
        <v>432.81279999999998</v>
      </c>
      <c r="E1454" s="61">
        <v>446.23680000000002</v>
      </c>
      <c r="F1454" s="61">
        <v>-3.00827</v>
      </c>
      <c r="G1454" s="61">
        <v>-13.423999999999999</v>
      </c>
      <c r="H1454" s="61">
        <v>499.03</v>
      </c>
      <c r="I1454" s="61">
        <v>215985787.1108</v>
      </c>
    </row>
    <row r="1455" spans="1:9" x14ac:dyDescent="0.25">
      <c r="A1455" s="62">
        <v>42654</v>
      </c>
      <c r="B1455" s="61" t="s">
        <v>123</v>
      </c>
      <c r="C1455" s="61" t="s">
        <v>124</v>
      </c>
      <c r="D1455" s="61">
        <v>454.69439999999997</v>
      </c>
      <c r="E1455" s="61">
        <v>432.81279999999998</v>
      </c>
      <c r="F1455" s="61">
        <v>5.0556700000000001</v>
      </c>
      <c r="G1455" s="61">
        <v>21.881599999999999</v>
      </c>
      <c r="H1455" s="61">
        <v>499.03</v>
      </c>
      <c r="I1455" s="61">
        <v>226905322.29840001</v>
      </c>
    </row>
    <row r="1456" spans="1:9" x14ac:dyDescent="0.25">
      <c r="A1456" s="62">
        <v>42655</v>
      </c>
      <c r="B1456" s="61" t="s">
        <v>123</v>
      </c>
      <c r="C1456" s="61" t="s">
        <v>124</v>
      </c>
      <c r="D1456" s="61">
        <v>463.21600000000001</v>
      </c>
      <c r="E1456" s="61">
        <v>454.69439999999997</v>
      </c>
      <c r="F1456" s="61">
        <v>1.8741399999999999</v>
      </c>
      <c r="G1456" s="61">
        <v>8.5215999999999994</v>
      </c>
      <c r="H1456" s="61">
        <v>499.03</v>
      </c>
      <c r="I1456" s="61">
        <v>231157840.90099999</v>
      </c>
    </row>
    <row r="1457" spans="1:9" x14ac:dyDescent="0.25">
      <c r="A1457" s="62">
        <v>42656</v>
      </c>
      <c r="B1457" s="61" t="s">
        <v>123</v>
      </c>
      <c r="C1457" s="61" t="s">
        <v>124</v>
      </c>
      <c r="D1457" s="61">
        <v>473.57279999999997</v>
      </c>
      <c r="E1457" s="61">
        <v>463.21600000000001</v>
      </c>
      <c r="F1457" s="61">
        <v>2.2358500000000001</v>
      </c>
      <c r="G1457" s="61">
        <v>10.3568</v>
      </c>
      <c r="H1457" s="61">
        <v>489.65</v>
      </c>
      <c r="I1457" s="61">
        <v>231886431.03330001</v>
      </c>
    </row>
    <row r="1458" spans="1:9" x14ac:dyDescent="0.25">
      <c r="A1458" s="62">
        <v>42657</v>
      </c>
      <c r="B1458" s="61" t="s">
        <v>123</v>
      </c>
      <c r="C1458" s="61" t="s">
        <v>124</v>
      </c>
      <c r="D1458" s="61">
        <v>467.32159999999999</v>
      </c>
      <c r="E1458" s="61">
        <v>473.57279999999997</v>
      </c>
      <c r="F1458" s="61">
        <v>-1.3200099999999999</v>
      </c>
      <c r="G1458" s="61">
        <v>-6.2511999999999999</v>
      </c>
      <c r="H1458" s="61">
        <v>489.65</v>
      </c>
      <c r="I1458" s="61">
        <v>228825511.02759999</v>
      </c>
    </row>
    <row r="1459" spans="1:9" x14ac:dyDescent="0.25">
      <c r="A1459" s="62">
        <v>42660</v>
      </c>
      <c r="B1459" s="61" t="s">
        <v>123</v>
      </c>
      <c r="C1459" s="61" t="s">
        <v>124</v>
      </c>
      <c r="D1459" s="61">
        <v>462.15839999999997</v>
      </c>
      <c r="E1459" s="61">
        <v>467.32159999999999</v>
      </c>
      <c r="F1459" s="61">
        <v>-1.1048500000000001</v>
      </c>
      <c r="G1459" s="61">
        <v>-5.1631999999999998</v>
      </c>
      <c r="H1459" s="61">
        <v>489.65</v>
      </c>
      <c r="I1459" s="61">
        <v>226297333.68990001</v>
      </c>
    </row>
    <row r="1460" spans="1:9" x14ac:dyDescent="0.25">
      <c r="A1460" s="62">
        <v>42661</v>
      </c>
      <c r="B1460" s="61" t="s">
        <v>123</v>
      </c>
      <c r="C1460" s="61" t="s">
        <v>124</v>
      </c>
      <c r="D1460" s="61">
        <v>448.16800000000001</v>
      </c>
      <c r="E1460" s="61">
        <v>462.15839999999997</v>
      </c>
      <c r="F1460" s="61">
        <v>-3.02719</v>
      </c>
      <c r="G1460" s="61">
        <v>-13.990399999999999</v>
      </c>
      <c r="H1460" s="61">
        <v>489.65</v>
      </c>
      <c r="I1460" s="61">
        <v>219446889.73550001</v>
      </c>
    </row>
    <row r="1461" spans="1:9" x14ac:dyDescent="0.25">
      <c r="A1461" s="62">
        <v>42662</v>
      </c>
      <c r="B1461" s="61" t="s">
        <v>123</v>
      </c>
      <c r="C1461" s="61" t="s">
        <v>124</v>
      </c>
      <c r="D1461" s="61">
        <v>433.35359999999997</v>
      </c>
      <c r="E1461" s="61">
        <v>448.16800000000001</v>
      </c>
      <c r="F1461" s="61">
        <v>-3.3055500000000002</v>
      </c>
      <c r="G1461" s="61">
        <v>-14.814399999999999</v>
      </c>
      <c r="H1461" s="61">
        <v>520.9</v>
      </c>
      <c r="I1461" s="61">
        <v>225735271.5546</v>
      </c>
    </row>
    <row r="1462" spans="1:9" x14ac:dyDescent="0.25">
      <c r="A1462" s="62">
        <v>42663</v>
      </c>
      <c r="B1462" s="61" t="s">
        <v>123</v>
      </c>
      <c r="C1462" s="61" t="s">
        <v>124</v>
      </c>
      <c r="D1462" s="61">
        <v>425.48160000000001</v>
      </c>
      <c r="E1462" s="61">
        <v>433.35359999999997</v>
      </c>
      <c r="F1462" s="61">
        <v>-1.81653</v>
      </c>
      <c r="G1462" s="61">
        <v>-7.8719999999999999</v>
      </c>
      <c r="H1462" s="61">
        <v>520.9</v>
      </c>
      <c r="I1462" s="61">
        <v>221634721.66260001</v>
      </c>
    </row>
    <row r="1463" spans="1:9" x14ac:dyDescent="0.25">
      <c r="A1463" s="62">
        <v>42664</v>
      </c>
      <c r="B1463" s="61" t="s">
        <v>123</v>
      </c>
      <c r="C1463" s="61" t="s">
        <v>124</v>
      </c>
      <c r="D1463" s="61">
        <v>420.25760000000002</v>
      </c>
      <c r="E1463" s="61">
        <v>425.48160000000001</v>
      </c>
      <c r="F1463" s="61">
        <v>-1.2277899999999999</v>
      </c>
      <c r="G1463" s="61">
        <v>-5.2240000000000002</v>
      </c>
      <c r="H1463" s="61">
        <v>520.9</v>
      </c>
      <c r="I1463" s="61">
        <v>218913523.4111</v>
      </c>
    </row>
    <row r="1464" spans="1:9" x14ac:dyDescent="0.25">
      <c r="A1464" s="62">
        <v>42667</v>
      </c>
      <c r="B1464" s="61" t="s">
        <v>123</v>
      </c>
      <c r="C1464" s="61" t="s">
        <v>124</v>
      </c>
      <c r="D1464" s="61">
        <v>403.69920000000002</v>
      </c>
      <c r="E1464" s="61">
        <v>420.25760000000002</v>
      </c>
      <c r="F1464" s="61">
        <v>-3.9400599999999999</v>
      </c>
      <c r="G1464" s="61">
        <v>-16.558399999999999</v>
      </c>
      <c r="H1464" s="61">
        <v>527.15</v>
      </c>
      <c r="I1464" s="61">
        <v>212811320.07120001</v>
      </c>
    </row>
    <row r="1465" spans="1:9" x14ac:dyDescent="0.25">
      <c r="A1465" s="62">
        <v>42668</v>
      </c>
      <c r="B1465" s="61" t="s">
        <v>123</v>
      </c>
      <c r="C1465" s="61" t="s">
        <v>124</v>
      </c>
      <c r="D1465" s="61">
        <v>410.92</v>
      </c>
      <c r="E1465" s="61">
        <v>403.69920000000002</v>
      </c>
      <c r="F1465" s="61">
        <v>1.7886599999999999</v>
      </c>
      <c r="G1465" s="61">
        <v>7.2207999999999997</v>
      </c>
      <c r="H1465" s="61">
        <v>527.15</v>
      </c>
      <c r="I1465" s="61">
        <v>216617787.8075</v>
      </c>
    </row>
    <row r="1466" spans="1:9" x14ac:dyDescent="0.25">
      <c r="A1466" s="62">
        <v>42669</v>
      </c>
      <c r="B1466" s="61" t="s">
        <v>123</v>
      </c>
      <c r="C1466" s="61" t="s">
        <v>124</v>
      </c>
      <c r="D1466" s="61">
        <v>420.54719999999998</v>
      </c>
      <c r="E1466" s="61">
        <v>410.92</v>
      </c>
      <c r="F1466" s="61">
        <v>2.3428399999999998</v>
      </c>
      <c r="G1466" s="61">
        <v>9.6272000000000002</v>
      </c>
      <c r="H1466" s="61">
        <v>527.15</v>
      </c>
      <c r="I1466" s="61">
        <v>221692796.97420001</v>
      </c>
    </row>
    <row r="1467" spans="1:9" x14ac:dyDescent="0.25">
      <c r="A1467" s="62">
        <v>42670</v>
      </c>
      <c r="B1467" s="61" t="s">
        <v>123</v>
      </c>
      <c r="C1467" s="61" t="s">
        <v>124</v>
      </c>
      <c r="D1467" s="61">
        <v>432.06400000000002</v>
      </c>
      <c r="E1467" s="61">
        <v>420.54719999999998</v>
      </c>
      <c r="F1467" s="61">
        <v>2.7385299999999999</v>
      </c>
      <c r="G1467" s="61">
        <v>11.5168</v>
      </c>
      <c r="H1467" s="61">
        <v>527.15</v>
      </c>
      <c r="I1467" s="61">
        <v>227763914.80399999</v>
      </c>
    </row>
    <row r="1468" spans="1:9" x14ac:dyDescent="0.25">
      <c r="A1468" s="62">
        <v>42671</v>
      </c>
      <c r="B1468" s="61" t="s">
        <v>123</v>
      </c>
      <c r="C1468" s="61" t="s">
        <v>124</v>
      </c>
      <c r="D1468" s="61">
        <v>443.60160000000002</v>
      </c>
      <c r="E1468" s="61">
        <v>432.06400000000002</v>
      </c>
      <c r="F1468" s="61">
        <v>2.67035</v>
      </c>
      <c r="G1468" s="61">
        <v>11.537599999999999</v>
      </c>
      <c r="H1468" s="61">
        <v>527.15</v>
      </c>
      <c r="I1468" s="61">
        <v>233845997.4201</v>
      </c>
    </row>
    <row r="1469" spans="1:9" x14ac:dyDescent="0.25">
      <c r="A1469" s="62">
        <v>42674</v>
      </c>
      <c r="B1469" s="61" t="s">
        <v>123</v>
      </c>
      <c r="C1469" s="61" t="s">
        <v>124</v>
      </c>
      <c r="D1469" s="61">
        <v>456.56479999999999</v>
      </c>
      <c r="E1469" s="61">
        <v>443.60160000000002</v>
      </c>
      <c r="F1469" s="61">
        <v>2.9222600000000001</v>
      </c>
      <c r="G1469" s="61">
        <v>12.963200000000001</v>
      </c>
      <c r="H1469" s="61">
        <v>527.15</v>
      </c>
      <c r="I1469" s="61">
        <v>240679589.62029999</v>
      </c>
    </row>
    <row r="1470" spans="1:9" x14ac:dyDescent="0.25">
      <c r="A1470" s="62">
        <v>42675</v>
      </c>
      <c r="B1470" s="61" t="s">
        <v>123</v>
      </c>
      <c r="C1470" s="61" t="s">
        <v>124</v>
      </c>
      <c r="D1470" s="61">
        <v>470.61279999999999</v>
      </c>
      <c r="E1470" s="61">
        <v>456.56479999999999</v>
      </c>
      <c r="F1470" s="61">
        <v>3.0768900000000001</v>
      </c>
      <c r="G1470" s="61">
        <v>14.048</v>
      </c>
      <c r="H1470" s="61">
        <v>500.59</v>
      </c>
      <c r="I1470" s="61">
        <v>235584385.09830001</v>
      </c>
    </row>
    <row r="1471" spans="1:9" x14ac:dyDescent="0.25">
      <c r="A1471" s="62">
        <v>42676</v>
      </c>
      <c r="B1471" s="61" t="s">
        <v>123</v>
      </c>
      <c r="C1471" s="61" t="s">
        <v>124</v>
      </c>
      <c r="D1471" s="61">
        <v>484.46879999999999</v>
      </c>
      <c r="E1471" s="61">
        <v>470.61279999999999</v>
      </c>
      <c r="F1471" s="61">
        <v>2.9442499999999998</v>
      </c>
      <c r="G1471" s="61">
        <v>13.856</v>
      </c>
      <c r="H1471" s="61">
        <v>494.34</v>
      </c>
      <c r="I1471" s="61">
        <v>239492639.66429999</v>
      </c>
    </row>
    <row r="1472" spans="1:9" x14ac:dyDescent="0.25">
      <c r="A1472" s="62">
        <v>42677</v>
      </c>
      <c r="B1472" s="61" t="s">
        <v>123</v>
      </c>
      <c r="C1472" s="61" t="s">
        <v>124</v>
      </c>
      <c r="D1472" s="61">
        <v>510.94240000000002</v>
      </c>
      <c r="E1472" s="61">
        <v>484.46879999999999</v>
      </c>
      <c r="F1472" s="61">
        <v>5.4644599999999999</v>
      </c>
      <c r="G1472" s="61">
        <v>26.473600000000001</v>
      </c>
      <c r="H1472" s="61">
        <v>494.34</v>
      </c>
      <c r="I1472" s="61">
        <v>252579617.28889999</v>
      </c>
    </row>
    <row r="1473" spans="1:9" x14ac:dyDescent="0.25">
      <c r="A1473" s="62">
        <v>42678</v>
      </c>
      <c r="B1473" s="61" t="s">
        <v>123</v>
      </c>
      <c r="C1473" s="61" t="s">
        <v>124</v>
      </c>
      <c r="D1473" s="61">
        <v>505.3664</v>
      </c>
      <c r="E1473" s="61">
        <v>510.94240000000002</v>
      </c>
      <c r="F1473" s="61">
        <v>-1.0913200000000001</v>
      </c>
      <c r="G1473" s="61">
        <v>-5.5759999999999996</v>
      </c>
      <c r="H1473" s="61">
        <v>478.72</v>
      </c>
      <c r="I1473" s="61">
        <v>241926823.61539999</v>
      </c>
    </row>
    <row r="1474" spans="1:9" x14ac:dyDescent="0.25">
      <c r="A1474" s="62">
        <v>42681</v>
      </c>
      <c r="B1474" s="61" t="s">
        <v>123</v>
      </c>
      <c r="C1474" s="61" t="s">
        <v>124</v>
      </c>
      <c r="D1474" s="61">
        <v>433.66559999999998</v>
      </c>
      <c r="E1474" s="61">
        <v>505.3664</v>
      </c>
      <c r="F1474" s="61">
        <v>-14.18788</v>
      </c>
      <c r="G1474" s="61">
        <v>-71.700800000000001</v>
      </c>
      <c r="H1474" s="61">
        <v>478.72</v>
      </c>
      <c r="I1474" s="61">
        <v>207602525.84909999</v>
      </c>
    </row>
    <row r="1475" spans="1:9" x14ac:dyDescent="0.25">
      <c r="A1475" s="62">
        <v>42682</v>
      </c>
      <c r="B1475" s="61" t="s">
        <v>123</v>
      </c>
      <c r="C1475" s="61" t="s">
        <v>124</v>
      </c>
      <c r="D1475" s="61">
        <v>433.2704</v>
      </c>
      <c r="E1475" s="61">
        <v>433.66559999999998</v>
      </c>
      <c r="F1475" s="61">
        <v>-9.1130000000000003E-2</v>
      </c>
      <c r="G1475" s="61">
        <v>-0.3952</v>
      </c>
      <c r="H1475" s="61">
        <v>478.72</v>
      </c>
      <c r="I1475" s="61">
        <v>207413337.40939999</v>
      </c>
    </row>
    <row r="1476" spans="1:9" x14ac:dyDescent="0.25">
      <c r="A1476" s="62">
        <v>42683</v>
      </c>
      <c r="B1476" s="61" t="s">
        <v>123</v>
      </c>
      <c r="C1476" s="61" t="s">
        <v>124</v>
      </c>
      <c r="D1476" s="61">
        <v>409.21440000000001</v>
      </c>
      <c r="E1476" s="61">
        <v>433.2704</v>
      </c>
      <c r="F1476" s="61">
        <v>-5.5521900000000004</v>
      </c>
      <c r="G1476" s="61">
        <v>-24.056000000000001</v>
      </c>
      <c r="H1476" s="61">
        <v>478.72</v>
      </c>
      <c r="I1476" s="61">
        <v>195897352.83090001</v>
      </c>
    </row>
    <row r="1477" spans="1:9" x14ac:dyDescent="0.25">
      <c r="A1477" s="62">
        <v>42684</v>
      </c>
      <c r="B1477" s="61" t="s">
        <v>123</v>
      </c>
      <c r="C1477" s="61" t="s">
        <v>124</v>
      </c>
      <c r="D1477" s="61">
        <v>423.15039999999999</v>
      </c>
      <c r="E1477" s="61">
        <v>409.21440000000001</v>
      </c>
      <c r="F1477" s="61">
        <v>3.4055499999999999</v>
      </c>
      <c r="G1477" s="61">
        <v>13.936</v>
      </c>
      <c r="H1477" s="61">
        <v>463.09</v>
      </c>
      <c r="I1477" s="61">
        <v>195957009.65189999</v>
      </c>
    </row>
    <row r="1478" spans="1:9" x14ac:dyDescent="0.25">
      <c r="A1478" s="62">
        <v>42685</v>
      </c>
      <c r="B1478" s="61" t="s">
        <v>123</v>
      </c>
      <c r="C1478" s="61" t="s">
        <v>124</v>
      </c>
      <c r="D1478" s="61">
        <v>418.2192</v>
      </c>
      <c r="E1478" s="61">
        <v>423.15039999999999</v>
      </c>
      <c r="F1478" s="61">
        <v>-1.1653500000000001</v>
      </c>
      <c r="G1478" s="61">
        <v>-4.9311999999999996</v>
      </c>
      <c r="H1478" s="61">
        <v>450.59</v>
      </c>
      <c r="I1478" s="61">
        <v>188445676.85370001</v>
      </c>
    </row>
    <row r="1479" spans="1:9" x14ac:dyDescent="0.25">
      <c r="A1479" s="62">
        <v>42688</v>
      </c>
      <c r="B1479" s="61" t="s">
        <v>123</v>
      </c>
      <c r="C1479" s="61" t="s">
        <v>124</v>
      </c>
      <c r="D1479" s="61">
        <v>413.49759999999998</v>
      </c>
      <c r="E1479" s="61">
        <v>418.2192</v>
      </c>
      <c r="F1479" s="61">
        <v>-1.1289800000000001</v>
      </c>
      <c r="G1479" s="61">
        <v>-4.7215999999999996</v>
      </c>
      <c r="H1479" s="61">
        <v>450.59</v>
      </c>
      <c r="I1479" s="61">
        <v>186318167.86359999</v>
      </c>
    </row>
    <row r="1480" spans="1:9" x14ac:dyDescent="0.25">
      <c r="A1480" s="62">
        <v>42689</v>
      </c>
      <c r="B1480" s="61" t="s">
        <v>123</v>
      </c>
      <c r="C1480" s="61" t="s">
        <v>124</v>
      </c>
      <c r="D1480" s="61">
        <v>394.51679999999999</v>
      </c>
      <c r="E1480" s="61">
        <v>413.49759999999998</v>
      </c>
      <c r="F1480" s="61">
        <v>-4.5903</v>
      </c>
      <c r="G1480" s="61">
        <v>-18.980799999999999</v>
      </c>
      <c r="H1480" s="61">
        <v>438.09</v>
      </c>
      <c r="I1480" s="61">
        <v>172834136.14230001</v>
      </c>
    </row>
    <row r="1481" spans="1:9" x14ac:dyDescent="0.25">
      <c r="A1481" s="62">
        <v>42690</v>
      </c>
      <c r="B1481" s="61" t="s">
        <v>123</v>
      </c>
      <c r="C1481" s="61" t="s">
        <v>124</v>
      </c>
      <c r="D1481" s="61">
        <v>402.24799999999999</v>
      </c>
      <c r="E1481" s="61">
        <v>394.51679999999999</v>
      </c>
      <c r="F1481" s="61">
        <v>1.95966</v>
      </c>
      <c r="G1481" s="61">
        <v>7.7312000000000003</v>
      </c>
      <c r="H1481" s="61">
        <v>456.84</v>
      </c>
      <c r="I1481" s="61">
        <v>183763252.8655</v>
      </c>
    </row>
    <row r="1482" spans="1:9" x14ac:dyDescent="0.25">
      <c r="A1482" s="62">
        <v>42691</v>
      </c>
      <c r="B1482" s="61" t="s">
        <v>123</v>
      </c>
      <c r="C1482" s="61" t="s">
        <v>124</v>
      </c>
      <c r="D1482" s="61">
        <v>388.22879999999998</v>
      </c>
      <c r="E1482" s="61">
        <v>402.24799999999999</v>
      </c>
      <c r="F1482" s="61">
        <v>-3.4852099999999999</v>
      </c>
      <c r="G1482" s="61">
        <v>-14.0192</v>
      </c>
      <c r="H1482" s="61">
        <v>461.53</v>
      </c>
      <c r="I1482" s="61">
        <v>179178534.39930001</v>
      </c>
    </row>
    <row r="1483" spans="1:9" x14ac:dyDescent="0.25">
      <c r="A1483" s="62">
        <v>42692</v>
      </c>
      <c r="B1483" s="61" t="s">
        <v>123</v>
      </c>
      <c r="C1483" s="61" t="s">
        <v>124</v>
      </c>
      <c r="D1483" s="61">
        <v>387.05599999999998</v>
      </c>
      <c r="E1483" s="61">
        <v>388.22879999999998</v>
      </c>
      <c r="F1483" s="61">
        <v>-0.30209000000000003</v>
      </c>
      <c r="G1483" s="61">
        <v>-1.1728000000000001</v>
      </c>
      <c r="H1483" s="61">
        <v>461.53</v>
      </c>
      <c r="I1483" s="61">
        <v>178637254.141</v>
      </c>
    </row>
    <row r="1484" spans="1:9" x14ac:dyDescent="0.25">
      <c r="A1484" s="62">
        <v>42695</v>
      </c>
      <c r="B1484" s="61" t="s">
        <v>123</v>
      </c>
      <c r="C1484" s="61" t="s">
        <v>124</v>
      </c>
      <c r="D1484" s="61">
        <v>374.63839999999999</v>
      </c>
      <c r="E1484" s="61">
        <v>387.05599999999998</v>
      </c>
      <c r="F1484" s="61">
        <v>-3.2082199999999998</v>
      </c>
      <c r="G1484" s="61">
        <v>-12.4176</v>
      </c>
      <c r="H1484" s="61">
        <v>461.53</v>
      </c>
      <c r="I1484" s="61">
        <v>172906181.71990001</v>
      </c>
    </row>
    <row r="1485" spans="1:9" x14ac:dyDescent="0.25">
      <c r="A1485" s="62">
        <v>42696</v>
      </c>
      <c r="B1485" s="61" t="s">
        <v>123</v>
      </c>
      <c r="C1485" s="61" t="s">
        <v>124</v>
      </c>
      <c r="D1485" s="61">
        <v>373.58879999999999</v>
      </c>
      <c r="E1485" s="61">
        <v>374.63839999999999</v>
      </c>
      <c r="F1485" s="61">
        <v>-0.28016000000000002</v>
      </c>
      <c r="G1485" s="61">
        <v>-1.0496000000000001</v>
      </c>
      <c r="H1485" s="61">
        <v>461.53</v>
      </c>
      <c r="I1485" s="61">
        <v>172421761.73429999</v>
      </c>
    </row>
    <row r="1486" spans="1:9" x14ac:dyDescent="0.25">
      <c r="A1486" s="62">
        <v>42697</v>
      </c>
      <c r="B1486" s="61" t="s">
        <v>123</v>
      </c>
      <c r="C1486" s="61" t="s">
        <v>124</v>
      </c>
      <c r="D1486" s="61">
        <v>374.12479999999999</v>
      </c>
      <c r="E1486" s="61">
        <v>373.58879999999999</v>
      </c>
      <c r="F1486" s="61">
        <v>0.14346999999999999</v>
      </c>
      <c r="G1486" s="61">
        <v>0.53600000000000003</v>
      </c>
      <c r="H1486" s="61">
        <v>461.53</v>
      </c>
      <c r="I1486" s="61">
        <v>172669140.84279999</v>
      </c>
    </row>
    <row r="1487" spans="1:9" x14ac:dyDescent="0.25">
      <c r="A1487" s="62">
        <v>42699</v>
      </c>
      <c r="B1487" s="61" t="s">
        <v>123</v>
      </c>
      <c r="C1487" s="61" t="s">
        <v>124</v>
      </c>
      <c r="D1487" s="61">
        <v>370.99360000000001</v>
      </c>
      <c r="E1487" s="61">
        <v>374.12479999999999</v>
      </c>
      <c r="F1487" s="61">
        <v>-0.83694000000000002</v>
      </c>
      <c r="G1487" s="61">
        <v>-3.1312000000000002</v>
      </c>
      <c r="H1487" s="61">
        <v>461.53</v>
      </c>
      <c r="I1487" s="61">
        <v>171224003.78209999</v>
      </c>
    </row>
    <row r="1488" spans="1:9" x14ac:dyDescent="0.25">
      <c r="A1488" s="62">
        <v>42702</v>
      </c>
      <c r="B1488" s="61" t="s">
        <v>123</v>
      </c>
      <c r="C1488" s="61" t="s">
        <v>124</v>
      </c>
      <c r="D1488" s="61">
        <v>373.49119999999999</v>
      </c>
      <c r="E1488" s="61">
        <v>370.99360000000001</v>
      </c>
      <c r="F1488" s="61">
        <v>0.67322000000000004</v>
      </c>
      <c r="G1488" s="61">
        <v>2.4975999999999998</v>
      </c>
      <c r="H1488" s="61">
        <v>477.15</v>
      </c>
      <c r="I1488" s="61">
        <v>178212516.58320001</v>
      </c>
    </row>
    <row r="1489" spans="1:9" x14ac:dyDescent="0.25">
      <c r="A1489" s="62">
        <v>42703</v>
      </c>
      <c r="B1489" s="61" t="s">
        <v>123</v>
      </c>
      <c r="C1489" s="61" t="s">
        <v>124</v>
      </c>
      <c r="D1489" s="61">
        <v>370.59199999999998</v>
      </c>
      <c r="E1489" s="61">
        <v>373.49119999999999</v>
      </c>
      <c r="F1489" s="61">
        <v>-0.77624000000000004</v>
      </c>
      <c r="G1489" s="61">
        <v>-2.8992</v>
      </c>
      <c r="H1489" s="61">
        <v>477.15</v>
      </c>
      <c r="I1489" s="61">
        <v>176829154.06200001</v>
      </c>
    </row>
    <row r="1490" spans="1:9" x14ac:dyDescent="0.25">
      <c r="A1490" s="62">
        <v>42704</v>
      </c>
      <c r="B1490" s="61" t="s">
        <v>123</v>
      </c>
      <c r="C1490" s="61" t="s">
        <v>124</v>
      </c>
      <c r="D1490" s="61">
        <v>374.92320000000001</v>
      </c>
      <c r="E1490" s="61">
        <v>370.59199999999998</v>
      </c>
      <c r="F1490" s="61">
        <v>1.16872</v>
      </c>
      <c r="G1490" s="61">
        <v>4.3311999999999999</v>
      </c>
      <c r="H1490" s="61">
        <v>477.15</v>
      </c>
      <c r="I1490" s="61">
        <v>178895799.94769999</v>
      </c>
    </row>
    <row r="1491" spans="1:9" x14ac:dyDescent="0.25">
      <c r="A1491" s="62">
        <v>42705</v>
      </c>
      <c r="B1491" s="61" t="s">
        <v>123</v>
      </c>
      <c r="C1491" s="61" t="s">
        <v>124</v>
      </c>
      <c r="D1491" s="61">
        <v>386.19839999999999</v>
      </c>
      <c r="E1491" s="61">
        <v>374.92320000000001</v>
      </c>
      <c r="F1491" s="61">
        <v>3.0073400000000001</v>
      </c>
      <c r="G1491" s="61">
        <v>11.2752</v>
      </c>
      <c r="H1491" s="61">
        <v>467.78</v>
      </c>
      <c r="I1491" s="61">
        <v>180655187.56740001</v>
      </c>
    </row>
    <row r="1492" spans="1:9" x14ac:dyDescent="0.25">
      <c r="A1492" s="62">
        <v>42706</v>
      </c>
      <c r="B1492" s="61" t="s">
        <v>123</v>
      </c>
      <c r="C1492" s="61" t="s">
        <v>124</v>
      </c>
      <c r="D1492" s="61">
        <v>387.98559999999998</v>
      </c>
      <c r="E1492" s="61">
        <v>386.19839999999999</v>
      </c>
      <c r="F1492" s="61">
        <v>0.46277000000000001</v>
      </c>
      <c r="G1492" s="61">
        <v>1.7871999999999999</v>
      </c>
      <c r="H1492" s="61">
        <v>467.78</v>
      </c>
      <c r="I1492" s="61">
        <v>181491200.7441</v>
      </c>
    </row>
    <row r="1493" spans="1:9" x14ac:dyDescent="0.25">
      <c r="A1493" s="62">
        <v>42709</v>
      </c>
      <c r="B1493" s="61" t="s">
        <v>123</v>
      </c>
      <c r="C1493" s="61" t="s">
        <v>124</v>
      </c>
      <c r="D1493" s="61">
        <v>355.71199999999999</v>
      </c>
      <c r="E1493" s="61">
        <v>387.98559999999998</v>
      </c>
      <c r="F1493" s="61">
        <v>-8.3182500000000008</v>
      </c>
      <c r="G1493" s="61">
        <v>-32.273600000000002</v>
      </c>
      <c r="H1493" s="61">
        <v>489.65</v>
      </c>
      <c r="I1493" s="61">
        <v>174175514.632</v>
      </c>
    </row>
    <row r="1494" spans="1:9" x14ac:dyDescent="0.25">
      <c r="A1494" s="62">
        <v>42710</v>
      </c>
      <c r="B1494" s="61" t="s">
        <v>123</v>
      </c>
      <c r="C1494" s="61" t="s">
        <v>124</v>
      </c>
      <c r="D1494" s="61">
        <v>347.33600000000001</v>
      </c>
      <c r="E1494" s="61">
        <v>355.71199999999999</v>
      </c>
      <c r="F1494" s="61">
        <v>-2.3547099999999999</v>
      </c>
      <c r="G1494" s="61">
        <v>-8.3759999999999994</v>
      </c>
      <c r="H1494" s="61">
        <v>508.4</v>
      </c>
      <c r="I1494" s="61">
        <v>176586729.53349999</v>
      </c>
    </row>
    <row r="1495" spans="1:9" x14ac:dyDescent="0.25">
      <c r="A1495" s="62">
        <v>42711</v>
      </c>
      <c r="B1495" s="61" t="s">
        <v>123</v>
      </c>
      <c r="C1495" s="61" t="s">
        <v>124</v>
      </c>
      <c r="D1495" s="61">
        <v>350.7552</v>
      </c>
      <c r="E1495" s="61">
        <v>347.33600000000001</v>
      </c>
      <c r="F1495" s="61">
        <v>0.98441000000000001</v>
      </c>
      <c r="G1495" s="61">
        <v>3.4192</v>
      </c>
      <c r="H1495" s="61">
        <v>508.4</v>
      </c>
      <c r="I1495" s="61">
        <v>178325061.71219999</v>
      </c>
    </row>
    <row r="1496" spans="1:9" x14ac:dyDescent="0.25">
      <c r="A1496" s="62">
        <v>42712</v>
      </c>
      <c r="B1496" s="61" t="s">
        <v>123</v>
      </c>
      <c r="C1496" s="61" t="s">
        <v>124</v>
      </c>
      <c r="D1496" s="61">
        <v>352.4128</v>
      </c>
      <c r="E1496" s="61">
        <v>350.7552</v>
      </c>
      <c r="F1496" s="61">
        <v>0.47258</v>
      </c>
      <c r="G1496" s="61">
        <v>1.6576</v>
      </c>
      <c r="H1496" s="61">
        <v>508.4</v>
      </c>
      <c r="I1496" s="61">
        <v>179167790.83579999</v>
      </c>
    </row>
    <row r="1497" spans="1:9" x14ac:dyDescent="0.25">
      <c r="A1497" s="62">
        <v>42713</v>
      </c>
      <c r="B1497" s="61" t="s">
        <v>123</v>
      </c>
      <c r="C1497" s="61" t="s">
        <v>124</v>
      </c>
      <c r="D1497" s="61">
        <v>344.5136</v>
      </c>
      <c r="E1497" s="61">
        <v>352.4128</v>
      </c>
      <c r="F1497" s="61">
        <v>-2.24146</v>
      </c>
      <c r="G1497" s="61">
        <v>-7.8992000000000004</v>
      </c>
      <c r="H1497" s="61">
        <v>508.4</v>
      </c>
      <c r="I1497" s="61">
        <v>175151812.37709999</v>
      </c>
    </row>
    <row r="1498" spans="1:9" x14ac:dyDescent="0.25">
      <c r="A1498" s="62">
        <v>42716</v>
      </c>
      <c r="B1498" s="61" t="s">
        <v>123</v>
      </c>
      <c r="C1498" s="61" t="s">
        <v>124</v>
      </c>
      <c r="D1498" s="61">
        <v>353.1232</v>
      </c>
      <c r="E1498" s="61">
        <v>344.5136</v>
      </c>
      <c r="F1498" s="61">
        <v>2.4990600000000001</v>
      </c>
      <c r="G1498" s="61">
        <v>8.6096000000000004</v>
      </c>
      <c r="H1498" s="61">
        <v>508.4</v>
      </c>
      <c r="I1498" s="61">
        <v>179528960.46020001</v>
      </c>
    </row>
    <row r="1499" spans="1:9" x14ac:dyDescent="0.25">
      <c r="A1499" s="62">
        <v>42717</v>
      </c>
      <c r="B1499" s="61" t="s">
        <v>123</v>
      </c>
      <c r="C1499" s="61" t="s">
        <v>124</v>
      </c>
      <c r="D1499" s="61">
        <v>350.4864</v>
      </c>
      <c r="E1499" s="61">
        <v>353.1232</v>
      </c>
      <c r="F1499" s="61">
        <v>-0.74670999999999998</v>
      </c>
      <c r="G1499" s="61">
        <v>-2.6368</v>
      </c>
      <c r="H1499" s="61">
        <v>503.72</v>
      </c>
      <c r="I1499" s="61">
        <v>176545497.93540001</v>
      </c>
    </row>
    <row r="1500" spans="1:9" x14ac:dyDescent="0.25">
      <c r="A1500" s="62">
        <v>42718</v>
      </c>
      <c r="B1500" s="61" t="s">
        <v>123</v>
      </c>
      <c r="C1500" s="61" t="s">
        <v>124</v>
      </c>
      <c r="D1500" s="61">
        <v>348.4384</v>
      </c>
      <c r="E1500" s="61">
        <v>350.4864</v>
      </c>
      <c r="F1500" s="61">
        <v>-0.58433000000000002</v>
      </c>
      <c r="G1500" s="61">
        <v>-2.048</v>
      </c>
      <c r="H1500" s="61">
        <v>503.72</v>
      </c>
      <c r="I1500" s="61">
        <v>175513888.20739999</v>
      </c>
    </row>
    <row r="1501" spans="1:9" x14ac:dyDescent="0.25">
      <c r="A1501" s="62">
        <v>42719</v>
      </c>
      <c r="B1501" s="61" t="s">
        <v>123</v>
      </c>
      <c r="C1501" s="61" t="s">
        <v>124</v>
      </c>
      <c r="D1501" s="61">
        <v>342.06400000000002</v>
      </c>
      <c r="E1501" s="61">
        <v>348.4384</v>
      </c>
      <c r="F1501" s="61">
        <v>-1.82942</v>
      </c>
      <c r="G1501" s="61">
        <v>-6.3743999999999996</v>
      </c>
      <c r="H1501" s="61">
        <v>503.72</v>
      </c>
      <c r="I1501" s="61">
        <v>172303002.92899999</v>
      </c>
    </row>
    <row r="1502" spans="1:9" x14ac:dyDescent="0.25">
      <c r="A1502" s="62">
        <v>42720</v>
      </c>
      <c r="B1502" s="61" t="s">
        <v>123</v>
      </c>
      <c r="C1502" s="61" t="s">
        <v>124</v>
      </c>
      <c r="D1502" s="61">
        <v>339.17919999999998</v>
      </c>
      <c r="E1502" s="61">
        <v>342.06400000000002</v>
      </c>
      <c r="F1502" s="61">
        <v>-0.84335000000000004</v>
      </c>
      <c r="G1502" s="61">
        <v>-2.8847999999999998</v>
      </c>
      <c r="H1502" s="61">
        <v>503.72</v>
      </c>
      <c r="I1502" s="61">
        <v>170849883.91370001</v>
      </c>
    </row>
    <row r="1503" spans="1:9" x14ac:dyDescent="0.25">
      <c r="A1503" s="62">
        <v>42723</v>
      </c>
      <c r="B1503" s="61" t="s">
        <v>123</v>
      </c>
      <c r="C1503" s="61" t="s">
        <v>124</v>
      </c>
      <c r="D1503" s="61">
        <v>327.50240000000002</v>
      </c>
      <c r="E1503" s="61">
        <v>339.17919999999998</v>
      </c>
      <c r="F1503" s="61">
        <v>-3.4426600000000001</v>
      </c>
      <c r="G1503" s="61">
        <v>-11.6768</v>
      </c>
      <c r="H1503" s="61">
        <v>503.72</v>
      </c>
      <c r="I1503" s="61">
        <v>164968096.57390001</v>
      </c>
    </row>
    <row r="1504" spans="1:9" x14ac:dyDescent="0.25">
      <c r="A1504" s="62">
        <v>42724</v>
      </c>
      <c r="B1504" s="61" t="s">
        <v>123</v>
      </c>
      <c r="C1504" s="61" t="s">
        <v>124</v>
      </c>
      <c r="D1504" s="61">
        <v>321.53280000000001</v>
      </c>
      <c r="E1504" s="61">
        <v>327.50240000000002</v>
      </c>
      <c r="F1504" s="61">
        <v>-1.82277</v>
      </c>
      <c r="G1504" s="61">
        <v>-5.9695999999999998</v>
      </c>
      <c r="H1504" s="61">
        <v>488.09</v>
      </c>
      <c r="I1504" s="61">
        <v>156937165.40580001</v>
      </c>
    </row>
    <row r="1505" spans="1:9" x14ac:dyDescent="0.25">
      <c r="A1505" s="62">
        <v>42725</v>
      </c>
      <c r="B1505" s="61" t="s">
        <v>123</v>
      </c>
      <c r="C1505" s="61" t="s">
        <v>124</v>
      </c>
      <c r="D1505" s="61">
        <v>317.01920000000001</v>
      </c>
      <c r="E1505" s="61">
        <v>321.53280000000001</v>
      </c>
      <c r="F1505" s="61">
        <v>-1.40378</v>
      </c>
      <c r="G1505" s="61">
        <v>-4.5136000000000003</v>
      </c>
      <c r="H1505" s="61">
        <v>488.09</v>
      </c>
      <c r="I1505" s="61">
        <v>154734119.27869999</v>
      </c>
    </row>
    <row r="1506" spans="1:9" x14ac:dyDescent="0.25">
      <c r="A1506" s="62">
        <v>42726</v>
      </c>
      <c r="B1506" s="61" t="s">
        <v>123</v>
      </c>
      <c r="C1506" s="61" t="s">
        <v>124</v>
      </c>
      <c r="D1506" s="61">
        <v>322.71839999999997</v>
      </c>
      <c r="E1506" s="61">
        <v>317.01920000000001</v>
      </c>
      <c r="F1506" s="61">
        <v>1.79775</v>
      </c>
      <c r="G1506" s="61">
        <v>5.6992000000000003</v>
      </c>
      <c r="H1506" s="61">
        <v>488.09</v>
      </c>
      <c r="I1506" s="61">
        <v>157515845.72490001</v>
      </c>
    </row>
    <row r="1507" spans="1:9" x14ac:dyDescent="0.25">
      <c r="A1507" s="62">
        <v>42727</v>
      </c>
      <c r="B1507" s="61" t="s">
        <v>123</v>
      </c>
      <c r="C1507" s="61" t="s">
        <v>124</v>
      </c>
      <c r="D1507" s="61">
        <v>322.85759999999999</v>
      </c>
      <c r="E1507" s="61">
        <v>322.71839999999997</v>
      </c>
      <c r="F1507" s="61">
        <v>4.3130000000000002E-2</v>
      </c>
      <c r="G1507" s="61">
        <v>0.13919999999999999</v>
      </c>
      <c r="H1507" s="61">
        <v>513.09</v>
      </c>
      <c r="I1507" s="61">
        <v>165655227.94859999</v>
      </c>
    </row>
    <row r="1508" spans="1:9" x14ac:dyDescent="0.25">
      <c r="A1508" s="62">
        <v>42731</v>
      </c>
      <c r="B1508" s="61" t="s">
        <v>123</v>
      </c>
      <c r="C1508" s="61" t="s">
        <v>124</v>
      </c>
      <c r="D1508" s="61">
        <v>316.46879999999999</v>
      </c>
      <c r="E1508" s="61">
        <v>322.85759999999999</v>
      </c>
      <c r="F1508" s="61">
        <v>-1.9788300000000001</v>
      </c>
      <c r="G1508" s="61">
        <v>-6.3887999999999998</v>
      </c>
      <c r="H1508" s="61">
        <v>513.09</v>
      </c>
      <c r="I1508" s="61">
        <v>162377194.16429999</v>
      </c>
    </row>
    <row r="1509" spans="1:9" x14ac:dyDescent="0.25">
      <c r="A1509" s="62">
        <v>42732</v>
      </c>
      <c r="B1509" s="61" t="s">
        <v>123</v>
      </c>
      <c r="C1509" s="61" t="s">
        <v>124</v>
      </c>
      <c r="D1509" s="61">
        <v>329.60640000000001</v>
      </c>
      <c r="E1509" s="61">
        <v>316.46879999999999</v>
      </c>
      <c r="F1509" s="61">
        <v>4.1513099999999996</v>
      </c>
      <c r="G1509" s="61">
        <v>13.137600000000001</v>
      </c>
      <c r="H1509" s="61">
        <v>513.09</v>
      </c>
      <c r="I1509" s="61">
        <v>169117974.3804</v>
      </c>
    </row>
    <row r="1510" spans="1:9" x14ac:dyDescent="0.25">
      <c r="A1510" s="62">
        <v>42733</v>
      </c>
      <c r="B1510" s="61" t="s">
        <v>123</v>
      </c>
      <c r="C1510" s="61" t="s">
        <v>124</v>
      </c>
      <c r="D1510" s="61">
        <v>333.66239999999999</v>
      </c>
      <c r="E1510" s="61">
        <v>329.60640000000001</v>
      </c>
      <c r="F1510" s="61">
        <v>1.2305600000000001</v>
      </c>
      <c r="G1510" s="61">
        <v>4.056</v>
      </c>
      <c r="H1510" s="61">
        <v>513.09</v>
      </c>
      <c r="I1510" s="61">
        <v>171199070.2089</v>
      </c>
    </row>
    <row r="1511" spans="1:9" x14ac:dyDescent="0.25">
      <c r="A1511" s="62">
        <v>42734</v>
      </c>
      <c r="B1511" s="61" t="s">
        <v>123</v>
      </c>
      <c r="C1511" s="61" t="s">
        <v>124</v>
      </c>
      <c r="D1511" s="61">
        <v>339.42239999999998</v>
      </c>
      <c r="E1511" s="61">
        <v>333.66239999999999</v>
      </c>
      <c r="F1511" s="61">
        <v>1.7262999999999999</v>
      </c>
      <c r="G1511" s="61">
        <v>5.76</v>
      </c>
      <c r="H1511" s="61">
        <v>513.09</v>
      </c>
      <c r="I1511" s="61">
        <v>174154472.56889999</v>
      </c>
    </row>
    <row r="1512" spans="1:9" x14ac:dyDescent="0.25">
      <c r="A1512" s="62">
        <v>42738</v>
      </c>
      <c r="B1512" s="61" t="s">
        <v>123</v>
      </c>
      <c r="C1512" s="61" t="s">
        <v>124</v>
      </c>
      <c r="D1512" s="61">
        <v>313.30239999999998</v>
      </c>
      <c r="E1512" s="61">
        <v>339.42239999999998</v>
      </c>
      <c r="F1512" s="61">
        <v>-7.69543</v>
      </c>
      <c r="G1512" s="61">
        <v>-26.12</v>
      </c>
      <c r="H1512" s="61">
        <v>513.09</v>
      </c>
      <c r="I1512" s="61">
        <v>160752543.8114</v>
      </c>
    </row>
    <row r="1513" spans="1:9" x14ac:dyDescent="0.25">
      <c r="A1513" s="62">
        <v>42739</v>
      </c>
      <c r="B1513" s="61" t="s">
        <v>123</v>
      </c>
      <c r="C1513" s="61" t="s">
        <v>124</v>
      </c>
      <c r="D1513" s="61">
        <v>300.46879999999999</v>
      </c>
      <c r="E1513" s="61">
        <v>313.30239999999998</v>
      </c>
      <c r="F1513" s="61">
        <v>-4.0962300000000003</v>
      </c>
      <c r="G1513" s="61">
        <v>-12.833600000000001</v>
      </c>
      <c r="H1513" s="61">
        <v>513.09</v>
      </c>
      <c r="I1513" s="61">
        <v>154167743.16429999</v>
      </c>
    </row>
    <row r="1514" spans="1:9" x14ac:dyDescent="0.25">
      <c r="A1514" s="62">
        <v>42740</v>
      </c>
      <c r="B1514" s="61" t="s">
        <v>123</v>
      </c>
      <c r="C1514" s="61" t="s">
        <v>124</v>
      </c>
      <c r="D1514" s="61">
        <v>297.30399999999997</v>
      </c>
      <c r="E1514" s="61">
        <v>300.46879999999999</v>
      </c>
      <c r="F1514" s="61">
        <v>-1.0532900000000001</v>
      </c>
      <c r="G1514" s="61">
        <v>-3.1648000000000001</v>
      </c>
      <c r="H1514" s="61">
        <v>513.09</v>
      </c>
      <c r="I1514" s="61">
        <v>152543913.75650001</v>
      </c>
    </row>
    <row r="1515" spans="1:9" x14ac:dyDescent="0.25">
      <c r="A1515" s="62">
        <v>42741</v>
      </c>
      <c r="B1515" s="61" t="s">
        <v>123</v>
      </c>
      <c r="C1515" s="61" t="s">
        <v>124</v>
      </c>
      <c r="D1515" s="61">
        <v>294.1472</v>
      </c>
      <c r="E1515" s="61">
        <v>297.30399999999997</v>
      </c>
      <c r="F1515" s="61">
        <v>-1.0618099999999999</v>
      </c>
      <c r="G1515" s="61">
        <v>-3.1568000000000001</v>
      </c>
      <c r="H1515" s="61">
        <v>513.09</v>
      </c>
      <c r="I1515" s="61">
        <v>150924189.0742</v>
      </c>
    </row>
    <row r="1516" spans="1:9" x14ac:dyDescent="0.25">
      <c r="A1516" s="62">
        <v>42744</v>
      </c>
      <c r="B1516" s="61" t="s">
        <v>123</v>
      </c>
      <c r="C1516" s="61" t="s">
        <v>124</v>
      </c>
      <c r="D1516" s="61">
        <v>292.48320000000001</v>
      </c>
      <c r="E1516" s="61">
        <v>294.1472</v>
      </c>
      <c r="F1516" s="61">
        <v>-0.56569999999999998</v>
      </c>
      <c r="G1516" s="61">
        <v>-1.6639999999999999</v>
      </c>
      <c r="H1516" s="61">
        <v>513.09</v>
      </c>
      <c r="I1516" s="61">
        <v>150070406.17019999</v>
      </c>
    </row>
    <row r="1517" spans="1:9" x14ac:dyDescent="0.25">
      <c r="A1517" s="62">
        <v>42745</v>
      </c>
      <c r="B1517" s="61" t="s">
        <v>123</v>
      </c>
      <c r="C1517" s="61" t="s">
        <v>124</v>
      </c>
      <c r="D1517" s="61">
        <v>291.47359999999998</v>
      </c>
      <c r="E1517" s="61">
        <v>292.48320000000001</v>
      </c>
      <c r="F1517" s="61">
        <v>-0.34517999999999999</v>
      </c>
      <c r="G1517" s="61">
        <v>-1.0096000000000001</v>
      </c>
      <c r="H1517" s="61">
        <v>513.09</v>
      </c>
      <c r="I1517" s="61">
        <v>149552389.81209999</v>
      </c>
    </row>
    <row r="1518" spans="1:9" x14ac:dyDescent="0.25">
      <c r="A1518" s="62">
        <v>42746</v>
      </c>
      <c r="B1518" s="61" t="s">
        <v>123</v>
      </c>
      <c r="C1518" s="61" t="s">
        <v>124</v>
      </c>
      <c r="D1518" s="61">
        <v>285.8304</v>
      </c>
      <c r="E1518" s="61">
        <v>291.47359999999998</v>
      </c>
      <c r="F1518" s="61">
        <v>-1.9360900000000001</v>
      </c>
      <c r="G1518" s="61">
        <v>-5.6432000000000002</v>
      </c>
      <c r="H1518" s="61">
        <v>497.47</v>
      </c>
      <c r="I1518" s="61">
        <v>142190816.44440001</v>
      </c>
    </row>
    <row r="1519" spans="1:9" x14ac:dyDescent="0.25">
      <c r="A1519" s="62">
        <v>42747</v>
      </c>
      <c r="B1519" s="61" t="s">
        <v>123</v>
      </c>
      <c r="C1519" s="61" t="s">
        <v>124</v>
      </c>
      <c r="D1519" s="61">
        <v>287.34719999999999</v>
      </c>
      <c r="E1519" s="61">
        <v>285.8304</v>
      </c>
      <c r="F1519" s="61">
        <v>0.53066000000000002</v>
      </c>
      <c r="G1519" s="61">
        <v>1.5167999999999999</v>
      </c>
      <c r="H1519" s="61">
        <v>497.47</v>
      </c>
      <c r="I1519" s="61">
        <v>142945372.39919999</v>
      </c>
    </row>
    <row r="1520" spans="1:9" x14ac:dyDescent="0.25">
      <c r="A1520" s="62">
        <v>42748</v>
      </c>
      <c r="B1520" s="61" t="s">
        <v>123</v>
      </c>
      <c r="C1520" s="61" t="s">
        <v>124</v>
      </c>
      <c r="D1520" s="61">
        <v>284.83999999999997</v>
      </c>
      <c r="E1520" s="61">
        <v>287.34719999999999</v>
      </c>
      <c r="F1520" s="61">
        <v>-0.87253000000000003</v>
      </c>
      <c r="G1520" s="61">
        <v>-2.5072000000000001</v>
      </c>
      <c r="H1520" s="61">
        <v>484.97</v>
      </c>
      <c r="I1520" s="61">
        <v>138137626.42750001</v>
      </c>
    </row>
    <row r="1521" spans="1:9" x14ac:dyDescent="0.25">
      <c r="A1521" s="62">
        <v>42752</v>
      </c>
      <c r="B1521" s="61" t="s">
        <v>123</v>
      </c>
      <c r="C1521" s="61" t="s">
        <v>124</v>
      </c>
      <c r="D1521" s="61">
        <v>283.88479999999998</v>
      </c>
      <c r="E1521" s="61">
        <v>284.83999999999997</v>
      </c>
      <c r="F1521" s="61">
        <v>-0.33534999999999998</v>
      </c>
      <c r="G1521" s="61">
        <v>-0.95520000000000005</v>
      </c>
      <c r="H1521" s="61">
        <v>484.97</v>
      </c>
      <c r="I1521" s="61">
        <v>137674387.20280001</v>
      </c>
    </row>
    <row r="1522" spans="1:9" x14ac:dyDescent="0.25">
      <c r="A1522" s="62">
        <v>42753</v>
      </c>
      <c r="B1522" s="61" t="s">
        <v>123</v>
      </c>
      <c r="C1522" s="61" t="s">
        <v>124</v>
      </c>
      <c r="D1522" s="61">
        <v>283.89440000000002</v>
      </c>
      <c r="E1522" s="61">
        <v>283.88479999999998</v>
      </c>
      <c r="F1522" s="61">
        <v>3.3800000000000002E-3</v>
      </c>
      <c r="G1522" s="61">
        <v>9.5999999999999992E-3</v>
      </c>
      <c r="H1522" s="61">
        <v>559.97</v>
      </c>
      <c r="I1522" s="61">
        <v>158971122.8734</v>
      </c>
    </row>
    <row r="1523" spans="1:9" x14ac:dyDescent="0.25">
      <c r="A1523" s="62">
        <v>42754</v>
      </c>
      <c r="B1523" s="61" t="s">
        <v>123</v>
      </c>
      <c r="C1523" s="61" t="s">
        <v>124</v>
      </c>
      <c r="D1523" s="61">
        <v>284.77440000000001</v>
      </c>
      <c r="E1523" s="61">
        <v>283.89440000000002</v>
      </c>
      <c r="F1523" s="61">
        <v>0.30997000000000002</v>
      </c>
      <c r="G1523" s="61">
        <v>0.88</v>
      </c>
      <c r="H1523" s="61">
        <v>559.97</v>
      </c>
      <c r="I1523" s="61">
        <v>159463892.67840001</v>
      </c>
    </row>
    <row r="1524" spans="1:9" x14ac:dyDescent="0.25">
      <c r="A1524" s="62">
        <v>42755</v>
      </c>
      <c r="B1524" s="61" t="s">
        <v>123</v>
      </c>
      <c r="C1524" s="61" t="s">
        <v>124</v>
      </c>
      <c r="D1524" s="61">
        <v>276.93439999999998</v>
      </c>
      <c r="E1524" s="61">
        <v>284.77440000000001</v>
      </c>
      <c r="F1524" s="61">
        <v>-2.7530600000000001</v>
      </c>
      <c r="G1524" s="61">
        <v>-7.84</v>
      </c>
      <c r="H1524" s="61">
        <v>559.97</v>
      </c>
      <c r="I1524" s="61">
        <v>155073761.6884</v>
      </c>
    </row>
    <row r="1525" spans="1:9" x14ac:dyDescent="0.25">
      <c r="A1525" s="62">
        <v>42758</v>
      </c>
      <c r="B1525" s="61" t="s">
        <v>123</v>
      </c>
      <c r="C1525" s="61" t="s">
        <v>124</v>
      </c>
      <c r="D1525" s="61">
        <v>271.99680000000001</v>
      </c>
      <c r="E1525" s="61">
        <v>276.93439999999998</v>
      </c>
      <c r="F1525" s="61">
        <v>-1.78295</v>
      </c>
      <c r="G1525" s="61">
        <v>-4.9375999999999998</v>
      </c>
      <c r="H1525" s="61">
        <v>559.97</v>
      </c>
      <c r="I1525" s="61">
        <v>152308875.10980001</v>
      </c>
    </row>
    <row r="1526" spans="1:9" x14ac:dyDescent="0.25">
      <c r="A1526" s="62">
        <v>42759</v>
      </c>
      <c r="B1526" s="61" t="s">
        <v>123</v>
      </c>
      <c r="C1526" s="61" t="s">
        <v>124</v>
      </c>
      <c r="D1526" s="61">
        <v>260.9984</v>
      </c>
      <c r="E1526" s="61">
        <v>271.99680000000001</v>
      </c>
      <c r="F1526" s="61">
        <v>-4.0435800000000004</v>
      </c>
      <c r="G1526" s="61">
        <v>-10.9984</v>
      </c>
      <c r="H1526" s="61">
        <v>559.97</v>
      </c>
      <c r="I1526" s="61">
        <v>146150148.49239999</v>
      </c>
    </row>
    <row r="1527" spans="1:9" x14ac:dyDescent="0.25">
      <c r="A1527" s="62">
        <v>42760</v>
      </c>
      <c r="B1527" s="61" t="s">
        <v>123</v>
      </c>
      <c r="C1527" s="61" t="s">
        <v>124</v>
      </c>
      <c r="D1527" s="61">
        <v>255.65600000000001</v>
      </c>
      <c r="E1527" s="61">
        <v>260.9984</v>
      </c>
      <c r="F1527" s="61">
        <v>-2.04691</v>
      </c>
      <c r="G1527" s="61">
        <v>-5.3423999999999996</v>
      </c>
      <c r="H1527" s="61">
        <v>559.97</v>
      </c>
      <c r="I1527" s="61">
        <v>143158587.8035</v>
      </c>
    </row>
    <row r="1528" spans="1:9" x14ac:dyDescent="0.25">
      <c r="A1528" s="62">
        <v>42761</v>
      </c>
      <c r="B1528" s="61" t="s">
        <v>123</v>
      </c>
      <c r="C1528" s="61" t="s">
        <v>124</v>
      </c>
      <c r="D1528" s="61">
        <v>254.68960000000001</v>
      </c>
      <c r="E1528" s="61">
        <v>255.65600000000001</v>
      </c>
      <c r="F1528" s="61">
        <v>-0.37801000000000001</v>
      </c>
      <c r="G1528" s="61">
        <v>-0.96640000000000004</v>
      </c>
      <c r="H1528" s="61">
        <v>559.97</v>
      </c>
      <c r="I1528" s="61">
        <v>142617436.96309999</v>
      </c>
    </row>
    <row r="1529" spans="1:9" x14ac:dyDescent="0.25">
      <c r="A1529" s="62">
        <v>42762</v>
      </c>
      <c r="B1529" s="61" t="s">
        <v>123</v>
      </c>
      <c r="C1529" s="61" t="s">
        <v>124</v>
      </c>
      <c r="D1529" s="61">
        <v>252.8192</v>
      </c>
      <c r="E1529" s="61">
        <v>254.68960000000001</v>
      </c>
      <c r="F1529" s="61">
        <v>-0.73438000000000003</v>
      </c>
      <c r="G1529" s="61">
        <v>-1.8704000000000001</v>
      </c>
      <c r="H1529" s="61">
        <v>559.97</v>
      </c>
      <c r="I1529" s="61">
        <v>141570077.14120001</v>
      </c>
    </row>
    <row r="1530" spans="1:9" x14ac:dyDescent="0.25">
      <c r="A1530" s="62">
        <v>42765</v>
      </c>
      <c r="B1530" s="61" t="s">
        <v>123</v>
      </c>
      <c r="C1530" s="61" t="s">
        <v>124</v>
      </c>
      <c r="D1530" s="61">
        <v>258.38560000000001</v>
      </c>
      <c r="E1530" s="61">
        <v>252.8192</v>
      </c>
      <c r="F1530" s="61">
        <v>2.20173</v>
      </c>
      <c r="G1530" s="61">
        <v>5.5663999999999998</v>
      </c>
      <c r="H1530" s="61">
        <v>559.97</v>
      </c>
      <c r="I1530" s="61">
        <v>144687070.14410001</v>
      </c>
    </row>
    <row r="1531" spans="1:9" x14ac:dyDescent="0.25">
      <c r="A1531" s="62">
        <v>42766</v>
      </c>
      <c r="B1531" s="61" t="s">
        <v>123</v>
      </c>
      <c r="C1531" s="61" t="s">
        <v>124</v>
      </c>
      <c r="D1531" s="61">
        <v>258.91359999999997</v>
      </c>
      <c r="E1531" s="61">
        <v>258.38560000000001</v>
      </c>
      <c r="F1531" s="61">
        <v>0.20435</v>
      </c>
      <c r="G1531" s="61">
        <v>0.52800000000000002</v>
      </c>
      <c r="H1531" s="61">
        <v>559.97</v>
      </c>
      <c r="I1531" s="61">
        <v>144982732.0271</v>
      </c>
    </row>
    <row r="1532" spans="1:9" x14ac:dyDescent="0.25">
      <c r="A1532" s="62">
        <v>42767</v>
      </c>
      <c r="B1532" s="61" t="s">
        <v>123</v>
      </c>
      <c r="C1532" s="61" t="s">
        <v>124</v>
      </c>
      <c r="D1532" s="61">
        <v>253.2208</v>
      </c>
      <c r="E1532" s="61">
        <v>258.91359999999997</v>
      </c>
      <c r="F1532" s="61">
        <v>-2.1987299999999999</v>
      </c>
      <c r="G1532" s="61">
        <v>-5.6928000000000001</v>
      </c>
      <c r="H1532" s="61">
        <v>559.97</v>
      </c>
      <c r="I1532" s="61">
        <v>141794959.36129999</v>
      </c>
    </row>
    <row r="1533" spans="1:9" x14ac:dyDescent="0.25">
      <c r="A1533" s="62">
        <v>42768</v>
      </c>
      <c r="B1533" s="61" t="s">
        <v>123</v>
      </c>
      <c r="C1533" s="61" t="s">
        <v>124</v>
      </c>
      <c r="D1533" s="61">
        <v>257.44</v>
      </c>
      <c r="E1533" s="61">
        <v>253.2208</v>
      </c>
      <c r="F1533" s="61">
        <v>1.66621</v>
      </c>
      <c r="G1533" s="61">
        <v>4.2191999999999998</v>
      </c>
      <c r="H1533" s="61">
        <v>559.97</v>
      </c>
      <c r="I1533" s="61">
        <v>144157566.59</v>
      </c>
    </row>
    <row r="1534" spans="1:9" x14ac:dyDescent="0.25">
      <c r="A1534" s="62">
        <v>42769</v>
      </c>
      <c r="B1534" s="61" t="s">
        <v>123</v>
      </c>
      <c r="C1534" s="61" t="s">
        <v>124</v>
      </c>
      <c r="D1534" s="61">
        <v>251.22880000000001</v>
      </c>
      <c r="E1534" s="61">
        <v>257.44</v>
      </c>
      <c r="F1534" s="61">
        <v>-2.4126799999999999</v>
      </c>
      <c r="G1534" s="61">
        <v>-6.2111999999999998</v>
      </c>
      <c r="H1534" s="61">
        <v>559.97</v>
      </c>
      <c r="I1534" s="61">
        <v>140679507.71180001</v>
      </c>
    </row>
    <row r="1535" spans="1:9" x14ac:dyDescent="0.25">
      <c r="A1535" s="62">
        <v>42772</v>
      </c>
      <c r="B1535" s="61" t="s">
        <v>123</v>
      </c>
      <c r="C1535" s="61" t="s">
        <v>124</v>
      </c>
      <c r="D1535" s="61">
        <v>251.8176</v>
      </c>
      <c r="E1535" s="61">
        <v>251.22880000000001</v>
      </c>
      <c r="F1535" s="61">
        <v>0.23436999999999999</v>
      </c>
      <c r="G1535" s="61">
        <v>0.58879999999999999</v>
      </c>
      <c r="H1535" s="61">
        <v>559.97</v>
      </c>
      <c r="I1535" s="61">
        <v>141009215.5086</v>
      </c>
    </row>
    <row r="1536" spans="1:9" x14ac:dyDescent="0.25">
      <c r="A1536" s="62">
        <v>42773</v>
      </c>
      <c r="B1536" s="61" t="s">
        <v>123</v>
      </c>
      <c r="C1536" s="61" t="s">
        <v>124</v>
      </c>
      <c r="D1536" s="61">
        <v>252.3792</v>
      </c>
      <c r="E1536" s="61">
        <v>251.8176</v>
      </c>
      <c r="F1536" s="61">
        <v>0.22302</v>
      </c>
      <c r="G1536" s="61">
        <v>0.56159999999999999</v>
      </c>
      <c r="H1536" s="61">
        <v>559.97</v>
      </c>
      <c r="I1536" s="61">
        <v>141323692.2387</v>
      </c>
    </row>
    <row r="1537" spans="1:9" x14ac:dyDescent="0.25">
      <c r="A1537" s="62">
        <v>42774</v>
      </c>
      <c r="B1537" s="61" t="s">
        <v>123</v>
      </c>
      <c r="C1537" s="61" t="s">
        <v>124</v>
      </c>
      <c r="D1537" s="61">
        <v>252.38079999999999</v>
      </c>
      <c r="E1537" s="61">
        <v>252.3792</v>
      </c>
      <c r="F1537" s="61">
        <v>6.3000000000000003E-4</v>
      </c>
      <c r="G1537" s="61">
        <v>1.6000000000000001E-3</v>
      </c>
      <c r="H1537" s="61">
        <v>559.97</v>
      </c>
      <c r="I1537" s="61">
        <v>141324588.18380001</v>
      </c>
    </row>
    <row r="1538" spans="1:9" x14ac:dyDescent="0.25">
      <c r="A1538" s="62">
        <v>42775</v>
      </c>
      <c r="B1538" s="61" t="s">
        <v>123</v>
      </c>
      <c r="C1538" s="61" t="s">
        <v>124</v>
      </c>
      <c r="D1538" s="61">
        <v>245.9136</v>
      </c>
      <c r="E1538" s="61">
        <v>252.38079999999999</v>
      </c>
      <c r="F1538" s="61">
        <v>-2.5624799999999999</v>
      </c>
      <c r="G1538" s="61">
        <v>-6.4672000000000001</v>
      </c>
      <c r="H1538" s="61">
        <v>559.97</v>
      </c>
      <c r="I1538" s="61">
        <v>137703178.0896</v>
      </c>
    </row>
    <row r="1539" spans="1:9" x14ac:dyDescent="0.25">
      <c r="A1539" s="62">
        <v>42776</v>
      </c>
      <c r="B1539" s="61" t="s">
        <v>123</v>
      </c>
      <c r="C1539" s="61" t="s">
        <v>124</v>
      </c>
      <c r="D1539" s="61">
        <v>240.40960000000001</v>
      </c>
      <c r="E1539" s="61">
        <v>245.9136</v>
      </c>
      <c r="F1539" s="61">
        <v>-2.2381799999999998</v>
      </c>
      <c r="G1539" s="61">
        <v>-5.5039999999999996</v>
      </c>
      <c r="H1539" s="61">
        <v>559.97</v>
      </c>
      <c r="I1539" s="61">
        <v>134621126.9456</v>
      </c>
    </row>
    <row r="1540" spans="1:9" x14ac:dyDescent="0.25">
      <c r="A1540" s="62">
        <v>42779</v>
      </c>
      <c r="B1540" s="61" t="s">
        <v>123</v>
      </c>
      <c r="C1540" s="61" t="s">
        <v>124</v>
      </c>
      <c r="D1540" s="61">
        <v>234.94239999999999</v>
      </c>
      <c r="E1540" s="61">
        <v>240.40960000000001</v>
      </c>
      <c r="F1540" s="61">
        <v>-2.2741199999999999</v>
      </c>
      <c r="G1540" s="61">
        <v>-5.4672000000000001</v>
      </c>
      <c r="H1540" s="61">
        <v>559.97</v>
      </c>
      <c r="I1540" s="61">
        <v>131559682.5389</v>
      </c>
    </row>
    <row r="1541" spans="1:9" x14ac:dyDescent="0.25">
      <c r="A1541" s="62">
        <v>42780</v>
      </c>
      <c r="B1541" s="61" t="s">
        <v>123</v>
      </c>
      <c r="C1541" s="61" t="s">
        <v>124</v>
      </c>
      <c r="D1541" s="61">
        <v>221.42240000000001</v>
      </c>
      <c r="E1541" s="61">
        <v>234.94239999999999</v>
      </c>
      <c r="F1541" s="61">
        <v>-5.7545999999999999</v>
      </c>
      <c r="G1541" s="61">
        <v>-13.52</v>
      </c>
      <c r="H1541" s="61">
        <v>559.97</v>
      </c>
      <c r="I1541" s="61">
        <v>123988946.4439</v>
      </c>
    </row>
    <row r="1542" spans="1:9" x14ac:dyDescent="0.25">
      <c r="A1542" s="62">
        <v>42781</v>
      </c>
      <c r="B1542" s="61" t="s">
        <v>123</v>
      </c>
      <c r="C1542" s="61" t="s">
        <v>124</v>
      </c>
      <c r="D1542" s="61">
        <v>231.8048</v>
      </c>
      <c r="E1542" s="61">
        <v>221.42240000000001</v>
      </c>
      <c r="F1542" s="61">
        <v>4.6889599999999998</v>
      </c>
      <c r="G1542" s="61">
        <v>10.382400000000001</v>
      </c>
      <c r="H1542" s="61">
        <v>609.97</v>
      </c>
      <c r="I1542" s="61">
        <v>141392974.19780001</v>
      </c>
    </row>
    <row r="1543" spans="1:9" x14ac:dyDescent="0.25">
      <c r="A1543" s="62">
        <v>42782</v>
      </c>
      <c r="B1543" s="61" t="s">
        <v>123</v>
      </c>
      <c r="C1543" s="61" t="s">
        <v>124</v>
      </c>
      <c r="D1543" s="61">
        <v>233.61279999999999</v>
      </c>
      <c r="E1543" s="61">
        <v>231.8048</v>
      </c>
      <c r="F1543" s="61">
        <v>0.77997000000000005</v>
      </c>
      <c r="G1543" s="61">
        <v>1.8080000000000001</v>
      </c>
      <c r="H1543" s="61">
        <v>609.97</v>
      </c>
      <c r="I1543" s="61">
        <v>142495792.16080001</v>
      </c>
    </row>
    <row r="1544" spans="1:9" x14ac:dyDescent="0.25">
      <c r="A1544" s="62">
        <v>42783</v>
      </c>
      <c r="B1544" s="61" t="s">
        <v>123</v>
      </c>
      <c r="C1544" s="61" t="s">
        <v>124</v>
      </c>
      <c r="D1544" s="61">
        <v>236.3168</v>
      </c>
      <c r="E1544" s="61">
        <v>233.61279999999999</v>
      </c>
      <c r="F1544" s="61">
        <v>1.15747</v>
      </c>
      <c r="G1544" s="61">
        <v>2.7040000000000002</v>
      </c>
      <c r="H1544" s="61">
        <v>609.97</v>
      </c>
      <c r="I1544" s="61">
        <v>144145139.37979999</v>
      </c>
    </row>
    <row r="1545" spans="1:9" x14ac:dyDescent="0.25">
      <c r="A1545" s="62">
        <v>42787</v>
      </c>
      <c r="B1545" s="61" t="s">
        <v>123</v>
      </c>
      <c r="C1545" s="61" t="s">
        <v>124</v>
      </c>
      <c r="D1545" s="61">
        <v>237.4736</v>
      </c>
      <c r="E1545" s="61">
        <v>236.3168</v>
      </c>
      <c r="F1545" s="61">
        <v>0.48951</v>
      </c>
      <c r="G1545" s="61">
        <v>1.1568000000000001</v>
      </c>
      <c r="H1545" s="61">
        <v>609.97</v>
      </c>
      <c r="I1545" s="61">
        <v>144850747.68709999</v>
      </c>
    </row>
    <row r="1546" spans="1:9" x14ac:dyDescent="0.25">
      <c r="A1546" s="62">
        <v>42788</v>
      </c>
      <c r="B1546" s="61" t="s">
        <v>123</v>
      </c>
      <c r="C1546" s="61" t="s">
        <v>124</v>
      </c>
      <c r="D1546" s="61">
        <v>238.49440000000001</v>
      </c>
      <c r="E1546" s="61">
        <v>237.4736</v>
      </c>
      <c r="F1546" s="61">
        <v>0.42986000000000002</v>
      </c>
      <c r="G1546" s="61">
        <v>1.0207999999999999</v>
      </c>
      <c r="H1546" s="61">
        <v>616.22</v>
      </c>
      <c r="I1546" s="61">
        <v>146963990.6609</v>
      </c>
    </row>
    <row r="1547" spans="1:9" x14ac:dyDescent="0.25">
      <c r="A1547" s="62">
        <v>42789</v>
      </c>
      <c r="B1547" s="61" t="s">
        <v>123</v>
      </c>
      <c r="C1547" s="61" t="s">
        <v>124</v>
      </c>
      <c r="D1547" s="61">
        <v>244.88</v>
      </c>
      <c r="E1547" s="61">
        <v>238.49440000000001</v>
      </c>
      <c r="F1547" s="61">
        <v>2.67746</v>
      </c>
      <c r="G1547" s="61">
        <v>6.3856000000000002</v>
      </c>
      <c r="H1547" s="61">
        <v>616.22</v>
      </c>
      <c r="I1547" s="61">
        <v>150898897.55500001</v>
      </c>
    </row>
    <row r="1548" spans="1:9" x14ac:dyDescent="0.25">
      <c r="A1548" s="62">
        <v>42790</v>
      </c>
      <c r="B1548" s="61" t="s">
        <v>123</v>
      </c>
      <c r="C1548" s="61" t="s">
        <v>124</v>
      </c>
      <c r="D1548" s="61">
        <v>242.36160000000001</v>
      </c>
      <c r="E1548" s="61">
        <v>244.88</v>
      </c>
      <c r="F1548" s="61">
        <v>-1.0284199999999999</v>
      </c>
      <c r="G1548" s="61">
        <v>-2.5184000000000002</v>
      </c>
      <c r="H1548" s="61">
        <v>616.22</v>
      </c>
      <c r="I1548" s="61">
        <v>149347019.96759999</v>
      </c>
    </row>
    <row r="1549" spans="1:9" x14ac:dyDescent="0.25">
      <c r="A1549" s="62">
        <v>42793</v>
      </c>
      <c r="B1549" s="61" t="s">
        <v>123</v>
      </c>
      <c r="C1549" s="61" t="s">
        <v>124</v>
      </c>
      <c r="D1549" s="61">
        <v>241.0976</v>
      </c>
      <c r="E1549" s="61">
        <v>242.36160000000001</v>
      </c>
      <c r="F1549" s="61">
        <v>-0.52153000000000005</v>
      </c>
      <c r="G1549" s="61">
        <v>-1.264</v>
      </c>
      <c r="H1549" s="61">
        <v>627.15</v>
      </c>
      <c r="I1549" s="61">
        <v>151205128.33860001</v>
      </c>
    </row>
    <row r="1550" spans="1:9" x14ac:dyDescent="0.25">
      <c r="A1550" s="62">
        <v>42794</v>
      </c>
      <c r="B1550" s="61" t="s">
        <v>123</v>
      </c>
      <c r="C1550" s="61" t="s">
        <v>124</v>
      </c>
      <c r="D1550" s="61">
        <v>245.15199999999999</v>
      </c>
      <c r="E1550" s="61">
        <v>241.0976</v>
      </c>
      <c r="F1550" s="61">
        <v>1.68164</v>
      </c>
      <c r="G1550" s="61">
        <v>4.0544000000000002</v>
      </c>
      <c r="H1550" s="61">
        <v>627.15</v>
      </c>
      <c r="I1550" s="61">
        <v>153747858.222</v>
      </c>
    </row>
    <row r="1551" spans="1:9" x14ac:dyDescent="0.25">
      <c r="A1551" s="62">
        <v>42795</v>
      </c>
      <c r="B1551" s="61" t="s">
        <v>123</v>
      </c>
      <c r="C1551" s="61" t="s">
        <v>124</v>
      </c>
      <c r="D1551" s="61">
        <v>240.82560000000001</v>
      </c>
      <c r="E1551" s="61">
        <v>245.15199999999999</v>
      </c>
      <c r="F1551" s="61">
        <v>-1.76478</v>
      </c>
      <c r="G1551" s="61">
        <v>-4.3263999999999996</v>
      </c>
      <c r="H1551" s="61">
        <v>627.15</v>
      </c>
      <c r="I1551" s="61">
        <v>151034542.67160001</v>
      </c>
    </row>
    <row r="1552" spans="1:9" x14ac:dyDescent="0.25">
      <c r="A1552" s="62">
        <v>42796</v>
      </c>
      <c r="B1552" s="61" t="s">
        <v>123</v>
      </c>
      <c r="C1552" s="61" t="s">
        <v>124</v>
      </c>
      <c r="D1552" s="61">
        <v>240.45439999999999</v>
      </c>
      <c r="E1552" s="61">
        <v>240.82560000000001</v>
      </c>
      <c r="F1552" s="61">
        <v>-0.15414</v>
      </c>
      <c r="G1552" s="61">
        <v>-0.37119999999999997</v>
      </c>
      <c r="H1552" s="61">
        <v>627.15</v>
      </c>
      <c r="I1552" s="61">
        <v>150801743.4084</v>
      </c>
    </row>
    <row r="1553" spans="1:9" x14ac:dyDescent="0.25">
      <c r="A1553" s="62">
        <v>42797</v>
      </c>
      <c r="B1553" s="61" t="s">
        <v>123</v>
      </c>
      <c r="C1553" s="61" t="s">
        <v>124</v>
      </c>
      <c r="D1553" s="61">
        <v>232.7552</v>
      </c>
      <c r="E1553" s="61">
        <v>240.45439999999999</v>
      </c>
      <c r="F1553" s="61">
        <v>-3.20194</v>
      </c>
      <c r="G1553" s="61">
        <v>-7.6992000000000003</v>
      </c>
      <c r="H1553" s="61">
        <v>627.15</v>
      </c>
      <c r="I1553" s="61">
        <v>145973165.58719999</v>
      </c>
    </row>
    <row r="1554" spans="1:9" x14ac:dyDescent="0.25">
      <c r="A1554" s="62">
        <v>42800</v>
      </c>
      <c r="B1554" s="61" t="s">
        <v>123</v>
      </c>
      <c r="C1554" s="61" t="s">
        <v>124</v>
      </c>
      <c r="D1554" s="61">
        <v>230.20320000000001</v>
      </c>
      <c r="E1554" s="61">
        <v>232.7552</v>
      </c>
      <c r="F1554" s="61">
        <v>-1.09643</v>
      </c>
      <c r="G1554" s="61">
        <v>-2.552</v>
      </c>
      <c r="H1554" s="61">
        <v>641.22</v>
      </c>
      <c r="I1554" s="61">
        <v>147609903.15270001</v>
      </c>
    </row>
    <row r="1555" spans="1:9" x14ac:dyDescent="0.25">
      <c r="A1555" s="62">
        <v>42801</v>
      </c>
      <c r="B1555" s="61" t="s">
        <v>123</v>
      </c>
      <c r="C1555" s="61" t="s">
        <v>124</v>
      </c>
      <c r="D1555" s="61">
        <v>230.27520000000001</v>
      </c>
      <c r="E1555" s="61">
        <v>230.20320000000001</v>
      </c>
      <c r="F1555" s="61">
        <v>3.1280000000000002E-2</v>
      </c>
      <c r="G1555" s="61">
        <v>7.1999999999999995E-2</v>
      </c>
      <c r="H1555" s="61">
        <v>681.84</v>
      </c>
      <c r="I1555" s="61">
        <v>157011000.68220001</v>
      </c>
    </row>
    <row r="1556" spans="1:9" x14ac:dyDescent="0.25">
      <c r="A1556" s="62">
        <v>42802</v>
      </c>
      <c r="B1556" s="61" t="s">
        <v>123</v>
      </c>
      <c r="C1556" s="61" t="s">
        <v>124</v>
      </c>
      <c r="D1556" s="61">
        <v>230.14240000000001</v>
      </c>
      <c r="E1556" s="61">
        <v>230.27520000000001</v>
      </c>
      <c r="F1556" s="61">
        <v>-5.7669999999999999E-2</v>
      </c>
      <c r="G1556" s="61">
        <v>-0.1328</v>
      </c>
      <c r="H1556" s="61">
        <v>681.84</v>
      </c>
      <c r="I1556" s="61">
        <v>156920452.23890001</v>
      </c>
    </row>
    <row r="1557" spans="1:9" x14ac:dyDescent="0.25">
      <c r="A1557" s="62">
        <v>42803</v>
      </c>
      <c r="B1557" s="61" t="s">
        <v>123</v>
      </c>
      <c r="C1557" s="61" t="s">
        <v>124</v>
      </c>
      <c r="D1557" s="61">
        <v>230.7552</v>
      </c>
      <c r="E1557" s="61">
        <v>230.14240000000001</v>
      </c>
      <c r="F1557" s="61">
        <v>0.26627000000000001</v>
      </c>
      <c r="G1557" s="61">
        <v>0.61280000000000001</v>
      </c>
      <c r="H1557" s="61">
        <v>681.84</v>
      </c>
      <c r="I1557" s="61">
        <v>157338284.21219999</v>
      </c>
    </row>
    <row r="1558" spans="1:9" x14ac:dyDescent="0.25">
      <c r="A1558" s="62">
        <v>42804</v>
      </c>
      <c r="B1558" s="61" t="s">
        <v>123</v>
      </c>
      <c r="C1558" s="61" t="s">
        <v>124</v>
      </c>
      <c r="D1558" s="61">
        <v>226.86080000000001</v>
      </c>
      <c r="E1558" s="61">
        <v>230.7552</v>
      </c>
      <c r="F1558" s="61">
        <v>-1.6876800000000001</v>
      </c>
      <c r="G1558" s="61">
        <v>-3.8944000000000001</v>
      </c>
      <c r="H1558" s="61">
        <v>681.84</v>
      </c>
      <c r="I1558" s="61">
        <v>154682923.83880001</v>
      </c>
    </row>
    <row r="1559" spans="1:9" x14ac:dyDescent="0.25">
      <c r="A1559" s="62">
        <v>42807</v>
      </c>
      <c r="B1559" s="61" t="s">
        <v>123</v>
      </c>
      <c r="C1559" s="61" t="s">
        <v>124</v>
      </c>
      <c r="D1559" s="61">
        <v>221.0992</v>
      </c>
      <c r="E1559" s="61">
        <v>226.86080000000001</v>
      </c>
      <c r="F1559" s="61">
        <v>-2.5397099999999999</v>
      </c>
      <c r="G1559" s="61">
        <v>-5.7615999999999996</v>
      </c>
      <c r="H1559" s="61">
        <v>681.84</v>
      </c>
      <c r="I1559" s="61">
        <v>150754430.53369999</v>
      </c>
    </row>
    <row r="1560" spans="1:9" x14ac:dyDescent="0.25">
      <c r="A1560" s="62">
        <v>42808</v>
      </c>
      <c r="B1560" s="61" t="s">
        <v>123</v>
      </c>
      <c r="C1560" s="61" t="s">
        <v>124</v>
      </c>
      <c r="D1560" s="61">
        <v>225.624</v>
      </c>
      <c r="E1560" s="61">
        <v>221.0992</v>
      </c>
      <c r="F1560" s="61">
        <v>2.0465</v>
      </c>
      <c r="G1560" s="61">
        <v>4.5247999999999999</v>
      </c>
      <c r="H1560" s="61">
        <v>703.72</v>
      </c>
      <c r="I1560" s="61">
        <v>158775148.27649999</v>
      </c>
    </row>
    <row r="1561" spans="1:9" x14ac:dyDescent="0.25">
      <c r="A1561" s="62">
        <v>42809</v>
      </c>
      <c r="B1561" s="61" t="s">
        <v>123</v>
      </c>
      <c r="C1561" s="61" t="s">
        <v>124</v>
      </c>
      <c r="D1561" s="61">
        <v>219.88480000000001</v>
      </c>
      <c r="E1561" s="61">
        <v>225.624</v>
      </c>
      <c r="F1561" s="61">
        <v>-2.5436999999999999</v>
      </c>
      <c r="G1561" s="61">
        <v>-5.7392000000000003</v>
      </c>
      <c r="H1561" s="61">
        <v>703.72</v>
      </c>
      <c r="I1561" s="61">
        <v>154736383.20280001</v>
      </c>
    </row>
    <row r="1562" spans="1:9" x14ac:dyDescent="0.25">
      <c r="A1562" s="62">
        <v>42810</v>
      </c>
      <c r="B1562" s="61" t="s">
        <v>123</v>
      </c>
      <c r="C1562" s="61" t="s">
        <v>124</v>
      </c>
      <c r="D1562" s="61">
        <v>212.81280000000001</v>
      </c>
      <c r="E1562" s="61">
        <v>219.88480000000001</v>
      </c>
      <c r="F1562" s="61">
        <v>-3.2162299999999999</v>
      </c>
      <c r="G1562" s="61">
        <v>-7.0720000000000001</v>
      </c>
      <c r="H1562" s="61">
        <v>702.15</v>
      </c>
      <c r="I1562" s="61">
        <v>149427185.8608</v>
      </c>
    </row>
    <row r="1563" spans="1:9" x14ac:dyDescent="0.25">
      <c r="A1563" s="62">
        <v>42811</v>
      </c>
      <c r="B1563" s="61" t="s">
        <v>123</v>
      </c>
      <c r="C1563" s="61" t="s">
        <v>124</v>
      </c>
      <c r="D1563" s="61">
        <v>212.49760000000001</v>
      </c>
      <c r="E1563" s="61">
        <v>212.81280000000001</v>
      </c>
      <c r="F1563" s="61">
        <v>-0.14810999999999999</v>
      </c>
      <c r="G1563" s="61">
        <v>-0.31519999999999998</v>
      </c>
      <c r="H1563" s="61">
        <v>702.15</v>
      </c>
      <c r="I1563" s="61">
        <v>149205867.17609999</v>
      </c>
    </row>
    <row r="1564" spans="1:9" x14ac:dyDescent="0.25">
      <c r="A1564" s="62">
        <v>42814</v>
      </c>
      <c r="B1564" s="61" t="s">
        <v>123</v>
      </c>
      <c r="C1564" s="61" t="s">
        <v>124</v>
      </c>
      <c r="D1564" s="61">
        <v>210.78880000000001</v>
      </c>
      <c r="E1564" s="61">
        <v>212.49760000000001</v>
      </c>
      <c r="F1564" s="61">
        <v>-0.80415000000000003</v>
      </c>
      <c r="G1564" s="61">
        <v>-1.7088000000000001</v>
      </c>
      <c r="H1564" s="61">
        <v>702.15</v>
      </c>
      <c r="I1564" s="61">
        <v>148006027.80930001</v>
      </c>
    </row>
    <row r="1565" spans="1:9" x14ac:dyDescent="0.25">
      <c r="A1565" s="62">
        <v>42815</v>
      </c>
      <c r="B1565" s="61" t="s">
        <v>123</v>
      </c>
      <c r="C1565" s="61" t="s">
        <v>124</v>
      </c>
      <c r="D1565" s="61">
        <v>220.38079999999999</v>
      </c>
      <c r="E1565" s="61">
        <v>210.78880000000001</v>
      </c>
      <c r="F1565" s="61">
        <v>4.5505300000000002</v>
      </c>
      <c r="G1565" s="61">
        <v>9.5920000000000005</v>
      </c>
      <c r="H1565" s="61">
        <v>702.15</v>
      </c>
      <c r="I1565" s="61">
        <v>154741081.18380001</v>
      </c>
    </row>
    <row r="1566" spans="1:9" x14ac:dyDescent="0.25">
      <c r="A1566" s="62">
        <v>42816</v>
      </c>
      <c r="B1566" s="61" t="s">
        <v>123</v>
      </c>
      <c r="C1566" s="61" t="s">
        <v>124</v>
      </c>
      <c r="D1566" s="61">
        <v>222.77760000000001</v>
      </c>
      <c r="E1566" s="61">
        <v>220.38079999999999</v>
      </c>
      <c r="F1566" s="61">
        <v>1.0875699999999999</v>
      </c>
      <c r="G1566" s="61">
        <v>2.3967999999999998</v>
      </c>
      <c r="H1566" s="61">
        <v>670.9</v>
      </c>
      <c r="I1566" s="61">
        <v>149462201.9436</v>
      </c>
    </row>
    <row r="1567" spans="1:9" x14ac:dyDescent="0.25">
      <c r="A1567" s="62">
        <v>42817</v>
      </c>
      <c r="B1567" s="61" t="s">
        <v>123</v>
      </c>
      <c r="C1567" s="61" t="s">
        <v>124</v>
      </c>
      <c r="D1567" s="61">
        <v>228.232</v>
      </c>
      <c r="E1567" s="61">
        <v>222.77760000000001</v>
      </c>
      <c r="F1567" s="61">
        <v>2.4483600000000001</v>
      </c>
      <c r="G1567" s="61">
        <v>5.4543999999999997</v>
      </c>
      <c r="H1567" s="61">
        <v>678.72</v>
      </c>
      <c r="I1567" s="61">
        <v>154904638.7895</v>
      </c>
    </row>
    <row r="1568" spans="1:9" x14ac:dyDescent="0.25">
      <c r="A1568" s="62">
        <v>42818</v>
      </c>
      <c r="B1568" s="61" t="s">
        <v>123</v>
      </c>
      <c r="C1568" s="61" t="s">
        <v>124</v>
      </c>
      <c r="D1568" s="61">
        <v>222.60319999999999</v>
      </c>
      <c r="E1568" s="61">
        <v>228.232</v>
      </c>
      <c r="F1568" s="61">
        <v>-2.4662600000000001</v>
      </c>
      <c r="G1568" s="61">
        <v>-5.6288</v>
      </c>
      <c r="H1568" s="61">
        <v>678.72</v>
      </c>
      <c r="I1568" s="61">
        <v>151084283.92770001</v>
      </c>
    </row>
    <row r="1569" spans="1:9" x14ac:dyDescent="0.25">
      <c r="A1569" s="62">
        <v>42821</v>
      </c>
      <c r="B1569" s="61" t="s">
        <v>123</v>
      </c>
      <c r="C1569" s="61" t="s">
        <v>124</v>
      </c>
      <c r="D1569" s="61">
        <v>217.0848</v>
      </c>
      <c r="E1569" s="61">
        <v>222.60319999999999</v>
      </c>
      <c r="F1569" s="61">
        <v>-2.4790299999999998</v>
      </c>
      <c r="G1569" s="61">
        <v>-5.5183999999999997</v>
      </c>
      <c r="H1569" s="61">
        <v>678.72</v>
      </c>
      <c r="I1569" s="61">
        <v>147338859.27779999</v>
      </c>
    </row>
    <row r="1570" spans="1:9" x14ac:dyDescent="0.25">
      <c r="A1570" s="62">
        <v>42822</v>
      </c>
      <c r="B1570" s="61" t="s">
        <v>123</v>
      </c>
      <c r="C1570" s="61" t="s">
        <v>124</v>
      </c>
      <c r="D1570" s="61">
        <v>207.18559999999999</v>
      </c>
      <c r="E1570" s="61">
        <v>217.0848</v>
      </c>
      <c r="F1570" s="61">
        <v>-4.56006</v>
      </c>
      <c r="G1570" s="61">
        <v>-9.8992000000000004</v>
      </c>
      <c r="H1570" s="61">
        <v>703.72</v>
      </c>
      <c r="I1570" s="61">
        <v>145799756.94409999</v>
      </c>
    </row>
    <row r="1571" spans="1:9" x14ac:dyDescent="0.25">
      <c r="A1571" s="62">
        <v>42823</v>
      </c>
      <c r="B1571" s="61" t="s">
        <v>123</v>
      </c>
      <c r="C1571" s="61" t="s">
        <v>124</v>
      </c>
      <c r="D1571" s="61">
        <v>207.06399999999999</v>
      </c>
      <c r="E1571" s="61">
        <v>207.18559999999999</v>
      </c>
      <c r="F1571" s="61">
        <v>-5.8689999999999999E-2</v>
      </c>
      <c r="G1571" s="61">
        <v>-0.1216</v>
      </c>
      <c r="H1571" s="61">
        <v>703.72</v>
      </c>
      <c r="I1571" s="61">
        <v>145714185.11649999</v>
      </c>
    </row>
    <row r="1572" spans="1:9" x14ac:dyDescent="0.25">
      <c r="A1572" s="62">
        <v>42824</v>
      </c>
      <c r="B1572" s="61" t="s">
        <v>123</v>
      </c>
      <c r="C1572" s="61" t="s">
        <v>124</v>
      </c>
      <c r="D1572" s="61">
        <v>205.23679999999999</v>
      </c>
      <c r="E1572" s="61">
        <v>207.06399999999999</v>
      </c>
      <c r="F1572" s="61">
        <v>-0.88243000000000005</v>
      </c>
      <c r="G1572" s="61">
        <v>-1.8271999999999999</v>
      </c>
      <c r="H1572" s="61">
        <v>652.15</v>
      </c>
      <c r="I1572" s="61">
        <v>133845833.3123</v>
      </c>
    </row>
    <row r="1573" spans="1:9" x14ac:dyDescent="0.25">
      <c r="A1573" s="62">
        <v>42825</v>
      </c>
      <c r="B1573" s="61" t="s">
        <v>123</v>
      </c>
      <c r="C1573" s="61" t="s">
        <v>124</v>
      </c>
      <c r="D1573" s="61">
        <v>210.87200000000001</v>
      </c>
      <c r="E1573" s="61">
        <v>205.23679999999999</v>
      </c>
      <c r="F1573" s="61">
        <v>2.7457099999999999</v>
      </c>
      <c r="G1573" s="61">
        <v>5.6352000000000002</v>
      </c>
      <c r="H1573" s="61">
        <v>652.15</v>
      </c>
      <c r="I1573" s="61">
        <v>137520846.95449999</v>
      </c>
    </row>
    <row r="1574" spans="1:9" x14ac:dyDescent="0.25">
      <c r="A1574" s="62">
        <v>42828</v>
      </c>
      <c r="B1574" s="61" t="s">
        <v>123</v>
      </c>
      <c r="C1574" s="61" t="s">
        <v>124</v>
      </c>
      <c r="D1574" s="61">
        <v>212.68639999999999</v>
      </c>
      <c r="E1574" s="61">
        <v>210.87200000000001</v>
      </c>
      <c r="F1574" s="61">
        <v>0.86043000000000003</v>
      </c>
      <c r="G1574" s="61">
        <v>1.8144</v>
      </c>
      <c r="H1574" s="61">
        <v>642.78</v>
      </c>
      <c r="I1574" s="61">
        <v>136710178.6979</v>
      </c>
    </row>
    <row r="1575" spans="1:9" x14ac:dyDescent="0.25">
      <c r="A1575" s="62">
        <v>42829</v>
      </c>
      <c r="B1575" s="61" t="s">
        <v>123</v>
      </c>
      <c r="C1575" s="61" t="s">
        <v>124</v>
      </c>
      <c r="D1575" s="61">
        <v>209.0992</v>
      </c>
      <c r="E1575" s="61">
        <v>212.68639999999999</v>
      </c>
      <c r="F1575" s="61">
        <v>-1.6866099999999999</v>
      </c>
      <c r="G1575" s="61">
        <v>-3.5872000000000002</v>
      </c>
      <c r="H1575" s="61">
        <v>647.47</v>
      </c>
      <c r="I1575" s="61">
        <v>135384557.28369999</v>
      </c>
    </row>
    <row r="1576" spans="1:9" x14ac:dyDescent="0.25">
      <c r="A1576" s="62">
        <v>42830</v>
      </c>
      <c r="B1576" s="61" t="s">
        <v>123</v>
      </c>
      <c r="C1576" s="61" t="s">
        <v>124</v>
      </c>
      <c r="D1576" s="61">
        <v>218.06880000000001</v>
      </c>
      <c r="E1576" s="61">
        <v>209.0992</v>
      </c>
      <c r="F1576" s="61">
        <v>4.2896400000000003</v>
      </c>
      <c r="G1576" s="61">
        <v>8.9695999999999998</v>
      </c>
      <c r="H1576" s="61">
        <v>647.47</v>
      </c>
      <c r="I1576" s="61">
        <v>141192065.51429999</v>
      </c>
    </row>
    <row r="1577" spans="1:9" x14ac:dyDescent="0.25">
      <c r="A1577" s="62">
        <v>42831</v>
      </c>
      <c r="B1577" s="61" t="s">
        <v>123</v>
      </c>
      <c r="C1577" s="61" t="s">
        <v>124</v>
      </c>
      <c r="D1577" s="61">
        <v>212.89279999999999</v>
      </c>
      <c r="E1577" s="61">
        <v>218.06880000000001</v>
      </c>
      <c r="F1577" s="61">
        <v>-2.3735599999999999</v>
      </c>
      <c r="G1577" s="61">
        <v>-5.1760000000000002</v>
      </c>
      <c r="H1577" s="61">
        <v>647.47</v>
      </c>
      <c r="I1577" s="61">
        <v>137840783.11579999</v>
      </c>
    </row>
    <row r="1578" spans="1:9" x14ac:dyDescent="0.25">
      <c r="A1578" s="62">
        <v>42832</v>
      </c>
      <c r="B1578" s="61" t="s">
        <v>123</v>
      </c>
      <c r="C1578" s="61" t="s">
        <v>124</v>
      </c>
      <c r="D1578" s="61">
        <v>218.96639999999999</v>
      </c>
      <c r="E1578" s="61">
        <v>212.89279999999999</v>
      </c>
      <c r="F1578" s="61">
        <v>2.8528899999999999</v>
      </c>
      <c r="G1578" s="61">
        <v>6.0735999999999999</v>
      </c>
      <c r="H1578" s="61">
        <v>647.47</v>
      </c>
      <c r="I1578" s="61">
        <v>141773230.71540001</v>
      </c>
    </row>
    <row r="1579" spans="1:9" x14ac:dyDescent="0.25">
      <c r="A1579" s="62">
        <v>42835</v>
      </c>
      <c r="B1579" s="61" t="s">
        <v>123</v>
      </c>
      <c r="C1579" s="61" t="s">
        <v>124</v>
      </c>
      <c r="D1579" s="61">
        <v>228.74879999999999</v>
      </c>
      <c r="E1579" s="61">
        <v>218.96639999999999</v>
      </c>
      <c r="F1579" s="61">
        <v>4.46753</v>
      </c>
      <c r="G1579" s="61">
        <v>9.7824000000000009</v>
      </c>
      <c r="H1579" s="61">
        <v>647.47</v>
      </c>
      <c r="I1579" s="61">
        <v>148106999.05680001</v>
      </c>
    </row>
    <row r="1580" spans="1:9" x14ac:dyDescent="0.25">
      <c r="A1580" s="62">
        <v>42836</v>
      </c>
      <c r="B1580" s="61" t="s">
        <v>123</v>
      </c>
      <c r="C1580" s="61" t="s">
        <v>124</v>
      </c>
      <c r="D1580" s="61">
        <v>234.99359999999999</v>
      </c>
      <c r="E1580" s="61">
        <v>228.74879999999999</v>
      </c>
      <c r="F1580" s="61">
        <v>2.7299799999999999</v>
      </c>
      <c r="G1580" s="61">
        <v>6.2447999999999997</v>
      </c>
      <c r="H1580" s="61">
        <v>647.47</v>
      </c>
      <c r="I1580" s="61">
        <v>152150292.78209999</v>
      </c>
    </row>
    <row r="1581" spans="1:9" x14ac:dyDescent="0.25">
      <c r="A1581" s="62">
        <v>42837</v>
      </c>
      <c r="B1581" s="61" t="s">
        <v>123</v>
      </c>
      <c r="C1581" s="61" t="s">
        <v>124</v>
      </c>
      <c r="D1581" s="61">
        <v>241.0128</v>
      </c>
      <c r="E1581" s="61">
        <v>234.99359999999999</v>
      </c>
      <c r="F1581" s="61">
        <v>2.5614300000000001</v>
      </c>
      <c r="G1581" s="61">
        <v>6.0191999999999997</v>
      </c>
      <c r="H1581" s="61">
        <v>638.09</v>
      </c>
      <c r="I1581" s="61">
        <v>153788023.24829999</v>
      </c>
    </row>
    <row r="1582" spans="1:9" x14ac:dyDescent="0.25">
      <c r="A1582" s="62">
        <v>42838</v>
      </c>
      <c r="B1582" s="61" t="s">
        <v>123</v>
      </c>
      <c r="C1582" s="61" t="s">
        <v>124</v>
      </c>
      <c r="D1582" s="61">
        <v>245.16800000000001</v>
      </c>
      <c r="E1582" s="61">
        <v>241.0128</v>
      </c>
      <c r="F1582" s="61">
        <v>1.7240599999999999</v>
      </c>
      <c r="G1582" s="61">
        <v>4.1551999999999998</v>
      </c>
      <c r="H1582" s="61">
        <v>638.09</v>
      </c>
      <c r="I1582" s="61">
        <v>156439417.67300001</v>
      </c>
    </row>
    <row r="1583" spans="1:9" x14ac:dyDescent="0.25">
      <c r="A1583" s="62">
        <v>42842</v>
      </c>
      <c r="B1583" s="61" t="s">
        <v>123</v>
      </c>
      <c r="C1583" s="61" t="s">
        <v>124</v>
      </c>
      <c r="D1583" s="61">
        <v>230.1712</v>
      </c>
      <c r="E1583" s="61">
        <v>245.16800000000001</v>
      </c>
      <c r="F1583" s="61">
        <v>-6.1169500000000001</v>
      </c>
      <c r="G1583" s="61">
        <v>-14.9968</v>
      </c>
      <c r="H1583" s="61">
        <v>638.09</v>
      </c>
      <c r="I1583" s="61">
        <v>146870099.2507</v>
      </c>
    </row>
    <row r="1584" spans="1:9" x14ac:dyDescent="0.25">
      <c r="A1584" s="62">
        <v>42843</v>
      </c>
      <c r="B1584" s="61" t="s">
        <v>123</v>
      </c>
      <c r="C1584" s="61" t="s">
        <v>124</v>
      </c>
      <c r="D1584" s="61">
        <v>229.87200000000001</v>
      </c>
      <c r="E1584" s="61">
        <v>230.1712</v>
      </c>
      <c r="F1584" s="61">
        <v>-0.12998999999999999</v>
      </c>
      <c r="G1584" s="61">
        <v>-0.29920000000000002</v>
      </c>
      <c r="H1584" s="61">
        <v>636.53</v>
      </c>
      <c r="I1584" s="61">
        <v>146320007.51699999</v>
      </c>
    </row>
    <row r="1585" spans="1:9" x14ac:dyDescent="0.25">
      <c r="A1585" s="62">
        <v>42844</v>
      </c>
      <c r="B1585" s="61" t="s">
        <v>123</v>
      </c>
      <c r="C1585" s="61" t="s">
        <v>124</v>
      </c>
      <c r="D1585" s="61">
        <v>233.8784</v>
      </c>
      <c r="E1585" s="61">
        <v>229.87200000000001</v>
      </c>
      <c r="F1585" s="61">
        <v>1.74288</v>
      </c>
      <c r="G1585" s="61">
        <v>4.0064000000000002</v>
      </c>
      <c r="H1585" s="61">
        <v>636.53</v>
      </c>
      <c r="I1585" s="61">
        <v>148870194.0474</v>
      </c>
    </row>
    <row r="1586" spans="1:9" x14ac:dyDescent="0.25">
      <c r="A1586" s="62">
        <v>42845</v>
      </c>
      <c r="B1586" s="61" t="s">
        <v>123</v>
      </c>
      <c r="C1586" s="61" t="s">
        <v>124</v>
      </c>
      <c r="D1586" s="61">
        <v>229.90559999999999</v>
      </c>
      <c r="E1586" s="61">
        <v>233.8784</v>
      </c>
      <c r="F1586" s="61">
        <v>-1.6986600000000001</v>
      </c>
      <c r="G1586" s="61">
        <v>-3.9727999999999999</v>
      </c>
      <c r="H1586" s="61">
        <v>636.53</v>
      </c>
      <c r="I1586" s="61">
        <v>146341394.86410001</v>
      </c>
    </row>
    <row r="1587" spans="1:9" x14ac:dyDescent="0.25">
      <c r="A1587" s="62">
        <v>42846</v>
      </c>
      <c r="B1587" s="61" t="s">
        <v>123</v>
      </c>
      <c r="C1587" s="61" t="s">
        <v>124</v>
      </c>
      <c r="D1587" s="61">
        <v>229.7424</v>
      </c>
      <c r="E1587" s="61">
        <v>229.90559999999999</v>
      </c>
      <c r="F1587" s="61">
        <v>-7.0989999999999998E-2</v>
      </c>
      <c r="G1587" s="61">
        <v>-0.16320000000000001</v>
      </c>
      <c r="H1587" s="61">
        <v>636.53</v>
      </c>
      <c r="I1587" s="61">
        <v>146237513.4639</v>
      </c>
    </row>
    <row r="1588" spans="1:9" x14ac:dyDescent="0.25">
      <c r="A1588" s="62">
        <v>42849</v>
      </c>
      <c r="B1588" s="61" t="s">
        <v>123</v>
      </c>
      <c r="C1588" s="61" t="s">
        <v>124</v>
      </c>
      <c r="D1588" s="61">
        <v>205.07839999999999</v>
      </c>
      <c r="E1588" s="61">
        <v>229.7424</v>
      </c>
      <c r="F1588" s="61">
        <v>-10.7355</v>
      </c>
      <c r="G1588" s="61">
        <v>-24.664000000000001</v>
      </c>
      <c r="H1588" s="61">
        <v>645.9</v>
      </c>
      <c r="I1588" s="61">
        <v>132460792.2474</v>
      </c>
    </row>
    <row r="1589" spans="1:9" x14ac:dyDescent="0.25">
      <c r="A1589" s="62">
        <v>42850</v>
      </c>
      <c r="B1589" s="61" t="s">
        <v>123</v>
      </c>
      <c r="C1589" s="61" t="s">
        <v>124</v>
      </c>
      <c r="D1589" s="61">
        <v>201.8656</v>
      </c>
      <c r="E1589" s="61">
        <v>205.07839999999999</v>
      </c>
      <c r="F1589" s="61">
        <v>-1.5666199999999999</v>
      </c>
      <c r="G1589" s="61">
        <v>-3.2128000000000001</v>
      </c>
      <c r="H1589" s="61">
        <v>655.28</v>
      </c>
      <c r="I1589" s="61">
        <v>132278124.4866</v>
      </c>
    </row>
    <row r="1590" spans="1:9" x14ac:dyDescent="0.25">
      <c r="A1590" s="62">
        <v>42851</v>
      </c>
      <c r="B1590" s="61" t="s">
        <v>123</v>
      </c>
      <c r="C1590" s="61" t="s">
        <v>124</v>
      </c>
      <c r="D1590" s="61">
        <v>200.86879999999999</v>
      </c>
      <c r="E1590" s="61">
        <v>201.8656</v>
      </c>
      <c r="F1590" s="61">
        <v>-0.49379000000000001</v>
      </c>
      <c r="G1590" s="61">
        <v>-0.99680000000000002</v>
      </c>
      <c r="H1590" s="61">
        <v>655.28</v>
      </c>
      <c r="I1590" s="61">
        <v>131624943.1893</v>
      </c>
    </row>
    <row r="1591" spans="1:9" x14ac:dyDescent="0.25">
      <c r="A1591" s="62">
        <v>42852</v>
      </c>
      <c r="B1591" s="61" t="s">
        <v>123</v>
      </c>
      <c r="C1591" s="61" t="s">
        <v>124</v>
      </c>
      <c r="D1591" s="61">
        <v>200.624</v>
      </c>
      <c r="E1591" s="61">
        <v>200.86879999999999</v>
      </c>
      <c r="F1591" s="61">
        <v>-0.12187000000000001</v>
      </c>
      <c r="G1591" s="61">
        <v>-0.24479999999999999</v>
      </c>
      <c r="H1591" s="61">
        <v>655.28</v>
      </c>
      <c r="I1591" s="61">
        <v>131464531.089</v>
      </c>
    </row>
    <row r="1592" spans="1:9" x14ac:dyDescent="0.25">
      <c r="A1592" s="62">
        <v>42853</v>
      </c>
      <c r="B1592" s="61" t="s">
        <v>123</v>
      </c>
      <c r="C1592" s="61" t="s">
        <v>124</v>
      </c>
      <c r="D1592" s="61">
        <v>199.58879999999999</v>
      </c>
      <c r="E1592" s="61">
        <v>200.624</v>
      </c>
      <c r="F1592" s="61">
        <v>-0.51598999999999995</v>
      </c>
      <c r="G1592" s="61">
        <v>-1.0351999999999999</v>
      </c>
      <c r="H1592" s="61">
        <v>683.4</v>
      </c>
      <c r="I1592" s="61">
        <v>136399622.10929999</v>
      </c>
    </row>
    <row r="1593" spans="1:9" x14ac:dyDescent="0.25">
      <c r="A1593" s="62">
        <v>42856</v>
      </c>
      <c r="B1593" s="61" t="s">
        <v>123</v>
      </c>
      <c r="C1593" s="61" t="s">
        <v>124</v>
      </c>
      <c r="D1593" s="61">
        <v>192.1696</v>
      </c>
      <c r="E1593" s="61">
        <v>199.58879999999999</v>
      </c>
      <c r="F1593" s="61">
        <v>-3.7172399999999999</v>
      </c>
      <c r="G1593" s="61">
        <v>-7.4192</v>
      </c>
      <c r="H1593" s="61">
        <v>683.4</v>
      </c>
      <c r="I1593" s="61">
        <v>131329317.1806</v>
      </c>
    </row>
    <row r="1594" spans="1:9" x14ac:dyDescent="0.25">
      <c r="A1594" s="62">
        <v>42857</v>
      </c>
      <c r="B1594" s="61" t="s">
        <v>123</v>
      </c>
      <c r="C1594" s="61" t="s">
        <v>124</v>
      </c>
      <c r="D1594" s="61">
        <v>193.5856</v>
      </c>
      <c r="E1594" s="61">
        <v>192.1696</v>
      </c>
      <c r="F1594" s="61">
        <v>0.73685</v>
      </c>
      <c r="G1594" s="61">
        <v>1.4159999999999999</v>
      </c>
      <c r="H1594" s="61">
        <v>683.4</v>
      </c>
      <c r="I1594" s="61">
        <v>132297016.0941</v>
      </c>
    </row>
    <row r="1595" spans="1:9" x14ac:dyDescent="0.25">
      <c r="A1595" s="62">
        <v>42858</v>
      </c>
      <c r="B1595" s="61" t="s">
        <v>123</v>
      </c>
      <c r="C1595" s="61" t="s">
        <v>124</v>
      </c>
      <c r="D1595" s="61">
        <v>196.7296</v>
      </c>
      <c r="E1595" s="61">
        <v>193.5856</v>
      </c>
      <c r="F1595" s="61">
        <v>1.62409</v>
      </c>
      <c r="G1595" s="61">
        <v>3.1440000000000001</v>
      </c>
      <c r="H1595" s="61">
        <v>702.15</v>
      </c>
      <c r="I1595" s="61">
        <v>138134315.71560001</v>
      </c>
    </row>
    <row r="1596" spans="1:9" x14ac:dyDescent="0.25">
      <c r="A1596" s="62">
        <v>42859</v>
      </c>
      <c r="B1596" s="61" t="s">
        <v>123</v>
      </c>
      <c r="C1596" s="61" t="s">
        <v>124</v>
      </c>
      <c r="D1596" s="61">
        <v>191.672</v>
      </c>
      <c r="E1596" s="61">
        <v>196.7296</v>
      </c>
      <c r="F1596" s="61">
        <v>-2.57084</v>
      </c>
      <c r="G1596" s="61">
        <v>-5.0575999999999999</v>
      </c>
      <c r="H1596" s="61">
        <v>702.15</v>
      </c>
      <c r="I1596" s="61">
        <v>134583105.7545</v>
      </c>
    </row>
    <row r="1597" spans="1:9" x14ac:dyDescent="0.25">
      <c r="A1597" s="62">
        <v>42860</v>
      </c>
      <c r="B1597" s="61" t="s">
        <v>123</v>
      </c>
      <c r="C1597" s="61" t="s">
        <v>124</v>
      </c>
      <c r="D1597" s="61">
        <v>191.98079999999999</v>
      </c>
      <c r="E1597" s="61">
        <v>191.672</v>
      </c>
      <c r="F1597" s="61">
        <v>0.16111</v>
      </c>
      <c r="G1597" s="61">
        <v>0.30880000000000002</v>
      </c>
      <c r="H1597" s="61">
        <v>702.15</v>
      </c>
      <c r="I1597" s="61">
        <v>134799930.65880001</v>
      </c>
    </row>
    <row r="1598" spans="1:9" x14ac:dyDescent="0.25">
      <c r="A1598" s="62">
        <v>42863</v>
      </c>
      <c r="B1598" s="61" t="s">
        <v>123</v>
      </c>
      <c r="C1598" s="61" t="s">
        <v>124</v>
      </c>
      <c r="D1598" s="61">
        <v>188.04320000000001</v>
      </c>
      <c r="E1598" s="61">
        <v>191.98079999999999</v>
      </c>
      <c r="F1598" s="61">
        <v>-2.05104</v>
      </c>
      <c r="G1598" s="61">
        <v>-3.9376000000000002</v>
      </c>
      <c r="H1598" s="61">
        <v>702.15</v>
      </c>
      <c r="I1598" s="61">
        <v>132035132.2677</v>
      </c>
    </row>
    <row r="1599" spans="1:9" x14ac:dyDescent="0.25">
      <c r="A1599" s="62">
        <v>42864</v>
      </c>
      <c r="B1599" s="61" t="s">
        <v>123</v>
      </c>
      <c r="C1599" s="61" t="s">
        <v>124</v>
      </c>
      <c r="D1599" s="61">
        <v>188.04159999999999</v>
      </c>
      <c r="E1599" s="61">
        <v>188.04320000000001</v>
      </c>
      <c r="F1599" s="61">
        <v>-8.4999999999999995E-4</v>
      </c>
      <c r="G1599" s="61">
        <v>-1.6000000000000001E-3</v>
      </c>
      <c r="H1599" s="61">
        <v>739.65</v>
      </c>
      <c r="I1599" s="61">
        <v>139085568.82260001</v>
      </c>
    </row>
    <row r="1600" spans="1:9" x14ac:dyDescent="0.25">
      <c r="A1600" s="62">
        <v>42865</v>
      </c>
      <c r="B1600" s="61" t="s">
        <v>123</v>
      </c>
      <c r="C1600" s="61" t="s">
        <v>124</v>
      </c>
      <c r="D1600" s="61">
        <v>188.416</v>
      </c>
      <c r="E1600" s="61">
        <v>188.04159999999999</v>
      </c>
      <c r="F1600" s="61">
        <v>0.1991</v>
      </c>
      <c r="G1600" s="61">
        <v>0.37440000000000001</v>
      </c>
      <c r="H1600" s="61">
        <v>745.9</v>
      </c>
      <c r="I1600" s="61">
        <v>140540094.97600001</v>
      </c>
    </row>
    <row r="1601" spans="1:9" x14ac:dyDescent="0.25">
      <c r="A1601" s="62">
        <v>42866</v>
      </c>
      <c r="B1601" s="61" t="s">
        <v>123</v>
      </c>
      <c r="C1601" s="61" t="s">
        <v>124</v>
      </c>
      <c r="D1601" s="61">
        <v>189.94399999999999</v>
      </c>
      <c r="E1601" s="61">
        <v>188.416</v>
      </c>
      <c r="F1601" s="61">
        <v>0.81096999999999997</v>
      </c>
      <c r="G1601" s="61">
        <v>1.528</v>
      </c>
      <c r="H1601" s="61">
        <v>745.9</v>
      </c>
      <c r="I1601" s="61">
        <v>141679835.0465</v>
      </c>
    </row>
    <row r="1602" spans="1:9" x14ac:dyDescent="0.25">
      <c r="A1602" s="62">
        <v>42867</v>
      </c>
      <c r="B1602" s="61" t="s">
        <v>123</v>
      </c>
      <c r="C1602" s="61" t="s">
        <v>124</v>
      </c>
      <c r="D1602" s="61">
        <v>186.88159999999999</v>
      </c>
      <c r="E1602" s="61">
        <v>189.94399999999999</v>
      </c>
      <c r="F1602" s="61">
        <v>-1.61226</v>
      </c>
      <c r="G1602" s="61">
        <v>-3.0623999999999998</v>
      </c>
      <c r="H1602" s="61">
        <v>745.9</v>
      </c>
      <c r="I1602" s="61">
        <v>139395581.12509999</v>
      </c>
    </row>
    <row r="1603" spans="1:9" x14ac:dyDescent="0.25">
      <c r="A1603" s="62">
        <v>42870</v>
      </c>
      <c r="B1603" s="61" t="s">
        <v>123</v>
      </c>
      <c r="C1603" s="61" t="s">
        <v>124</v>
      </c>
      <c r="D1603" s="61">
        <v>182.84639999999999</v>
      </c>
      <c r="E1603" s="61">
        <v>186.88159999999999</v>
      </c>
      <c r="F1603" s="61">
        <v>-2.15923</v>
      </c>
      <c r="G1603" s="61">
        <v>-4.0351999999999997</v>
      </c>
      <c r="H1603" s="61">
        <v>794.34</v>
      </c>
      <c r="I1603" s="61">
        <v>145242335.08289999</v>
      </c>
    </row>
    <row r="1604" spans="1:9" x14ac:dyDescent="0.25">
      <c r="A1604" s="62">
        <v>42871</v>
      </c>
      <c r="B1604" s="61" t="s">
        <v>123</v>
      </c>
      <c r="C1604" s="61" t="s">
        <v>124</v>
      </c>
      <c r="D1604" s="61">
        <v>181.584</v>
      </c>
      <c r="E1604" s="61">
        <v>182.84639999999999</v>
      </c>
      <c r="F1604" s="61">
        <v>-0.69042000000000003</v>
      </c>
      <c r="G1604" s="61">
        <v>-1.2624</v>
      </c>
      <c r="H1604" s="61">
        <v>816.22</v>
      </c>
      <c r="I1604" s="61">
        <v>148211709.39899999</v>
      </c>
    </row>
    <row r="1605" spans="1:9" x14ac:dyDescent="0.25">
      <c r="A1605" s="62">
        <v>42872</v>
      </c>
      <c r="B1605" s="61" t="s">
        <v>123</v>
      </c>
      <c r="C1605" s="61" t="s">
        <v>124</v>
      </c>
      <c r="D1605" s="61">
        <v>213.9248</v>
      </c>
      <c r="E1605" s="61">
        <v>181.584</v>
      </c>
      <c r="F1605" s="61">
        <v>17.810379999999999</v>
      </c>
      <c r="G1605" s="61">
        <v>32.340800000000002</v>
      </c>
      <c r="H1605" s="61">
        <v>759.97</v>
      </c>
      <c r="I1605" s="61">
        <v>162575507.7053</v>
      </c>
    </row>
    <row r="1606" spans="1:9" x14ac:dyDescent="0.25">
      <c r="A1606" s="62">
        <v>42873</v>
      </c>
      <c r="B1606" s="61" t="s">
        <v>123</v>
      </c>
      <c r="C1606" s="61" t="s">
        <v>124</v>
      </c>
      <c r="D1606" s="61">
        <v>214.608</v>
      </c>
      <c r="E1606" s="61">
        <v>213.9248</v>
      </c>
      <c r="F1606" s="61">
        <v>0.31935999999999998</v>
      </c>
      <c r="G1606" s="61">
        <v>0.68320000000000003</v>
      </c>
      <c r="H1606" s="61">
        <v>747.47</v>
      </c>
      <c r="I1606" s="61">
        <v>160412116.26300001</v>
      </c>
    </row>
    <row r="1607" spans="1:9" x14ac:dyDescent="0.25">
      <c r="A1607" s="62">
        <v>42874</v>
      </c>
      <c r="B1607" s="61" t="s">
        <v>123</v>
      </c>
      <c r="C1607" s="61" t="s">
        <v>124</v>
      </c>
      <c r="D1607" s="61">
        <v>191.91200000000001</v>
      </c>
      <c r="E1607" s="61">
        <v>214.608</v>
      </c>
      <c r="F1607" s="61">
        <v>-10.575559999999999</v>
      </c>
      <c r="G1607" s="61">
        <v>-22.696000000000002</v>
      </c>
      <c r="H1607" s="61">
        <v>747.47</v>
      </c>
      <c r="I1607" s="61">
        <v>143447635.01949999</v>
      </c>
    </row>
    <row r="1608" spans="1:9" x14ac:dyDescent="0.25">
      <c r="A1608" s="62">
        <v>42877</v>
      </c>
      <c r="B1608" s="61" t="s">
        <v>123</v>
      </c>
      <c r="C1608" s="61" t="s">
        <v>124</v>
      </c>
      <c r="D1608" s="61">
        <v>184.7936</v>
      </c>
      <c r="E1608" s="61">
        <v>191.91200000000001</v>
      </c>
      <c r="F1608" s="61">
        <v>-3.7092000000000001</v>
      </c>
      <c r="G1608" s="61">
        <v>-7.1184000000000003</v>
      </c>
      <c r="H1608" s="61">
        <v>747.47</v>
      </c>
      <c r="I1608" s="61">
        <v>138126875.2696</v>
      </c>
    </row>
    <row r="1609" spans="1:9" x14ac:dyDescent="0.25">
      <c r="A1609" s="62">
        <v>42878</v>
      </c>
      <c r="B1609" s="61" t="s">
        <v>123</v>
      </c>
      <c r="C1609" s="61" t="s">
        <v>124</v>
      </c>
      <c r="D1609" s="61">
        <v>186.4032</v>
      </c>
      <c r="E1609" s="61">
        <v>184.7936</v>
      </c>
      <c r="F1609" s="61">
        <v>0.87102999999999997</v>
      </c>
      <c r="G1609" s="61">
        <v>1.6095999999999999</v>
      </c>
      <c r="H1609" s="61">
        <v>794.34</v>
      </c>
      <c r="I1609" s="61">
        <v>148067646.0402</v>
      </c>
    </row>
    <row r="1610" spans="1:9" x14ac:dyDescent="0.25">
      <c r="A1610" s="62">
        <v>42879</v>
      </c>
      <c r="B1610" s="61" t="s">
        <v>123</v>
      </c>
      <c r="C1610" s="61" t="s">
        <v>124</v>
      </c>
      <c r="D1610" s="61">
        <v>181.19839999999999</v>
      </c>
      <c r="E1610" s="61">
        <v>186.4032</v>
      </c>
      <c r="F1610" s="61">
        <v>-2.79223</v>
      </c>
      <c r="G1610" s="61">
        <v>-5.2047999999999996</v>
      </c>
      <c r="H1610" s="61">
        <v>794.34</v>
      </c>
      <c r="I1610" s="61">
        <v>143933261.62990001</v>
      </c>
    </row>
    <row r="1611" spans="1:9" x14ac:dyDescent="0.25">
      <c r="A1611" s="62">
        <v>42880</v>
      </c>
      <c r="B1611" s="61" t="s">
        <v>123</v>
      </c>
      <c r="C1611" s="61" t="s">
        <v>124</v>
      </c>
      <c r="D1611" s="61">
        <v>181.93440000000001</v>
      </c>
      <c r="E1611" s="61">
        <v>181.19839999999999</v>
      </c>
      <c r="F1611" s="61">
        <v>0.40617999999999999</v>
      </c>
      <c r="G1611" s="61">
        <v>0.73599999999999999</v>
      </c>
      <c r="H1611" s="61">
        <v>794.34</v>
      </c>
      <c r="I1611" s="61">
        <v>144517896.3759</v>
      </c>
    </row>
    <row r="1612" spans="1:9" x14ac:dyDescent="0.25">
      <c r="A1612" s="62">
        <v>42881</v>
      </c>
      <c r="B1612" s="61" t="s">
        <v>123</v>
      </c>
      <c r="C1612" s="61" t="s">
        <v>124</v>
      </c>
      <c r="D1612" s="61">
        <v>180.45760000000001</v>
      </c>
      <c r="E1612" s="61">
        <v>181.93440000000001</v>
      </c>
      <c r="F1612" s="61">
        <v>-0.81172</v>
      </c>
      <c r="G1612" s="61">
        <v>-1.4767999999999999</v>
      </c>
      <c r="H1612" s="61">
        <v>834.97</v>
      </c>
      <c r="I1612" s="61">
        <v>150675904.04859999</v>
      </c>
    </row>
    <row r="1613" spans="1:9" x14ac:dyDescent="0.25">
      <c r="A1613" s="62">
        <v>42885</v>
      </c>
      <c r="B1613" s="61" t="s">
        <v>123</v>
      </c>
      <c r="C1613" s="61" t="s">
        <v>124</v>
      </c>
      <c r="D1613" s="61">
        <v>178.49600000000001</v>
      </c>
      <c r="E1613" s="61">
        <v>180.45760000000001</v>
      </c>
      <c r="F1613" s="61">
        <v>-1.08701</v>
      </c>
      <c r="G1613" s="61">
        <v>-1.9616</v>
      </c>
      <c r="H1613" s="61">
        <v>834.97</v>
      </c>
      <c r="I1613" s="61">
        <v>149038035.35600001</v>
      </c>
    </row>
    <row r="1614" spans="1:9" x14ac:dyDescent="0.25">
      <c r="A1614" s="62">
        <v>42886</v>
      </c>
      <c r="B1614" s="61" t="s">
        <v>123</v>
      </c>
      <c r="C1614" s="61" t="s">
        <v>124</v>
      </c>
      <c r="D1614" s="61">
        <v>178.21119999999999</v>
      </c>
      <c r="E1614" s="61">
        <v>178.49600000000001</v>
      </c>
      <c r="F1614" s="61">
        <v>-0.15956000000000001</v>
      </c>
      <c r="G1614" s="61">
        <v>-0.2848</v>
      </c>
      <c r="H1614" s="61">
        <v>834.97</v>
      </c>
      <c r="I1614" s="61">
        <v>148800237.12819999</v>
      </c>
    </row>
    <row r="1615" spans="1:9" x14ac:dyDescent="0.25">
      <c r="A1615" s="62">
        <v>42887</v>
      </c>
      <c r="B1615" s="61" t="s">
        <v>123</v>
      </c>
      <c r="C1615" s="61" t="s">
        <v>124</v>
      </c>
      <c r="D1615" s="61">
        <v>174.9776</v>
      </c>
      <c r="E1615" s="61">
        <v>178.21119999999999</v>
      </c>
      <c r="F1615" s="61">
        <v>-1.8144800000000001</v>
      </c>
      <c r="G1615" s="61">
        <v>-3.2336</v>
      </c>
      <c r="H1615" s="61">
        <v>847.47</v>
      </c>
      <c r="I1615" s="61">
        <v>148287512.08109999</v>
      </c>
    </row>
    <row r="1616" spans="1:9" x14ac:dyDescent="0.25">
      <c r="A1616" s="62">
        <v>42888</v>
      </c>
      <c r="B1616" s="61" t="s">
        <v>123</v>
      </c>
      <c r="C1616" s="61" t="s">
        <v>124</v>
      </c>
      <c r="D1616" s="61">
        <v>175.6448</v>
      </c>
      <c r="E1616" s="61">
        <v>174.9776</v>
      </c>
      <c r="F1616" s="61">
        <v>0.38130999999999998</v>
      </c>
      <c r="G1616" s="61">
        <v>0.66720000000000002</v>
      </c>
      <c r="H1616" s="61">
        <v>847.47</v>
      </c>
      <c r="I1616" s="61">
        <v>148852941.18779999</v>
      </c>
    </row>
    <row r="1617" spans="1:9" x14ac:dyDescent="0.25">
      <c r="A1617" s="62">
        <v>42891</v>
      </c>
      <c r="B1617" s="61" t="s">
        <v>123</v>
      </c>
      <c r="C1617" s="61" t="s">
        <v>124</v>
      </c>
      <c r="D1617" s="61">
        <v>177.46559999999999</v>
      </c>
      <c r="E1617" s="61">
        <v>175.6448</v>
      </c>
      <c r="F1617" s="61">
        <v>1.03664</v>
      </c>
      <c r="G1617" s="61">
        <v>1.8208</v>
      </c>
      <c r="H1617" s="61">
        <v>869.34</v>
      </c>
      <c r="I1617" s="61">
        <v>154278066.71160001</v>
      </c>
    </row>
    <row r="1618" spans="1:9" x14ac:dyDescent="0.25">
      <c r="A1618" s="62">
        <v>42892</v>
      </c>
      <c r="B1618" s="61" t="s">
        <v>123</v>
      </c>
      <c r="C1618" s="61" t="s">
        <v>124</v>
      </c>
      <c r="D1618" s="61">
        <v>180.36320000000001</v>
      </c>
      <c r="E1618" s="61">
        <v>177.46559999999999</v>
      </c>
      <c r="F1618" s="61">
        <v>1.6327700000000001</v>
      </c>
      <c r="G1618" s="61">
        <v>2.8976000000000002</v>
      </c>
      <c r="H1618" s="61">
        <v>900.59</v>
      </c>
      <c r="I1618" s="61">
        <v>162433418.2877</v>
      </c>
    </row>
    <row r="1619" spans="1:9" x14ac:dyDescent="0.25">
      <c r="A1619" s="62">
        <v>42893</v>
      </c>
      <c r="B1619" s="61" t="s">
        <v>123</v>
      </c>
      <c r="C1619" s="61" t="s">
        <v>124</v>
      </c>
      <c r="D1619" s="61">
        <v>178.9152</v>
      </c>
      <c r="E1619" s="61">
        <v>180.36320000000001</v>
      </c>
      <c r="F1619" s="61">
        <v>-0.80281999999999998</v>
      </c>
      <c r="G1619" s="61">
        <v>-1.448</v>
      </c>
      <c r="H1619" s="61">
        <v>900.59</v>
      </c>
      <c r="I1619" s="61">
        <v>161129362.97220001</v>
      </c>
    </row>
    <row r="1620" spans="1:9" x14ac:dyDescent="0.25">
      <c r="A1620" s="62">
        <v>42894</v>
      </c>
      <c r="B1620" s="61" t="s">
        <v>123</v>
      </c>
      <c r="C1620" s="61" t="s">
        <v>124</v>
      </c>
      <c r="D1620" s="61">
        <v>175.76</v>
      </c>
      <c r="E1620" s="61">
        <v>178.9152</v>
      </c>
      <c r="F1620" s="61">
        <v>-1.76352</v>
      </c>
      <c r="G1620" s="61">
        <v>-3.1551999999999998</v>
      </c>
      <c r="H1620" s="61">
        <v>913.09</v>
      </c>
      <c r="I1620" s="61">
        <v>160484819.23500001</v>
      </c>
    </row>
    <row r="1621" spans="1:9" x14ac:dyDescent="0.25">
      <c r="A1621" s="62">
        <v>42895</v>
      </c>
      <c r="B1621" s="61" t="s">
        <v>123</v>
      </c>
      <c r="C1621" s="61" t="s">
        <v>124</v>
      </c>
      <c r="D1621" s="61">
        <v>176.71520000000001</v>
      </c>
      <c r="E1621" s="61">
        <v>175.76</v>
      </c>
      <c r="F1621" s="61">
        <v>0.54347000000000001</v>
      </c>
      <c r="G1621" s="61">
        <v>0.95520000000000005</v>
      </c>
      <c r="H1621" s="61">
        <v>944.34</v>
      </c>
      <c r="I1621" s="61">
        <v>166879353.45969999</v>
      </c>
    </row>
    <row r="1622" spans="1:9" x14ac:dyDescent="0.25">
      <c r="A1622" s="62">
        <v>42898</v>
      </c>
      <c r="B1622" s="61" t="s">
        <v>123</v>
      </c>
      <c r="C1622" s="61" t="s">
        <v>124</v>
      </c>
      <c r="D1622" s="61">
        <v>178.35839999999999</v>
      </c>
      <c r="E1622" s="61">
        <v>176.71520000000001</v>
      </c>
      <c r="F1622" s="61">
        <v>0.92986000000000002</v>
      </c>
      <c r="G1622" s="61">
        <v>1.6432</v>
      </c>
      <c r="H1622" s="61">
        <v>944.34</v>
      </c>
      <c r="I1622" s="61">
        <v>168431094.0774</v>
      </c>
    </row>
    <row r="1623" spans="1:9" x14ac:dyDescent="0.25">
      <c r="A1623" s="62">
        <v>42899</v>
      </c>
      <c r="B1623" s="61" t="s">
        <v>123</v>
      </c>
      <c r="C1623" s="61" t="s">
        <v>124</v>
      </c>
      <c r="D1623" s="61">
        <v>172.44800000000001</v>
      </c>
      <c r="E1623" s="61">
        <v>178.35839999999999</v>
      </c>
      <c r="F1623" s="61">
        <v>-3.3137799999999999</v>
      </c>
      <c r="G1623" s="61">
        <v>-5.9104000000000001</v>
      </c>
      <c r="H1623" s="61">
        <v>944.34</v>
      </c>
      <c r="I1623" s="61">
        <v>162849662.87799999</v>
      </c>
    </row>
    <row r="1624" spans="1:9" x14ac:dyDescent="0.25">
      <c r="A1624" s="62">
        <v>42900</v>
      </c>
      <c r="B1624" s="61" t="s">
        <v>123</v>
      </c>
      <c r="C1624" s="61" t="s">
        <v>124</v>
      </c>
      <c r="D1624" s="61">
        <v>172.6</v>
      </c>
      <c r="E1624" s="61">
        <v>172.44800000000001</v>
      </c>
      <c r="F1624" s="61">
        <v>8.8139999999999996E-2</v>
      </c>
      <c r="G1624" s="61">
        <v>0.152</v>
      </c>
      <c r="H1624" s="61">
        <v>944.34</v>
      </c>
      <c r="I1624" s="61">
        <v>162993202.66249999</v>
      </c>
    </row>
    <row r="1625" spans="1:9" x14ac:dyDescent="0.25">
      <c r="A1625" s="62">
        <v>42901</v>
      </c>
      <c r="B1625" s="61" t="s">
        <v>123</v>
      </c>
      <c r="C1625" s="61" t="s">
        <v>124</v>
      </c>
      <c r="D1625" s="61">
        <v>174.48159999999999</v>
      </c>
      <c r="E1625" s="61">
        <v>172.6</v>
      </c>
      <c r="F1625" s="61">
        <v>1.09015</v>
      </c>
      <c r="G1625" s="61">
        <v>1.8815999999999999</v>
      </c>
      <c r="H1625" s="61">
        <v>944.34</v>
      </c>
      <c r="I1625" s="61">
        <v>164770074.10010001</v>
      </c>
    </row>
    <row r="1626" spans="1:9" x14ac:dyDescent="0.25">
      <c r="A1626" s="62">
        <v>42902</v>
      </c>
      <c r="B1626" s="61" t="s">
        <v>123</v>
      </c>
      <c r="C1626" s="61" t="s">
        <v>124</v>
      </c>
      <c r="D1626" s="61">
        <v>172.86879999999999</v>
      </c>
      <c r="E1626" s="61">
        <v>174.48159999999999</v>
      </c>
      <c r="F1626" s="61">
        <v>-0.92434000000000005</v>
      </c>
      <c r="G1626" s="61">
        <v>-1.6128</v>
      </c>
      <c r="H1626" s="61">
        <v>944.34</v>
      </c>
      <c r="I1626" s="61">
        <v>163247041.4393</v>
      </c>
    </row>
    <row r="1627" spans="1:9" x14ac:dyDescent="0.25">
      <c r="A1627" s="62">
        <v>42905</v>
      </c>
      <c r="B1627" s="61" t="s">
        <v>123</v>
      </c>
      <c r="C1627" s="61" t="s">
        <v>124</v>
      </c>
      <c r="D1627" s="61">
        <v>169.7424</v>
      </c>
      <c r="E1627" s="61">
        <v>172.86879999999999</v>
      </c>
      <c r="F1627" s="61">
        <v>-1.80854</v>
      </c>
      <c r="G1627" s="61">
        <v>-3.1263999999999998</v>
      </c>
      <c r="H1627" s="61">
        <v>944.34</v>
      </c>
      <c r="I1627" s="61">
        <v>160294654.7139</v>
      </c>
    </row>
    <row r="1628" spans="1:9" x14ac:dyDescent="0.25">
      <c r="A1628" s="62">
        <v>42906</v>
      </c>
      <c r="B1628" s="61" t="s">
        <v>123</v>
      </c>
      <c r="C1628" s="61" t="s">
        <v>124</v>
      </c>
      <c r="D1628" s="61">
        <v>169.20160000000001</v>
      </c>
      <c r="E1628" s="61">
        <v>169.7424</v>
      </c>
      <c r="F1628" s="61">
        <v>-0.31859999999999999</v>
      </c>
      <c r="G1628" s="61">
        <v>-0.54079999999999995</v>
      </c>
      <c r="H1628" s="61">
        <v>886.53</v>
      </c>
      <c r="I1628" s="61">
        <v>150001987.7701</v>
      </c>
    </row>
    <row r="1629" spans="1:9" x14ac:dyDescent="0.25">
      <c r="A1629" s="62">
        <v>42907</v>
      </c>
      <c r="B1629" s="61" t="s">
        <v>123</v>
      </c>
      <c r="C1629" s="61" t="s">
        <v>124</v>
      </c>
      <c r="D1629" s="61">
        <v>170.60319999999999</v>
      </c>
      <c r="E1629" s="61">
        <v>169.20160000000001</v>
      </c>
      <c r="F1629" s="61">
        <v>0.82835999999999999</v>
      </c>
      <c r="G1629" s="61">
        <v>1.4016</v>
      </c>
      <c r="H1629" s="61">
        <v>886.53</v>
      </c>
      <c r="I1629" s="61">
        <v>151244545.67770001</v>
      </c>
    </row>
    <row r="1630" spans="1:9" x14ac:dyDescent="0.25">
      <c r="A1630" s="62">
        <v>42908</v>
      </c>
      <c r="B1630" s="61" t="s">
        <v>123</v>
      </c>
      <c r="C1630" s="61" t="s">
        <v>124</v>
      </c>
      <c r="D1630" s="61">
        <v>167.88319999999999</v>
      </c>
      <c r="E1630" s="61">
        <v>170.60319999999999</v>
      </c>
      <c r="F1630" s="61">
        <v>-1.5943400000000001</v>
      </c>
      <c r="G1630" s="61">
        <v>-2.72</v>
      </c>
      <c r="H1630" s="61">
        <v>908.4</v>
      </c>
      <c r="I1630" s="61">
        <v>152505634.0077</v>
      </c>
    </row>
    <row r="1631" spans="1:9" x14ac:dyDescent="0.25">
      <c r="A1631" s="62">
        <v>42909</v>
      </c>
      <c r="B1631" s="61" t="s">
        <v>123</v>
      </c>
      <c r="C1631" s="61" t="s">
        <v>124</v>
      </c>
      <c r="D1631" s="61">
        <v>166.4864</v>
      </c>
      <c r="E1631" s="61">
        <v>167.88319999999999</v>
      </c>
      <c r="F1631" s="61">
        <v>-0.83201000000000003</v>
      </c>
      <c r="G1631" s="61">
        <v>-1.3968</v>
      </c>
      <c r="H1631" s="61">
        <v>927.15</v>
      </c>
      <c r="I1631" s="61">
        <v>154358396.43540001</v>
      </c>
    </row>
    <row r="1632" spans="1:9" x14ac:dyDescent="0.25">
      <c r="A1632" s="62">
        <v>42912</v>
      </c>
      <c r="B1632" s="61" t="s">
        <v>123</v>
      </c>
      <c r="C1632" s="61" t="s">
        <v>124</v>
      </c>
      <c r="D1632" s="61">
        <v>163.0128</v>
      </c>
      <c r="E1632" s="61">
        <v>166.4864</v>
      </c>
      <c r="F1632" s="61">
        <v>-2.0864199999999999</v>
      </c>
      <c r="G1632" s="61">
        <v>-3.4735999999999998</v>
      </c>
      <c r="H1632" s="61">
        <v>927.15</v>
      </c>
      <c r="I1632" s="61">
        <v>151137837.12329999</v>
      </c>
    </row>
    <row r="1633" spans="1:9" x14ac:dyDescent="0.25">
      <c r="A1633" s="62">
        <v>42913</v>
      </c>
      <c r="B1633" s="61" t="s">
        <v>123</v>
      </c>
      <c r="C1633" s="61" t="s">
        <v>124</v>
      </c>
      <c r="D1633" s="61">
        <v>168.24959999999999</v>
      </c>
      <c r="E1633" s="61">
        <v>163.0128</v>
      </c>
      <c r="F1633" s="61">
        <v>3.21251</v>
      </c>
      <c r="G1633" s="61">
        <v>5.2367999999999997</v>
      </c>
      <c r="H1633" s="61">
        <v>927.15</v>
      </c>
      <c r="I1633" s="61">
        <v>155993152.93560001</v>
      </c>
    </row>
    <row r="1634" spans="1:9" x14ac:dyDescent="0.25">
      <c r="A1634" s="62">
        <v>42914</v>
      </c>
      <c r="B1634" s="61" t="s">
        <v>123</v>
      </c>
      <c r="C1634" s="61" t="s">
        <v>124</v>
      </c>
      <c r="D1634" s="61">
        <v>163.9632</v>
      </c>
      <c r="E1634" s="61">
        <v>168.24959999999999</v>
      </c>
      <c r="F1634" s="61">
        <v>-2.5476399999999999</v>
      </c>
      <c r="G1634" s="61">
        <v>-4.2864000000000004</v>
      </c>
      <c r="H1634" s="61">
        <v>949.03</v>
      </c>
      <c r="I1634" s="61">
        <v>155605698.51269999</v>
      </c>
    </row>
    <row r="1635" spans="1:9" x14ac:dyDescent="0.25">
      <c r="A1635" s="62">
        <v>42915</v>
      </c>
      <c r="B1635" s="61" t="s">
        <v>123</v>
      </c>
      <c r="C1635" s="61" t="s">
        <v>124</v>
      </c>
      <c r="D1635" s="61">
        <v>167.904</v>
      </c>
      <c r="E1635" s="61">
        <v>163.9632</v>
      </c>
      <c r="F1635" s="61">
        <v>2.40347</v>
      </c>
      <c r="G1635" s="61">
        <v>3.9407999999999999</v>
      </c>
      <c r="H1635" s="61">
        <v>949.03</v>
      </c>
      <c r="I1635" s="61">
        <v>159345628.794</v>
      </c>
    </row>
    <row r="1636" spans="1:9" x14ac:dyDescent="0.25">
      <c r="A1636" s="62">
        <v>42916</v>
      </c>
      <c r="B1636" s="61" t="s">
        <v>123</v>
      </c>
      <c r="C1636" s="61" t="s">
        <v>124</v>
      </c>
      <c r="D1636" s="61">
        <v>170.7552</v>
      </c>
      <c r="E1636" s="61">
        <v>167.904</v>
      </c>
      <c r="F1636" s="61">
        <v>1.69811</v>
      </c>
      <c r="G1636" s="61">
        <v>2.8512</v>
      </c>
      <c r="H1636" s="61">
        <v>949.03</v>
      </c>
      <c r="I1636" s="61">
        <v>162051497.96219999</v>
      </c>
    </row>
    <row r="1637" spans="1:9" x14ac:dyDescent="0.25">
      <c r="A1637" s="62">
        <v>42919</v>
      </c>
      <c r="B1637" s="61" t="s">
        <v>123</v>
      </c>
      <c r="C1637" s="61" t="s">
        <v>124</v>
      </c>
      <c r="D1637" s="61">
        <v>174.46559999999999</v>
      </c>
      <c r="E1637" s="61">
        <v>170.7552</v>
      </c>
      <c r="F1637" s="61">
        <v>2.1729400000000001</v>
      </c>
      <c r="G1637" s="61">
        <v>3.7103999999999999</v>
      </c>
      <c r="H1637" s="61">
        <v>949.03</v>
      </c>
      <c r="I1637" s="61">
        <v>165572772.14910001</v>
      </c>
    </row>
    <row r="1638" spans="1:9" x14ac:dyDescent="0.25">
      <c r="A1638" s="62">
        <v>42921</v>
      </c>
      <c r="B1638" s="61" t="s">
        <v>123</v>
      </c>
      <c r="C1638" s="61" t="s">
        <v>124</v>
      </c>
      <c r="D1638" s="61">
        <v>172.34399999999999</v>
      </c>
      <c r="E1638" s="61">
        <v>174.46559999999999</v>
      </c>
      <c r="F1638" s="61">
        <v>-1.2160599999999999</v>
      </c>
      <c r="G1638" s="61">
        <v>-2.1215999999999999</v>
      </c>
      <c r="H1638" s="61">
        <v>949.03</v>
      </c>
      <c r="I1638" s="61">
        <v>163559313.9465</v>
      </c>
    </row>
    <row r="1639" spans="1:9" x14ac:dyDescent="0.25">
      <c r="A1639" s="62">
        <v>42922</v>
      </c>
      <c r="B1639" s="61" t="s">
        <v>123</v>
      </c>
      <c r="C1639" s="61" t="s">
        <v>124</v>
      </c>
      <c r="D1639" s="61">
        <v>180.45599999999999</v>
      </c>
      <c r="E1639" s="61">
        <v>172.34399999999999</v>
      </c>
      <c r="F1639" s="61">
        <v>4.7068700000000003</v>
      </c>
      <c r="G1639" s="61">
        <v>8.1120000000000001</v>
      </c>
      <c r="H1639" s="61">
        <v>949.03</v>
      </c>
      <c r="I1639" s="61">
        <v>171257830.60350001</v>
      </c>
    </row>
    <row r="1640" spans="1:9" x14ac:dyDescent="0.25">
      <c r="A1640" s="62">
        <v>42923</v>
      </c>
      <c r="B1640" s="61" t="s">
        <v>123</v>
      </c>
      <c r="C1640" s="61" t="s">
        <v>124</v>
      </c>
      <c r="D1640" s="61">
        <v>175.1232</v>
      </c>
      <c r="E1640" s="61">
        <v>180.45599999999999</v>
      </c>
      <c r="F1640" s="61">
        <v>-2.9551799999999999</v>
      </c>
      <c r="G1640" s="61">
        <v>-5.3327999999999998</v>
      </c>
      <c r="H1640" s="61">
        <v>949.03</v>
      </c>
      <c r="I1640" s="61">
        <v>166196853.08520001</v>
      </c>
    </row>
    <row r="1641" spans="1:9" x14ac:dyDescent="0.25">
      <c r="A1641" s="62">
        <v>42926</v>
      </c>
      <c r="B1641" s="61" t="s">
        <v>123</v>
      </c>
      <c r="C1641" s="61" t="s">
        <v>124</v>
      </c>
      <c r="D1641" s="61">
        <v>171.24</v>
      </c>
      <c r="E1641" s="61">
        <v>175.1232</v>
      </c>
      <c r="F1641" s="61">
        <v>-2.2174100000000001</v>
      </c>
      <c r="G1641" s="61">
        <v>-3.8832</v>
      </c>
      <c r="H1641" s="61">
        <v>975.59</v>
      </c>
      <c r="I1641" s="61">
        <v>167060149.32749999</v>
      </c>
    </row>
    <row r="1642" spans="1:9" x14ac:dyDescent="0.25">
      <c r="A1642" s="62">
        <v>42927</v>
      </c>
      <c r="B1642" s="61" t="s">
        <v>123</v>
      </c>
      <c r="C1642" s="61" t="s">
        <v>124</v>
      </c>
      <c r="D1642" s="61">
        <v>169.42240000000001</v>
      </c>
      <c r="E1642" s="61">
        <v>171.24</v>
      </c>
      <c r="F1642" s="61">
        <v>-1.0614300000000001</v>
      </c>
      <c r="G1642" s="61">
        <v>-1.8176000000000001</v>
      </c>
      <c r="H1642" s="61">
        <v>975.59</v>
      </c>
      <c r="I1642" s="61">
        <v>165286915.69389999</v>
      </c>
    </row>
    <row r="1643" spans="1:9" x14ac:dyDescent="0.25">
      <c r="A1643" s="62">
        <v>42928</v>
      </c>
      <c r="B1643" s="61" t="s">
        <v>123</v>
      </c>
      <c r="C1643" s="61" t="s">
        <v>124</v>
      </c>
      <c r="D1643" s="61">
        <v>164.78880000000001</v>
      </c>
      <c r="E1643" s="61">
        <v>169.42240000000001</v>
      </c>
      <c r="F1643" s="61">
        <v>-2.7349399999999999</v>
      </c>
      <c r="G1643" s="61">
        <v>-4.6336000000000004</v>
      </c>
      <c r="H1643" s="61">
        <v>975.59</v>
      </c>
      <c r="I1643" s="61">
        <v>160766418.68430001</v>
      </c>
    </row>
    <row r="1644" spans="1:9" x14ac:dyDescent="0.25">
      <c r="A1644" s="62">
        <v>42929</v>
      </c>
      <c r="B1644" s="61" t="s">
        <v>123</v>
      </c>
      <c r="C1644" s="61" t="s">
        <v>124</v>
      </c>
      <c r="D1644" s="61">
        <v>162.98079999999999</v>
      </c>
      <c r="E1644" s="61">
        <v>164.78880000000001</v>
      </c>
      <c r="F1644" s="61">
        <v>-1.0971599999999999</v>
      </c>
      <c r="G1644" s="61">
        <v>-1.8080000000000001</v>
      </c>
      <c r="H1644" s="61">
        <v>994.34</v>
      </c>
      <c r="I1644" s="61">
        <v>162058440.72130001</v>
      </c>
    </row>
    <row r="1645" spans="1:9" x14ac:dyDescent="0.25">
      <c r="A1645" s="62">
        <v>42930</v>
      </c>
      <c r="B1645" s="61" t="s">
        <v>123</v>
      </c>
      <c r="C1645" s="61" t="s">
        <v>124</v>
      </c>
      <c r="D1645" s="61">
        <v>157.96799999999999</v>
      </c>
      <c r="E1645" s="61">
        <v>162.98079999999999</v>
      </c>
      <c r="F1645" s="61">
        <v>-3.0756999999999999</v>
      </c>
      <c r="G1645" s="61">
        <v>-5.0128000000000004</v>
      </c>
      <c r="H1645" s="61">
        <v>1025.5899999999999</v>
      </c>
      <c r="I1645" s="61">
        <v>162010480.104</v>
      </c>
    </row>
    <row r="1646" spans="1:9" x14ac:dyDescent="0.25">
      <c r="A1646" s="62">
        <v>42933</v>
      </c>
      <c r="B1646" s="61" t="s">
        <v>123</v>
      </c>
      <c r="C1646" s="61" t="s">
        <v>124</v>
      </c>
      <c r="D1646" s="61">
        <v>156.34280000000001</v>
      </c>
      <c r="E1646" s="61">
        <v>157.96799999999999</v>
      </c>
      <c r="F1646" s="61">
        <v>-1.0288200000000001</v>
      </c>
      <c r="G1646" s="61">
        <v>-1.6252</v>
      </c>
      <c r="H1646" s="61">
        <v>1013.09</v>
      </c>
      <c r="I1646" s="61">
        <v>158389434.73767501</v>
      </c>
    </row>
    <row r="1647" spans="1:9" x14ac:dyDescent="0.25">
      <c r="A1647" s="62">
        <v>42934</v>
      </c>
      <c r="B1647" s="61" t="s">
        <v>123</v>
      </c>
      <c r="C1647" s="61" t="s">
        <v>124</v>
      </c>
      <c r="D1647" s="61">
        <v>154.34719999999999</v>
      </c>
      <c r="E1647" s="61">
        <v>156.34280000000001</v>
      </c>
      <c r="F1647" s="61">
        <v>-1.27643</v>
      </c>
      <c r="G1647" s="61">
        <v>-1.9956</v>
      </c>
      <c r="H1647" s="61">
        <v>1013.09</v>
      </c>
      <c r="I1647" s="61">
        <v>156367710.96169999</v>
      </c>
    </row>
    <row r="1648" spans="1:9" x14ac:dyDescent="0.25">
      <c r="A1648" s="62">
        <v>42935</v>
      </c>
      <c r="B1648" s="61" t="s">
        <v>123</v>
      </c>
      <c r="C1648" s="61" t="s">
        <v>124</v>
      </c>
      <c r="D1648" s="61">
        <v>151.06880000000001</v>
      </c>
      <c r="E1648" s="61">
        <v>154.34719999999999</v>
      </c>
      <c r="F1648" s="61">
        <v>-2.1240399999999999</v>
      </c>
      <c r="G1648" s="61">
        <v>-3.2784</v>
      </c>
      <c r="H1648" s="61">
        <v>1075.5899999999999</v>
      </c>
      <c r="I1648" s="61">
        <v>162488194.45179999</v>
      </c>
    </row>
    <row r="1649" spans="1:9" x14ac:dyDescent="0.25">
      <c r="A1649" s="62">
        <v>42936</v>
      </c>
      <c r="B1649" s="61" t="s">
        <v>123</v>
      </c>
      <c r="C1649" s="61" t="s">
        <v>124</v>
      </c>
      <c r="D1649" s="61">
        <v>150.44720000000001</v>
      </c>
      <c r="E1649" s="61">
        <v>151.06880000000001</v>
      </c>
      <c r="F1649" s="61">
        <v>-0.41147</v>
      </c>
      <c r="G1649" s="61">
        <v>-0.62160000000000004</v>
      </c>
      <c r="H1649" s="61">
        <v>1075.5899999999999</v>
      </c>
      <c r="I1649" s="61">
        <v>161819607.28044999</v>
      </c>
    </row>
    <row r="1650" spans="1:9" x14ac:dyDescent="0.25">
      <c r="A1650" s="62">
        <v>42937</v>
      </c>
      <c r="B1650" s="61" t="s">
        <v>123</v>
      </c>
      <c r="C1650" s="61" t="s">
        <v>124</v>
      </c>
      <c r="D1650" s="61">
        <v>149.21799999999999</v>
      </c>
      <c r="E1650" s="61">
        <v>150.44720000000001</v>
      </c>
      <c r="F1650" s="61">
        <v>-0.81703000000000003</v>
      </c>
      <c r="G1650" s="61">
        <v>-1.2292000000000001</v>
      </c>
      <c r="H1650" s="61">
        <v>1075.5899999999999</v>
      </c>
      <c r="I1650" s="61">
        <v>160497491.20737499</v>
      </c>
    </row>
    <row r="1651" spans="1:9" x14ac:dyDescent="0.25">
      <c r="A1651" s="62">
        <v>42940</v>
      </c>
      <c r="B1651" s="61" t="s">
        <v>123</v>
      </c>
      <c r="C1651" s="61" t="s">
        <v>124</v>
      </c>
      <c r="D1651" s="61">
        <v>148.3784</v>
      </c>
      <c r="E1651" s="61">
        <v>149.21799999999999</v>
      </c>
      <c r="F1651" s="61">
        <v>-0.56267</v>
      </c>
      <c r="G1651" s="61">
        <v>-0.83960000000000001</v>
      </c>
      <c r="H1651" s="61">
        <v>1075.33</v>
      </c>
      <c r="I1651" s="61">
        <v>159555633.5882</v>
      </c>
    </row>
    <row r="1652" spans="1:9" x14ac:dyDescent="0.25">
      <c r="A1652" s="62">
        <v>42941</v>
      </c>
      <c r="B1652" s="61" t="s">
        <v>123</v>
      </c>
      <c r="C1652" s="61" t="s">
        <v>124</v>
      </c>
      <c r="D1652" s="61">
        <v>146.96879999999999</v>
      </c>
      <c r="E1652" s="61">
        <v>148.3784</v>
      </c>
      <c r="F1652" s="61">
        <v>-0.95</v>
      </c>
      <c r="G1652" s="61">
        <v>-1.4096</v>
      </c>
      <c r="H1652" s="61">
        <v>1075.33</v>
      </c>
      <c r="I1652" s="61">
        <v>158039849.4774</v>
      </c>
    </row>
    <row r="1653" spans="1:9" x14ac:dyDescent="0.25">
      <c r="A1653" s="62">
        <v>42942</v>
      </c>
      <c r="B1653" s="61" t="s">
        <v>123</v>
      </c>
      <c r="C1653" s="61" t="s">
        <v>124</v>
      </c>
      <c r="D1653" s="61">
        <v>148.07400000000001</v>
      </c>
      <c r="E1653" s="61">
        <v>146.96879999999999</v>
      </c>
      <c r="F1653" s="61">
        <v>0.752</v>
      </c>
      <c r="G1653" s="61">
        <v>1.1052</v>
      </c>
      <c r="H1653" s="61">
        <v>1075.33</v>
      </c>
      <c r="I1653" s="61">
        <v>159228303.36449999</v>
      </c>
    </row>
    <row r="1654" spans="1:9" x14ac:dyDescent="0.25">
      <c r="A1654" s="62">
        <v>42943</v>
      </c>
      <c r="B1654" s="61" t="s">
        <v>123</v>
      </c>
      <c r="C1654" s="61" t="s">
        <v>124</v>
      </c>
      <c r="D1654" s="61">
        <v>149.40119999999999</v>
      </c>
      <c r="E1654" s="61">
        <v>148.07400000000001</v>
      </c>
      <c r="F1654" s="61">
        <v>0.89631000000000005</v>
      </c>
      <c r="G1654" s="61">
        <v>1.3271999999999999</v>
      </c>
      <c r="H1654" s="61">
        <v>1075.33</v>
      </c>
      <c r="I1654" s="61">
        <v>160655480.34509999</v>
      </c>
    </row>
    <row r="1655" spans="1:9" x14ac:dyDescent="0.25">
      <c r="A1655" s="62">
        <v>42944</v>
      </c>
      <c r="B1655" s="61" t="s">
        <v>123</v>
      </c>
      <c r="C1655" s="61" t="s">
        <v>124</v>
      </c>
      <c r="D1655" s="61">
        <v>148.99039999999999</v>
      </c>
      <c r="E1655" s="61">
        <v>149.40119999999999</v>
      </c>
      <c r="F1655" s="61">
        <v>-0.27495999999999998</v>
      </c>
      <c r="G1655" s="61">
        <v>-0.4108</v>
      </c>
      <c r="H1655" s="61">
        <v>1075.33</v>
      </c>
      <c r="I1655" s="61">
        <v>160213735.08919999</v>
      </c>
    </row>
    <row r="1656" spans="1:9" x14ac:dyDescent="0.25">
      <c r="A1656" s="62">
        <v>42947</v>
      </c>
      <c r="B1656" s="61" t="s">
        <v>123</v>
      </c>
      <c r="C1656" s="61" t="s">
        <v>124</v>
      </c>
      <c r="D1656" s="61">
        <v>147.4812</v>
      </c>
      <c r="E1656" s="61">
        <v>148.99039999999999</v>
      </c>
      <c r="F1656" s="61">
        <v>-1.01295</v>
      </c>
      <c r="G1656" s="61">
        <v>-1.5092000000000001</v>
      </c>
      <c r="H1656" s="61">
        <v>1075.33</v>
      </c>
      <c r="I1656" s="61">
        <v>158590848.18509999</v>
      </c>
    </row>
    <row r="1657" spans="1:9" x14ac:dyDescent="0.25">
      <c r="A1657" s="62">
        <v>42948</v>
      </c>
      <c r="B1657" s="61" t="s">
        <v>123</v>
      </c>
      <c r="C1657" s="61" t="s">
        <v>124</v>
      </c>
      <c r="D1657" s="61">
        <v>146.8484</v>
      </c>
      <c r="E1657" s="61">
        <v>147.4812</v>
      </c>
      <c r="F1657" s="61">
        <v>-0.42907000000000001</v>
      </c>
      <c r="G1657" s="61">
        <v>-0.63280000000000003</v>
      </c>
      <c r="H1657" s="61">
        <v>1075.33</v>
      </c>
      <c r="I1657" s="61">
        <v>157910379.83570001</v>
      </c>
    </row>
    <row r="1658" spans="1:9" x14ac:dyDescent="0.25">
      <c r="A1658" s="62">
        <v>42949</v>
      </c>
      <c r="B1658" s="61" t="s">
        <v>123</v>
      </c>
      <c r="C1658" s="61" t="s">
        <v>124</v>
      </c>
      <c r="D1658" s="61">
        <v>148.4068</v>
      </c>
      <c r="E1658" s="61">
        <v>146.8484</v>
      </c>
      <c r="F1658" s="61">
        <v>1.0612299999999999</v>
      </c>
      <c r="G1658" s="61">
        <v>1.5584</v>
      </c>
      <c r="H1658" s="61">
        <v>1075.33</v>
      </c>
      <c r="I1658" s="61">
        <v>159586172.93889999</v>
      </c>
    </row>
    <row r="1659" spans="1:9" x14ac:dyDescent="0.25">
      <c r="A1659" s="62">
        <v>42950</v>
      </c>
      <c r="B1659" s="61" t="s">
        <v>123</v>
      </c>
      <c r="C1659" s="61" t="s">
        <v>124</v>
      </c>
      <c r="D1659" s="61">
        <v>149.36519999999999</v>
      </c>
      <c r="E1659" s="61">
        <v>148.4068</v>
      </c>
      <c r="F1659" s="61">
        <v>0.64578999999999998</v>
      </c>
      <c r="G1659" s="61">
        <v>0.95840000000000003</v>
      </c>
      <c r="H1659" s="61">
        <v>1075.33</v>
      </c>
      <c r="I1659" s="61">
        <v>160616768.4921</v>
      </c>
    </row>
    <row r="1660" spans="1:9" x14ac:dyDescent="0.25">
      <c r="A1660" s="62">
        <v>42951</v>
      </c>
      <c r="B1660" s="61" t="s">
        <v>123</v>
      </c>
      <c r="C1660" s="61" t="s">
        <v>124</v>
      </c>
      <c r="D1660" s="61">
        <v>149.488</v>
      </c>
      <c r="E1660" s="61">
        <v>149.36519999999999</v>
      </c>
      <c r="F1660" s="61">
        <v>8.2210000000000005E-2</v>
      </c>
      <c r="G1660" s="61">
        <v>0.12280000000000001</v>
      </c>
      <c r="H1660" s="61">
        <v>1081.58</v>
      </c>
      <c r="I1660" s="61">
        <v>161683118.92399999</v>
      </c>
    </row>
    <row r="1661" spans="1:9" x14ac:dyDescent="0.25">
      <c r="A1661" s="62">
        <v>42954</v>
      </c>
      <c r="B1661" s="61" t="s">
        <v>123</v>
      </c>
      <c r="C1661" s="61" t="s">
        <v>124</v>
      </c>
      <c r="D1661" s="61">
        <v>147.26</v>
      </c>
      <c r="E1661" s="61">
        <v>149.488</v>
      </c>
      <c r="F1661" s="61">
        <v>-1.4904200000000001</v>
      </c>
      <c r="G1661" s="61">
        <v>-2.2280000000000002</v>
      </c>
      <c r="H1661" s="61">
        <v>1081.58</v>
      </c>
      <c r="I1661" s="61">
        <v>159273360.35499999</v>
      </c>
    </row>
    <row r="1662" spans="1:9" x14ac:dyDescent="0.25">
      <c r="A1662" s="62">
        <v>42955</v>
      </c>
      <c r="B1662" s="61" t="s">
        <v>123</v>
      </c>
      <c r="C1662" s="61" t="s">
        <v>124</v>
      </c>
      <c r="D1662" s="61">
        <v>151.67080000000001</v>
      </c>
      <c r="E1662" s="61">
        <v>147.26</v>
      </c>
      <c r="F1662" s="61">
        <v>2.99525</v>
      </c>
      <c r="G1662" s="61">
        <v>4.4108000000000001</v>
      </c>
      <c r="H1662" s="61">
        <v>1081.58</v>
      </c>
      <c r="I1662" s="61">
        <v>164043990.11090001</v>
      </c>
    </row>
    <row r="1663" spans="1:9" x14ac:dyDescent="0.25">
      <c r="A1663" s="62">
        <v>42956</v>
      </c>
      <c r="B1663" s="61" t="s">
        <v>123</v>
      </c>
      <c r="C1663" s="61" t="s">
        <v>124</v>
      </c>
      <c r="D1663" s="61">
        <v>153.6284</v>
      </c>
      <c r="E1663" s="61">
        <v>151.67080000000001</v>
      </c>
      <c r="F1663" s="61">
        <v>1.2906899999999999</v>
      </c>
      <c r="G1663" s="61">
        <v>1.9576</v>
      </c>
      <c r="H1663" s="61">
        <v>1081.58</v>
      </c>
      <c r="I1663" s="61">
        <v>166161289.6507</v>
      </c>
    </row>
    <row r="1664" spans="1:9" x14ac:dyDescent="0.25">
      <c r="A1664" s="62">
        <v>42957</v>
      </c>
      <c r="B1664" s="61" t="s">
        <v>123</v>
      </c>
      <c r="C1664" s="61" t="s">
        <v>124</v>
      </c>
      <c r="D1664" s="61">
        <v>182.864</v>
      </c>
      <c r="E1664" s="61">
        <v>153.6284</v>
      </c>
      <c r="F1664" s="61">
        <v>19.030080000000002</v>
      </c>
      <c r="G1664" s="61">
        <v>29.235600000000002</v>
      </c>
      <c r="H1664" s="61">
        <v>1006.58</v>
      </c>
      <c r="I1664" s="61">
        <v>184067107.972</v>
      </c>
    </row>
    <row r="1665" spans="1:9" x14ac:dyDescent="0.25">
      <c r="A1665" s="62">
        <v>42958</v>
      </c>
      <c r="B1665" s="61" t="s">
        <v>123</v>
      </c>
      <c r="C1665" s="61" t="s">
        <v>124</v>
      </c>
      <c r="D1665" s="61">
        <v>183.68719999999999</v>
      </c>
      <c r="E1665" s="61">
        <v>182.864</v>
      </c>
      <c r="F1665" s="61">
        <v>0.45017000000000001</v>
      </c>
      <c r="G1665" s="61">
        <v>0.82320000000000004</v>
      </c>
      <c r="H1665" s="61">
        <v>944.08</v>
      </c>
      <c r="I1665" s="61">
        <v>173415274.0106</v>
      </c>
    </row>
    <row r="1666" spans="1:9" x14ac:dyDescent="0.25">
      <c r="A1666" s="62">
        <v>42961</v>
      </c>
      <c r="B1666" s="61" t="s">
        <v>123</v>
      </c>
      <c r="C1666" s="61" t="s">
        <v>124</v>
      </c>
      <c r="D1666" s="61">
        <v>157.40039999999999</v>
      </c>
      <c r="E1666" s="61">
        <v>183.68719999999999</v>
      </c>
      <c r="F1666" s="61">
        <v>-14.31063</v>
      </c>
      <c r="G1666" s="61">
        <v>-26.286799999999999</v>
      </c>
      <c r="H1666" s="61">
        <v>981.58</v>
      </c>
      <c r="I1666" s="61">
        <v>154500966.5817</v>
      </c>
    </row>
    <row r="1667" spans="1:9" x14ac:dyDescent="0.25">
      <c r="A1667" s="62">
        <v>42962</v>
      </c>
      <c r="B1667" s="61" t="s">
        <v>123</v>
      </c>
      <c r="C1667" s="61" t="s">
        <v>124</v>
      </c>
      <c r="D1667" s="61">
        <v>157.32560000000001</v>
      </c>
      <c r="E1667" s="61">
        <v>157.40039999999999</v>
      </c>
      <c r="F1667" s="61">
        <v>-4.752E-2</v>
      </c>
      <c r="G1667" s="61">
        <v>-7.4800000000000005E-2</v>
      </c>
      <c r="H1667" s="61">
        <v>1006.58</v>
      </c>
      <c r="I1667" s="61">
        <v>158360684.45379999</v>
      </c>
    </row>
    <row r="1668" spans="1:9" x14ac:dyDescent="0.25">
      <c r="A1668" s="62">
        <v>42963</v>
      </c>
      <c r="B1668" s="61" t="s">
        <v>123</v>
      </c>
      <c r="C1668" s="61" t="s">
        <v>124</v>
      </c>
      <c r="D1668" s="61">
        <v>156.13159999999999</v>
      </c>
      <c r="E1668" s="61">
        <v>157.32560000000001</v>
      </c>
      <c r="F1668" s="61">
        <v>-0.75893999999999995</v>
      </c>
      <c r="G1668" s="61">
        <v>-1.194</v>
      </c>
      <c r="H1668" s="61">
        <v>1156.58</v>
      </c>
      <c r="I1668" s="61">
        <v>180578568.82929999</v>
      </c>
    </row>
    <row r="1669" spans="1:9" x14ac:dyDescent="0.25">
      <c r="A1669" s="62">
        <v>42964</v>
      </c>
      <c r="B1669" s="61" t="s">
        <v>123</v>
      </c>
      <c r="C1669" s="61" t="s">
        <v>124</v>
      </c>
      <c r="D1669" s="61">
        <v>177.84399999999999</v>
      </c>
      <c r="E1669" s="61">
        <v>156.13159999999999</v>
      </c>
      <c r="F1669" s="61">
        <v>13.906470000000001</v>
      </c>
      <c r="G1669" s="61">
        <v>21.712399999999999</v>
      </c>
      <c r="H1669" s="61">
        <v>1181.58</v>
      </c>
      <c r="I1669" s="61">
        <v>210136780.13699999</v>
      </c>
    </row>
    <row r="1670" spans="1:9" x14ac:dyDescent="0.25">
      <c r="A1670" s="62">
        <v>42965</v>
      </c>
      <c r="B1670" s="61" t="s">
        <v>123</v>
      </c>
      <c r="C1670" s="61" t="s">
        <v>124</v>
      </c>
      <c r="D1670" s="61">
        <v>178.48679999999999</v>
      </c>
      <c r="E1670" s="61">
        <v>177.84399999999999</v>
      </c>
      <c r="F1670" s="61">
        <v>0.36143999999999998</v>
      </c>
      <c r="G1670" s="61">
        <v>0.64280000000000004</v>
      </c>
      <c r="H1670" s="61">
        <v>1150.33</v>
      </c>
      <c r="I1670" s="61">
        <v>205318586.7789</v>
      </c>
    </row>
    <row r="1671" spans="1:9" x14ac:dyDescent="0.25">
      <c r="A1671" s="62">
        <v>42968</v>
      </c>
      <c r="B1671" s="61" t="s">
        <v>123</v>
      </c>
      <c r="C1671" s="61" t="s">
        <v>124</v>
      </c>
      <c r="D1671" s="61">
        <v>168.8716</v>
      </c>
      <c r="E1671" s="61">
        <v>178.48679999999999</v>
      </c>
      <c r="F1671" s="61">
        <v>-5.3870699999999996</v>
      </c>
      <c r="G1671" s="61">
        <v>-9.6151999999999997</v>
      </c>
      <c r="H1671" s="61">
        <v>1150.33</v>
      </c>
      <c r="I1671" s="61">
        <v>194257940.9743</v>
      </c>
    </row>
    <row r="1672" spans="1:9" x14ac:dyDescent="0.25">
      <c r="A1672" s="62">
        <v>42969</v>
      </c>
      <c r="B1672" s="61" t="s">
        <v>123</v>
      </c>
      <c r="C1672" s="61" t="s">
        <v>124</v>
      </c>
      <c r="D1672" s="61">
        <v>155.5668</v>
      </c>
      <c r="E1672" s="61">
        <v>168.8716</v>
      </c>
      <c r="F1672" s="61">
        <v>-7.8786500000000004</v>
      </c>
      <c r="G1672" s="61">
        <v>-13.3048</v>
      </c>
      <c r="H1672" s="61">
        <v>1225.33</v>
      </c>
      <c r="I1672" s="61">
        <v>190620550.3689</v>
      </c>
    </row>
    <row r="1673" spans="1:9" x14ac:dyDescent="0.25">
      <c r="A1673" s="62">
        <v>42970</v>
      </c>
      <c r="B1673" s="61" t="s">
        <v>123</v>
      </c>
      <c r="C1673" s="61" t="s">
        <v>124</v>
      </c>
      <c r="D1673" s="61">
        <v>163.024</v>
      </c>
      <c r="E1673" s="61">
        <v>155.5668</v>
      </c>
      <c r="F1673" s="61">
        <v>4.7935699999999999</v>
      </c>
      <c r="G1673" s="61">
        <v>7.4572000000000003</v>
      </c>
      <c r="H1673" s="61">
        <v>1225.33</v>
      </c>
      <c r="I1673" s="61">
        <v>199758075.65200001</v>
      </c>
    </row>
    <row r="1674" spans="1:9" x14ac:dyDescent="0.25">
      <c r="A1674" s="62">
        <v>42971</v>
      </c>
      <c r="B1674" s="61" t="s">
        <v>123</v>
      </c>
      <c r="C1674" s="61" t="s">
        <v>124</v>
      </c>
      <c r="D1674" s="61">
        <v>160.95760000000001</v>
      </c>
      <c r="E1674" s="61">
        <v>163.024</v>
      </c>
      <c r="F1674" s="61">
        <v>-1.2675399999999999</v>
      </c>
      <c r="G1674" s="61">
        <v>-2.0663999999999998</v>
      </c>
      <c r="H1674" s="61">
        <v>1225.33</v>
      </c>
      <c r="I1674" s="61">
        <v>197226055.28979999</v>
      </c>
    </row>
    <row r="1675" spans="1:9" x14ac:dyDescent="0.25">
      <c r="A1675" s="62">
        <v>42972</v>
      </c>
      <c r="B1675" s="61" t="s">
        <v>123</v>
      </c>
      <c r="C1675" s="61" t="s">
        <v>124</v>
      </c>
      <c r="D1675" s="61">
        <v>157.67840000000001</v>
      </c>
      <c r="E1675" s="61">
        <v>160.95760000000001</v>
      </c>
      <c r="F1675" s="61">
        <v>-2.0373100000000002</v>
      </c>
      <c r="G1675" s="61">
        <v>-3.2791999999999999</v>
      </c>
      <c r="H1675" s="61">
        <v>1225.33</v>
      </c>
      <c r="I1675" s="61">
        <v>193207955.61320001</v>
      </c>
    </row>
    <row r="1676" spans="1:9" x14ac:dyDescent="0.25">
      <c r="A1676" s="62">
        <v>42975</v>
      </c>
      <c r="B1676" s="61" t="s">
        <v>123</v>
      </c>
      <c r="C1676" s="61" t="s">
        <v>124</v>
      </c>
      <c r="D1676" s="61">
        <v>156.88200000000001</v>
      </c>
      <c r="E1676" s="61">
        <v>157.67840000000001</v>
      </c>
      <c r="F1676" s="61">
        <v>-0.50507999999999997</v>
      </c>
      <c r="G1676" s="61">
        <v>-0.7964</v>
      </c>
      <c r="H1676" s="61">
        <v>1225.33</v>
      </c>
      <c r="I1676" s="61">
        <v>192232103.3985</v>
      </c>
    </row>
    <row r="1677" spans="1:9" x14ac:dyDescent="0.25">
      <c r="A1677" s="62">
        <v>42976</v>
      </c>
      <c r="B1677" s="61" t="s">
        <v>123</v>
      </c>
      <c r="C1677" s="61" t="s">
        <v>124</v>
      </c>
      <c r="D1677" s="61">
        <v>158.42320000000001</v>
      </c>
      <c r="E1677" s="61">
        <v>156.88200000000001</v>
      </c>
      <c r="F1677" s="61">
        <v>0.98238999999999999</v>
      </c>
      <c r="G1677" s="61">
        <v>1.5411999999999999</v>
      </c>
      <c r="H1677" s="61">
        <v>1225.33</v>
      </c>
      <c r="I1677" s="61">
        <v>194120580.83860001</v>
      </c>
    </row>
    <row r="1678" spans="1:9" x14ac:dyDescent="0.25">
      <c r="A1678" s="62">
        <v>42977</v>
      </c>
      <c r="B1678" s="61" t="s">
        <v>123</v>
      </c>
      <c r="C1678" s="61" t="s">
        <v>124</v>
      </c>
      <c r="D1678" s="61">
        <v>158.66679999999999</v>
      </c>
      <c r="E1678" s="61">
        <v>158.42320000000001</v>
      </c>
      <c r="F1678" s="61">
        <v>0.15376999999999999</v>
      </c>
      <c r="G1678" s="61">
        <v>0.24360000000000001</v>
      </c>
      <c r="H1678" s="61">
        <v>1225.33</v>
      </c>
      <c r="I1678" s="61">
        <v>194419071.04390001</v>
      </c>
    </row>
    <row r="1679" spans="1:9" x14ac:dyDescent="0.25">
      <c r="A1679" s="62">
        <v>42978</v>
      </c>
      <c r="B1679" s="61" t="s">
        <v>123</v>
      </c>
      <c r="C1679" s="61" t="s">
        <v>124</v>
      </c>
      <c r="D1679" s="61">
        <v>153.3064</v>
      </c>
      <c r="E1679" s="61">
        <v>158.66679999999999</v>
      </c>
      <c r="F1679" s="61">
        <v>-3.3784000000000001</v>
      </c>
      <c r="G1679" s="61">
        <v>-5.3604000000000003</v>
      </c>
      <c r="H1679" s="61">
        <v>1225.33</v>
      </c>
      <c r="I1679" s="61">
        <v>187850816.1322</v>
      </c>
    </row>
    <row r="1680" spans="1:9" x14ac:dyDescent="0.25">
      <c r="A1680" s="62">
        <v>42979</v>
      </c>
      <c r="B1680" s="61" t="s">
        <v>123</v>
      </c>
      <c r="C1680" s="61" t="s">
        <v>124</v>
      </c>
      <c r="D1680" s="61">
        <v>153.5916</v>
      </c>
      <c r="E1680" s="61">
        <v>153.3064</v>
      </c>
      <c r="F1680" s="61">
        <v>0.18603</v>
      </c>
      <c r="G1680" s="61">
        <v>0.28520000000000001</v>
      </c>
      <c r="H1680" s="61">
        <v>1225.33</v>
      </c>
      <c r="I1680" s="61">
        <v>188200280.0343</v>
      </c>
    </row>
    <row r="1681" spans="1:9" x14ac:dyDescent="0.25">
      <c r="A1681" s="62">
        <v>42983</v>
      </c>
      <c r="B1681" s="61" t="s">
        <v>123</v>
      </c>
      <c r="C1681" s="61" t="s">
        <v>124</v>
      </c>
      <c r="D1681" s="61">
        <v>158.08000000000001</v>
      </c>
      <c r="E1681" s="61">
        <v>153.5916</v>
      </c>
      <c r="F1681" s="61">
        <v>2.9222999999999999</v>
      </c>
      <c r="G1681" s="61">
        <v>4.4884000000000004</v>
      </c>
      <c r="H1681" s="61">
        <v>1200.33</v>
      </c>
      <c r="I1681" s="61">
        <v>189748047.84</v>
      </c>
    </row>
    <row r="1682" spans="1:9" x14ac:dyDescent="0.25">
      <c r="A1682" s="62">
        <v>42984</v>
      </c>
      <c r="B1682" s="61" t="s">
        <v>123</v>
      </c>
      <c r="C1682" s="61" t="s">
        <v>124</v>
      </c>
      <c r="D1682" s="61">
        <v>159.0932</v>
      </c>
      <c r="E1682" s="61">
        <v>158.08000000000001</v>
      </c>
      <c r="F1682" s="61">
        <v>0.64093999999999995</v>
      </c>
      <c r="G1682" s="61">
        <v>1.0132000000000001</v>
      </c>
      <c r="H1682" s="61">
        <v>1244.08</v>
      </c>
      <c r="I1682" s="61">
        <v>197924548.93610001</v>
      </c>
    </row>
    <row r="1683" spans="1:9" x14ac:dyDescent="0.25">
      <c r="A1683" s="62">
        <v>42985</v>
      </c>
      <c r="B1683" s="61" t="s">
        <v>123</v>
      </c>
      <c r="C1683" s="61" t="s">
        <v>124</v>
      </c>
      <c r="D1683" s="61">
        <v>156.85599999999999</v>
      </c>
      <c r="E1683" s="61">
        <v>159.0932</v>
      </c>
      <c r="F1683" s="61">
        <v>-1.40622</v>
      </c>
      <c r="G1683" s="61">
        <v>-2.2372000000000001</v>
      </c>
      <c r="H1683" s="61">
        <v>1244.08</v>
      </c>
      <c r="I1683" s="61">
        <v>195141294.838</v>
      </c>
    </row>
    <row r="1684" spans="1:9" x14ac:dyDescent="0.25">
      <c r="A1684" s="62">
        <v>42986</v>
      </c>
      <c r="B1684" s="61" t="s">
        <v>123</v>
      </c>
      <c r="C1684" s="61" t="s">
        <v>124</v>
      </c>
      <c r="D1684" s="61">
        <v>160.50200000000001</v>
      </c>
      <c r="E1684" s="61">
        <v>156.85599999999999</v>
      </c>
      <c r="F1684" s="61">
        <v>2.3244199999999999</v>
      </c>
      <c r="G1684" s="61">
        <v>3.6459999999999999</v>
      </c>
      <c r="H1684" s="61">
        <v>1244.08</v>
      </c>
      <c r="I1684" s="61">
        <v>199677207.78349999</v>
      </c>
    </row>
    <row r="1685" spans="1:9" x14ac:dyDescent="0.25">
      <c r="A1685" s="62">
        <v>42989</v>
      </c>
      <c r="B1685" s="61" t="s">
        <v>123</v>
      </c>
      <c r="C1685" s="61" t="s">
        <v>124</v>
      </c>
      <c r="D1685" s="61">
        <v>151.22200000000001</v>
      </c>
      <c r="E1685" s="61">
        <v>160.50200000000001</v>
      </c>
      <c r="F1685" s="61">
        <v>-5.78186</v>
      </c>
      <c r="G1685" s="61">
        <v>-9.2799999999999994</v>
      </c>
      <c r="H1685" s="61">
        <v>1244.08</v>
      </c>
      <c r="I1685" s="61">
        <v>188132152.34349999</v>
      </c>
    </row>
    <row r="1686" spans="1:9" x14ac:dyDescent="0.25">
      <c r="A1686" s="62">
        <v>42990</v>
      </c>
      <c r="B1686" s="61" t="s">
        <v>123</v>
      </c>
      <c r="C1686" s="61" t="s">
        <v>124</v>
      </c>
      <c r="D1686" s="61">
        <v>148.08959999999999</v>
      </c>
      <c r="E1686" s="61">
        <v>151.22200000000001</v>
      </c>
      <c r="F1686" s="61">
        <v>-2.0713900000000001</v>
      </c>
      <c r="G1686" s="61">
        <v>-3.1324000000000001</v>
      </c>
      <c r="H1686" s="61">
        <v>1244.08</v>
      </c>
      <c r="I1686" s="61">
        <v>184235198.50080001</v>
      </c>
    </row>
    <row r="1687" spans="1:9" x14ac:dyDescent="0.25">
      <c r="A1687" s="62">
        <v>42991</v>
      </c>
      <c r="B1687" s="61" t="s">
        <v>123</v>
      </c>
      <c r="C1687" s="61" t="s">
        <v>124</v>
      </c>
      <c r="D1687" s="61">
        <v>143.2244</v>
      </c>
      <c r="E1687" s="61">
        <v>148.08959999999999</v>
      </c>
      <c r="F1687" s="61">
        <v>-3.28531</v>
      </c>
      <c r="G1687" s="61">
        <v>-4.8651999999999997</v>
      </c>
      <c r="H1687" s="61">
        <v>1369.08</v>
      </c>
      <c r="I1687" s="61">
        <v>196085554.13370001</v>
      </c>
    </row>
    <row r="1688" spans="1:9" x14ac:dyDescent="0.25">
      <c r="A1688" s="62">
        <v>42992</v>
      </c>
      <c r="B1688" s="61" t="s">
        <v>123</v>
      </c>
      <c r="C1688" s="61" t="s">
        <v>124</v>
      </c>
      <c r="D1688" s="61">
        <v>144.0712</v>
      </c>
      <c r="E1688" s="61">
        <v>143.2244</v>
      </c>
      <c r="F1688" s="61">
        <v>0.59123999999999999</v>
      </c>
      <c r="G1688" s="61">
        <v>0.8468</v>
      </c>
      <c r="H1688" s="61">
        <v>1369.08</v>
      </c>
      <c r="I1688" s="61">
        <v>197244890.44260001</v>
      </c>
    </row>
    <row r="1689" spans="1:9" x14ac:dyDescent="0.25">
      <c r="A1689" s="62">
        <v>42993</v>
      </c>
      <c r="B1689" s="61" t="s">
        <v>123</v>
      </c>
      <c r="C1689" s="61" t="s">
        <v>124</v>
      </c>
      <c r="D1689" s="61">
        <v>142.596</v>
      </c>
      <c r="E1689" s="61">
        <v>144.0712</v>
      </c>
      <c r="F1689" s="61">
        <v>-1.0239400000000001</v>
      </c>
      <c r="G1689" s="61">
        <v>-1.4752000000000001</v>
      </c>
      <c r="H1689" s="61">
        <v>1369.08</v>
      </c>
      <c r="I1689" s="61">
        <v>195225224.73300001</v>
      </c>
    </row>
    <row r="1690" spans="1:9" x14ac:dyDescent="0.25">
      <c r="A1690" s="62">
        <v>42996</v>
      </c>
      <c r="B1690" s="61" t="s">
        <v>123</v>
      </c>
      <c r="C1690" s="61" t="s">
        <v>124</v>
      </c>
      <c r="D1690" s="61">
        <v>137.06200000000001</v>
      </c>
      <c r="E1690" s="61">
        <v>142.596</v>
      </c>
      <c r="F1690" s="61">
        <v>-3.88089</v>
      </c>
      <c r="G1690" s="61">
        <v>-5.5339999999999998</v>
      </c>
      <c r="H1690" s="61">
        <v>1369.08</v>
      </c>
      <c r="I1690" s="61">
        <v>187648740.16350001</v>
      </c>
    </row>
    <row r="1691" spans="1:9" x14ac:dyDescent="0.25">
      <c r="A1691" s="62">
        <v>42997</v>
      </c>
      <c r="B1691" s="61" t="s">
        <v>123</v>
      </c>
      <c r="C1691" s="61" t="s">
        <v>124</v>
      </c>
      <c r="D1691" s="61">
        <v>137.13079999999999</v>
      </c>
      <c r="E1691" s="61">
        <v>137.06200000000001</v>
      </c>
      <c r="F1691" s="61">
        <v>5.0200000000000002E-2</v>
      </c>
      <c r="G1691" s="61">
        <v>6.88E-2</v>
      </c>
      <c r="H1691" s="61">
        <v>1369.08</v>
      </c>
      <c r="I1691" s="61">
        <v>187742932.8159</v>
      </c>
    </row>
    <row r="1692" spans="1:9" x14ac:dyDescent="0.25">
      <c r="A1692" s="62">
        <v>42998</v>
      </c>
      <c r="B1692" s="61" t="s">
        <v>123</v>
      </c>
      <c r="C1692" s="61" t="s">
        <v>124</v>
      </c>
      <c r="D1692" s="61">
        <v>135.4648</v>
      </c>
      <c r="E1692" s="61">
        <v>137.13079999999999</v>
      </c>
      <c r="F1692" s="61">
        <v>-1.2149000000000001</v>
      </c>
      <c r="G1692" s="61">
        <v>-1.6659999999999999</v>
      </c>
      <c r="H1692" s="61">
        <v>1369.08</v>
      </c>
      <c r="I1692" s="61">
        <v>185462046.7854</v>
      </c>
    </row>
    <row r="1693" spans="1:9" x14ac:dyDescent="0.25">
      <c r="A1693" s="62">
        <v>42999</v>
      </c>
      <c r="B1693" s="61" t="s">
        <v>123</v>
      </c>
      <c r="C1693" s="61" t="s">
        <v>124</v>
      </c>
      <c r="D1693" s="61">
        <v>136.04400000000001</v>
      </c>
      <c r="E1693" s="61">
        <v>135.4648</v>
      </c>
      <c r="F1693" s="61">
        <v>0.42756</v>
      </c>
      <c r="G1693" s="61">
        <v>0.57920000000000005</v>
      </c>
      <c r="H1693" s="61">
        <v>1369.08</v>
      </c>
      <c r="I1693" s="61">
        <v>186255017.48699999</v>
      </c>
    </row>
    <row r="1694" spans="1:9" x14ac:dyDescent="0.25">
      <c r="A1694" s="62">
        <v>43000</v>
      </c>
      <c r="B1694" s="61" t="s">
        <v>123</v>
      </c>
      <c r="C1694" s="61" t="s">
        <v>124</v>
      </c>
      <c r="D1694" s="61">
        <v>137.19319999999999</v>
      </c>
      <c r="E1694" s="61">
        <v>136.04400000000001</v>
      </c>
      <c r="F1694" s="61">
        <v>0.84472999999999998</v>
      </c>
      <c r="G1694" s="61">
        <v>1.1492</v>
      </c>
      <c r="H1694" s="61">
        <v>1369.08</v>
      </c>
      <c r="I1694" s="61">
        <v>187828363.36109999</v>
      </c>
    </row>
    <row r="1695" spans="1:9" x14ac:dyDescent="0.25">
      <c r="A1695" s="62">
        <v>43003</v>
      </c>
      <c r="B1695" s="61" t="s">
        <v>123</v>
      </c>
      <c r="C1695" s="61" t="s">
        <v>124</v>
      </c>
      <c r="D1695" s="61">
        <v>136.6464</v>
      </c>
      <c r="E1695" s="61">
        <v>137.19319999999999</v>
      </c>
      <c r="F1695" s="61">
        <v>-0.39856000000000003</v>
      </c>
      <c r="G1695" s="61">
        <v>-0.54679999999999995</v>
      </c>
      <c r="H1695" s="61">
        <v>1444.08</v>
      </c>
      <c r="I1695" s="61">
        <v>197328230.8272</v>
      </c>
    </row>
    <row r="1696" spans="1:9" x14ac:dyDescent="0.25">
      <c r="A1696" s="62">
        <v>43004</v>
      </c>
      <c r="B1696" s="61" t="s">
        <v>123</v>
      </c>
      <c r="C1696" s="61" t="s">
        <v>124</v>
      </c>
      <c r="D1696" s="61">
        <v>135.56039999999999</v>
      </c>
      <c r="E1696" s="61">
        <v>136.6464</v>
      </c>
      <c r="F1696" s="61">
        <v>-0.79474999999999996</v>
      </c>
      <c r="G1696" s="61">
        <v>-1.0860000000000001</v>
      </c>
      <c r="H1696" s="61">
        <v>1444.08</v>
      </c>
      <c r="I1696" s="61">
        <v>195759960.7617</v>
      </c>
    </row>
    <row r="1697" spans="1:9" x14ac:dyDescent="0.25">
      <c r="A1697" s="62">
        <v>43005</v>
      </c>
      <c r="B1697" s="61" t="s">
        <v>123</v>
      </c>
      <c r="C1697" s="61" t="s">
        <v>124</v>
      </c>
      <c r="D1697" s="61">
        <v>134.74119999999999</v>
      </c>
      <c r="E1697" s="61">
        <v>135.56039999999999</v>
      </c>
      <c r="F1697" s="61">
        <v>-0.60431000000000001</v>
      </c>
      <c r="G1697" s="61">
        <v>-0.81920000000000004</v>
      </c>
      <c r="H1697" s="61">
        <v>1444.08</v>
      </c>
      <c r="I1697" s="61">
        <v>194576971.04010001</v>
      </c>
    </row>
    <row r="1698" spans="1:9" x14ac:dyDescent="0.25">
      <c r="A1698" s="62">
        <v>43006</v>
      </c>
      <c r="B1698" s="61" t="s">
        <v>123</v>
      </c>
      <c r="C1698" s="61" t="s">
        <v>124</v>
      </c>
      <c r="D1698" s="61">
        <v>132.37479999999999</v>
      </c>
      <c r="E1698" s="61">
        <v>134.74119999999999</v>
      </c>
      <c r="F1698" s="61">
        <v>-1.7562599999999999</v>
      </c>
      <c r="G1698" s="61">
        <v>-2.3664000000000001</v>
      </c>
      <c r="H1698" s="61">
        <v>1469.08</v>
      </c>
      <c r="I1698" s="61">
        <v>194469071.90290001</v>
      </c>
    </row>
    <row r="1699" spans="1:9" x14ac:dyDescent="0.25">
      <c r="A1699" s="62">
        <v>43007</v>
      </c>
      <c r="B1699" s="61" t="s">
        <v>123</v>
      </c>
      <c r="C1699" s="61" t="s">
        <v>124</v>
      </c>
      <c r="D1699" s="61">
        <v>130.25919999999999</v>
      </c>
      <c r="E1699" s="61">
        <v>132.37479999999999</v>
      </c>
      <c r="F1699" s="61">
        <v>-1.59819</v>
      </c>
      <c r="G1699" s="61">
        <v>-2.1156000000000001</v>
      </c>
      <c r="H1699" s="61">
        <v>1469.08</v>
      </c>
      <c r="I1699" s="61">
        <v>191361087.8416</v>
      </c>
    </row>
    <row r="1700" spans="1:9" x14ac:dyDescent="0.25">
      <c r="A1700" s="62">
        <v>43010</v>
      </c>
      <c r="B1700" s="61" t="s">
        <v>123</v>
      </c>
      <c r="C1700" s="61" t="s">
        <v>124</v>
      </c>
      <c r="D1700" s="61">
        <v>126.85680000000001</v>
      </c>
      <c r="E1700" s="61">
        <v>130.25919999999999</v>
      </c>
      <c r="F1700" s="61">
        <v>-2.6120199999999998</v>
      </c>
      <c r="G1700" s="61">
        <v>-3.4024000000000001</v>
      </c>
      <c r="H1700" s="61">
        <v>1469.08</v>
      </c>
      <c r="I1700" s="61">
        <v>186362692.60139999</v>
      </c>
    </row>
    <row r="1701" spans="1:9" x14ac:dyDescent="0.25">
      <c r="A1701" s="62">
        <v>43011</v>
      </c>
      <c r="B1701" s="61" t="s">
        <v>123</v>
      </c>
      <c r="C1701" s="61" t="s">
        <v>124</v>
      </c>
      <c r="D1701" s="61">
        <v>127.33199999999999</v>
      </c>
      <c r="E1701" s="61">
        <v>126.85680000000001</v>
      </c>
      <c r="F1701" s="61">
        <v>0.37459999999999999</v>
      </c>
      <c r="G1701" s="61">
        <v>0.47520000000000001</v>
      </c>
      <c r="H1701" s="61">
        <v>1469.08</v>
      </c>
      <c r="I1701" s="61">
        <v>187060799.06099999</v>
      </c>
    </row>
    <row r="1702" spans="1:9" x14ac:dyDescent="0.25">
      <c r="A1702" s="62">
        <v>43012</v>
      </c>
      <c r="B1702" s="61" t="s">
        <v>123</v>
      </c>
      <c r="C1702" s="61" t="s">
        <v>124</v>
      </c>
      <c r="D1702" s="61">
        <v>127.0712</v>
      </c>
      <c r="E1702" s="61">
        <v>127.33199999999999</v>
      </c>
      <c r="F1702" s="61">
        <v>-0.20482</v>
      </c>
      <c r="G1702" s="61">
        <v>-0.26079999999999998</v>
      </c>
      <c r="H1702" s="61">
        <v>1469.08</v>
      </c>
      <c r="I1702" s="61">
        <v>186677663.19260001</v>
      </c>
    </row>
    <row r="1703" spans="1:9" x14ac:dyDescent="0.25">
      <c r="A1703" s="62">
        <v>43013</v>
      </c>
      <c r="B1703" s="61" t="s">
        <v>123</v>
      </c>
      <c r="C1703" s="61" t="s">
        <v>124</v>
      </c>
      <c r="D1703" s="61">
        <v>122.9836</v>
      </c>
      <c r="E1703" s="61">
        <v>127.0712</v>
      </c>
      <c r="F1703" s="61">
        <v>-3.21678</v>
      </c>
      <c r="G1703" s="61">
        <v>-4.0876000000000001</v>
      </c>
      <c r="H1703" s="61">
        <v>1469.08</v>
      </c>
      <c r="I1703" s="61">
        <v>180672654.85030001</v>
      </c>
    </row>
    <row r="1704" spans="1:9" x14ac:dyDescent="0.25">
      <c r="A1704" s="62">
        <v>43014</v>
      </c>
      <c r="B1704" s="61" t="s">
        <v>123</v>
      </c>
      <c r="C1704" s="61" t="s">
        <v>124</v>
      </c>
      <c r="D1704" s="61">
        <v>123.29640000000001</v>
      </c>
      <c r="E1704" s="61">
        <v>122.9836</v>
      </c>
      <c r="F1704" s="61">
        <v>0.25434000000000001</v>
      </c>
      <c r="G1704" s="61">
        <v>0.31280000000000002</v>
      </c>
      <c r="H1704" s="61">
        <v>1469.08</v>
      </c>
      <c r="I1704" s="61">
        <v>181132182.83970001</v>
      </c>
    </row>
    <row r="1705" spans="1:9" x14ac:dyDescent="0.25">
      <c r="A1705" s="62">
        <v>43017</v>
      </c>
      <c r="B1705" s="61" t="s">
        <v>123</v>
      </c>
      <c r="C1705" s="61" t="s">
        <v>124</v>
      </c>
      <c r="D1705" s="61">
        <v>125.0564</v>
      </c>
      <c r="E1705" s="61">
        <v>123.29640000000001</v>
      </c>
      <c r="F1705" s="61">
        <v>1.4274500000000001</v>
      </c>
      <c r="G1705" s="61">
        <v>1.76</v>
      </c>
      <c r="H1705" s="61">
        <v>1469.08</v>
      </c>
      <c r="I1705" s="61">
        <v>183717762.3197</v>
      </c>
    </row>
    <row r="1706" spans="1:9" x14ac:dyDescent="0.25">
      <c r="A1706" s="62">
        <v>43018</v>
      </c>
      <c r="B1706" s="61" t="s">
        <v>123</v>
      </c>
      <c r="C1706" s="61" t="s">
        <v>124</v>
      </c>
      <c r="D1706" s="61">
        <v>122.2856</v>
      </c>
      <c r="E1706" s="61">
        <v>125.0564</v>
      </c>
      <c r="F1706" s="61">
        <v>-2.2156400000000001</v>
      </c>
      <c r="G1706" s="61">
        <v>-2.7707999999999999</v>
      </c>
      <c r="H1706" s="61">
        <v>1469.08</v>
      </c>
      <c r="I1706" s="61">
        <v>179647237.53380001</v>
      </c>
    </row>
    <row r="1707" spans="1:9" x14ac:dyDescent="0.25">
      <c r="A1707" s="62">
        <v>43019</v>
      </c>
      <c r="B1707" s="61" t="s">
        <v>123</v>
      </c>
      <c r="C1707" s="61" t="s">
        <v>124</v>
      </c>
      <c r="D1707" s="61">
        <v>120.758</v>
      </c>
      <c r="E1707" s="61">
        <v>122.2856</v>
      </c>
      <c r="F1707" s="61">
        <v>-1.2492099999999999</v>
      </c>
      <c r="G1707" s="61">
        <v>-1.5276000000000001</v>
      </c>
      <c r="H1707" s="61">
        <v>1469.08</v>
      </c>
      <c r="I1707" s="61">
        <v>177403072.0715</v>
      </c>
    </row>
    <row r="1708" spans="1:9" x14ac:dyDescent="0.25">
      <c r="A1708" s="62">
        <v>43020</v>
      </c>
      <c r="B1708" s="61" t="s">
        <v>123</v>
      </c>
      <c r="C1708" s="61" t="s">
        <v>124</v>
      </c>
      <c r="D1708" s="61">
        <v>119.5412</v>
      </c>
      <c r="E1708" s="61">
        <v>120.758</v>
      </c>
      <c r="F1708" s="61">
        <v>-1.0076400000000001</v>
      </c>
      <c r="G1708" s="61">
        <v>-1.2168000000000001</v>
      </c>
      <c r="H1708" s="61">
        <v>1481.58</v>
      </c>
      <c r="I1708" s="61">
        <v>177109761.44010001</v>
      </c>
    </row>
    <row r="1709" spans="1:9" x14ac:dyDescent="0.25">
      <c r="A1709" s="62">
        <v>43021</v>
      </c>
      <c r="B1709" s="61" t="s">
        <v>123</v>
      </c>
      <c r="C1709" s="61" t="s">
        <v>124</v>
      </c>
      <c r="D1709" s="61">
        <v>117.3724</v>
      </c>
      <c r="E1709" s="61">
        <v>119.5412</v>
      </c>
      <c r="F1709" s="61">
        <v>-1.81427</v>
      </c>
      <c r="G1709" s="61">
        <v>-2.1688000000000001</v>
      </c>
      <c r="H1709" s="61">
        <v>1481.58</v>
      </c>
      <c r="I1709" s="61">
        <v>173896512.36269999</v>
      </c>
    </row>
    <row r="1710" spans="1:9" x14ac:dyDescent="0.25">
      <c r="A1710" s="62">
        <v>43024</v>
      </c>
      <c r="B1710" s="61" t="s">
        <v>123</v>
      </c>
      <c r="C1710" s="61" t="s">
        <v>124</v>
      </c>
      <c r="D1710" s="61">
        <v>115.57080000000001</v>
      </c>
      <c r="E1710" s="61">
        <v>117.3724</v>
      </c>
      <c r="F1710" s="61">
        <v>-1.53494</v>
      </c>
      <c r="G1710" s="61">
        <v>-1.8016000000000001</v>
      </c>
      <c r="H1710" s="61">
        <v>1481.58</v>
      </c>
      <c r="I1710" s="61">
        <v>171227299.1859</v>
      </c>
    </row>
    <row r="1711" spans="1:9" x14ac:dyDescent="0.25">
      <c r="A1711" s="62">
        <v>43025</v>
      </c>
      <c r="B1711" s="61" t="s">
        <v>123</v>
      </c>
      <c r="C1711" s="61" t="s">
        <v>124</v>
      </c>
      <c r="D1711" s="61">
        <v>116.08240000000001</v>
      </c>
      <c r="E1711" s="61">
        <v>115.57080000000001</v>
      </c>
      <c r="F1711" s="61">
        <v>0.44267000000000001</v>
      </c>
      <c r="G1711" s="61">
        <v>0.51160000000000005</v>
      </c>
      <c r="H1711" s="61">
        <v>1481.58</v>
      </c>
      <c r="I1711" s="61">
        <v>171985275.1302</v>
      </c>
    </row>
    <row r="1712" spans="1:9" x14ac:dyDescent="0.25">
      <c r="A1712" s="62">
        <v>43026</v>
      </c>
      <c r="B1712" s="61" t="s">
        <v>123</v>
      </c>
      <c r="C1712" s="61" t="s">
        <v>124</v>
      </c>
      <c r="D1712" s="61">
        <v>114.59399999999999</v>
      </c>
      <c r="E1712" s="61">
        <v>116.08240000000001</v>
      </c>
      <c r="F1712" s="61">
        <v>-1.2821899999999999</v>
      </c>
      <c r="G1712" s="61">
        <v>-1.4883999999999999</v>
      </c>
      <c r="H1712" s="61">
        <v>1481.58</v>
      </c>
      <c r="I1712" s="61">
        <v>169780092.57449999</v>
      </c>
    </row>
    <row r="1713" spans="1:9" x14ac:dyDescent="0.25">
      <c r="A1713" s="62">
        <v>43027</v>
      </c>
      <c r="B1713" s="61" t="s">
        <v>123</v>
      </c>
      <c r="C1713" s="61" t="s">
        <v>124</v>
      </c>
      <c r="D1713" s="61">
        <v>113.5932</v>
      </c>
      <c r="E1713" s="61">
        <v>114.59399999999999</v>
      </c>
      <c r="F1713" s="61">
        <v>-0.87334000000000001</v>
      </c>
      <c r="G1713" s="61">
        <v>-1.0007999999999999</v>
      </c>
      <c r="H1713" s="61">
        <v>1512.83</v>
      </c>
      <c r="I1713" s="61">
        <v>171847115.56110001</v>
      </c>
    </row>
    <row r="1714" spans="1:9" x14ac:dyDescent="0.25">
      <c r="A1714" s="62">
        <v>43028</v>
      </c>
      <c r="B1714" s="61" t="s">
        <v>123</v>
      </c>
      <c r="C1714" s="61" t="s">
        <v>124</v>
      </c>
      <c r="D1714" s="61">
        <v>112.16759999999999</v>
      </c>
      <c r="E1714" s="61">
        <v>113.5932</v>
      </c>
      <c r="F1714" s="61">
        <v>-1.2549999999999999</v>
      </c>
      <c r="G1714" s="61">
        <v>-1.4256</v>
      </c>
      <c r="H1714" s="61">
        <v>1512.83</v>
      </c>
      <c r="I1714" s="61">
        <v>169690426.1823</v>
      </c>
    </row>
    <row r="1715" spans="1:9" x14ac:dyDescent="0.25">
      <c r="A1715" s="62">
        <v>43031</v>
      </c>
      <c r="B1715" s="61" t="s">
        <v>123</v>
      </c>
      <c r="C1715" s="61" t="s">
        <v>124</v>
      </c>
      <c r="D1715" s="61">
        <v>116.4988</v>
      </c>
      <c r="E1715" s="61">
        <v>112.16759999999999</v>
      </c>
      <c r="F1715" s="61">
        <v>3.8613599999999999</v>
      </c>
      <c r="G1715" s="61">
        <v>4.3311999999999999</v>
      </c>
      <c r="H1715" s="61">
        <v>1512.83</v>
      </c>
      <c r="I1715" s="61">
        <v>176242792.2299</v>
      </c>
    </row>
    <row r="1716" spans="1:9" x14ac:dyDescent="0.25">
      <c r="A1716" s="62">
        <v>43032</v>
      </c>
      <c r="B1716" s="61" t="s">
        <v>123</v>
      </c>
      <c r="C1716" s="61" t="s">
        <v>124</v>
      </c>
      <c r="D1716" s="61">
        <v>117.6716</v>
      </c>
      <c r="E1716" s="61">
        <v>116.4988</v>
      </c>
      <c r="F1716" s="61">
        <v>1.00671</v>
      </c>
      <c r="G1716" s="61">
        <v>1.1728000000000001</v>
      </c>
      <c r="H1716" s="61">
        <v>1512.83</v>
      </c>
      <c r="I1716" s="61">
        <v>178017038.3743</v>
      </c>
    </row>
    <row r="1717" spans="1:9" x14ac:dyDescent="0.25">
      <c r="A1717" s="62">
        <v>43033</v>
      </c>
      <c r="B1717" s="61" t="s">
        <v>123</v>
      </c>
      <c r="C1717" s="61" t="s">
        <v>124</v>
      </c>
      <c r="D1717" s="61">
        <v>118.5244</v>
      </c>
      <c r="E1717" s="61">
        <v>117.6716</v>
      </c>
      <c r="F1717" s="61">
        <v>0.72472999999999999</v>
      </c>
      <c r="G1717" s="61">
        <v>0.8528</v>
      </c>
      <c r="H1717" s="61">
        <v>1537.83</v>
      </c>
      <c r="I1717" s="61">
        <v>182270289.15869999</v>
      </c>
    </row>
    <row r="1718" spans="1:9" x14ac:dyDescent="0.25">
      <c r="A1718" s="62">
        <v>43034</v>
      </c>
      <c r="B1718" s="61" t="s">
        <v>123</v>
      </c>
      <c r="C1718" s="61" t="s">
        <v>124</v>
      </c>
      <c r="D1718" s="61">
        <v>119.1576</v>
      </c>
      <c r="E1718" s="61">
        <v>118.5244</v>
      </c>
      <c r="F1718" s="61">
        <v>0.53424000000000005</v>
      </c>
      <c r="G1718" s="61">
        <v>0.63319999999999999</v>
      </c>
      <c r="H1718" s="61">
        <v>1537.83</v>
      </c>
      <c r="I1718" s="61">
        <v>183244042.63980001</v>
      </c>
    </row>
    <row r="1719" spans="1:9" x14ac:dyDescent="0.25">
      <c r="A1719" s="62">
        <v>43035</v>
      </c>
      <c r="B1719" s="61" t="s">
        <v>123</v>
      </c>
      <c r="C1719" s="61" t="s">
        <v>124</v>
      </c>
      <c r="D1719" s="61">
        <v>113.53440000000001</v>
      </c>
      <c r="E1719" s="61">
        <v>119.1576</v>
      </c>
      <c r="F1719" s="61">
        <v>-4.7191299999999998</v>
      </c>
      <c r="G1719" s="61">
        <v>-5.6231999999999998</v>
      </c>
      <c r="H1719" s="61">
        <v>1537.83</v>
      </c>
      <c r="I1719" s="61">
        <v>174596521.20120001</v>
      </c>
    </row>
    <row r="1720" spans="1:9" x14ac:dyDescent="0.25">
      <c r="A1720" s="62">
        <v>43038</v>
      </c>
      <c r="B1720" s="61" t="s">
        <v>123</v>
      </c>
      <c r="C1720" s="61" t="s">
        <v>124</v>
      </c>
      <c r="D1720" s="61">
        <v>114.78279999999999</v>
      </c>
      <c r="E1720" s="61">
        <v>113.53440000000001</v>
      </c>
      <c r="F1720" s="61">
        <v>1.09958</v>
      </c>
      <c r="G1720" s="61">
        <v>1.2484</v>
      </c>
      <c r="H1720" s="61">
        <v>1537.83</v>
      </c>
      <c r="I1720" s="61">
        <v>176516347.2369</v>
      </c>
    </row>
    <row r="1721" spans="1:9" x14ac:dyDescent="0.25">
      <c r="A1721" s="62">
        <v>43039</v>
      </c>
      <c r="B1721" s="61" t="s">
        <v>123</v>
      </c>
      <c r="C1721" s="61" t="s">
        <v>124</v>
      </c>
      <c r="D1721" s="61">
        <v>112.5364</v>
      </c>
      <c r="E1721" s="61">
        <v>114.78279999999999</v>
      </c>
      <c r="F1721" s="61">
        <v>-1.95709</v>
      </c>
      <c r="G1721" s="61">
        <v>-2.2464</v>
      </c>
      <c r="H1721" s="61">
        <v>1537.83</v>
      </c>
      <c r="I1721" s="61">
        <v>173061767.60969999</v>
      </c>
    </row>
    <row r="1722" spans="1:9" x14ac:dyDescent="0.25">
      <c r="A1722" s="62">
        <v>43040</v>
      </c>
      <c r="B1722" s="61" t="s">
        <v>123</v>
      </c>
      <c r="C1722" s="61" t="s">
        <v>124</v>
      </c>
      <c r="D1722" s="61">
        <v>113.496</v>
      </c>
      <c r="E1722" s="61">
        <v>112.5364</v>
      </c>
      <c r="F1722" s="61">
        <v>0.85270000000000001</v>
      </c>
      <c r="G1722" s="61">
        <v>0.95960000000000001</v>
      </c>
      <c r="H1722" s="61">
        <v>1537.83</v>
      </c>
      <c r="I1722" s="61">
        <v>174537468.558</v>
      </c>
    </row>
    <row r="1723" spans="1:9" x14ac:dyDescent="0.25">
      <c r="A1723" s="62">
        <v>43041</v>
      </c>
      <c r="B1723" s="61" t="s">
        <v>123</v>
      </c>
      <c r="C1723" s="61" t="s">
        <v>124</v>
      </c>
      <c r="D1723" s="61">
        <v>112.4208</v>
      </c>
      <c r="E1723" s="61">
        <v>113.496</v>
      </c>
      <c r="F1723" s="61">
        <v>-0.94735000000000003</v>
      </c>
      <c r="G1723" s="61">
        <v>-1.0751999999999999</v>
      </c>
      <c r="H1723" s="61">
        <v>1537.83</v>
      </c>
      <c r="I1723" s="61">
        <v>172883994.54840001</v>
      </c>
    </row>
    <row r="1724" spans="1:9" x14ac:dyDescent="0.25">
      <c r="A1724" s="62">
        <v>43042</v>
      </c>
      <c r="B1724" s="61" t="s">
        <v>123</v>
      </c>
      <c r="C1724" s="61" t="s">
        <v>124</v>
      </c>
      <c r="D1724" s="61">
        <v>112.1356</v>
      </c>
      <c r="E1724" s="61">
        <v>112.4208</v>
      </c>
      <c r="F1724" s="61">
        <v>-0.25369000000000003</v>
      </c>
      <c r="G1724" s="61">
        <v>-0.28520000000000001</v>
      </c>
      <c r="H1724" s="61">
        <v>1537.83</v>
      </c>
      <c r="I1724" s="61">
        <v>172445405.64629999</v>
      </c>
    </row>
    <row r="1725" spans="1:9" x14ac:dyDescent="0.25">
      <c r="A1725" s="62">
        <v>43045</v>
      </c>
      <c r="B1725" s="61" t="s">
        <v>123</v>
      </c>
      <c r="C1725" s="61" t="s">
        <v>124</v>
      </c>
      <c r="D1725" s="61">
        <v>110.39</v>
      </c>
      <c r="E1725" s="61">
        <v>112.1356</v>
      </c>
      <c r="F1725" s="61">
        <v>-1.5566899999999999</v>
      </c>
      <c r="G1725" s="61">
        <v>-1.7456</v>
      </c>
      <c r="H1725" s="61">
        <v>1537.83</v>
      </c>
      <c r="I1725" s="61">
        <v>169760970.9075</v>
      </c>
    </row>
    <row r="1726" spans="1:9" x14ac:dyDescent="0.25">
      <c r="A1726" s="62">
        <v>43046</v>
      </c>
      <c r="B1726" s="61" t="s">
        <v>123</v>
      </c>
      <c r="C1726" s="61" t="s">
        <v>124</v>
      </c>
      <c r="D1726" s="61">
        <v>111.4716</v>
      </c>
      <c r="E1726" s="61">
        <v>110.39</v>
      </c>
      <c r="F1726" s="61">
        <v>0.9798</v>
      </c>
      <c r="G1726" s="61">
        <v>1.0815999999999999</v>
      </c>
      <c r="H1726" s="61">
        <v>1537.83</v>
      </c>
      <c r="I1726" s="61">
        <v>171424287.02430001</v>
      </c>
    </row>
    <row r="1727" spans="1:9" x14ac:dyDescent="0.25">
      <c r="A1727" s="62">
        <v>43047</v>
      </c>
      <c r="B1727" s="61" t="s">
        <v>123</v>
      </c>
      <c r="C1727" s="61" t="s">
        <v>124</v>
      </c>
      <c r="D1727" s="61">
        <v>111.4744</v>
      </c>
      <c r="E1727" s="61">
        <v>111.4716</v>
      </c>
      <c r="F1727" s="61">
        <v>2.5100000000000001E-3</v>
      </c>
      <c r="G1727" s="61">
        <v>2.8E-3</v>
      </c>
      <c r="H1727" s="61">
        <v>1537.83</v>
      </c>
      <c r="I1727" s="61">
        <v>171428592.94620001</v>
      </c>
    </row>
    <row r="1728" spans="1:9" x14ac:dyDescent="0.25">
      <c r="A1728" s="62">
        <v>43048</v>
      </c>
      <c r="B1728" s="61" t="s">
        <v>123</v>
      </c>
      <c r="C1728" s="61" t="s">
        <v>124</v>
      </c>
      <c r="D1728" s="61">
        <v>112.3028</v>
      </c>
      <c r="E1728" s="61">
        <v>111.4744</v>
      </c>
      <c r="F1728" s="61">
        <v>0.74312999999999996</v>
      </c>
      <c r="G1728" s="61">
        <v>0.82840000000000003</v>
      </c>
      <c r="H1728" s="61">
        <v>1475.33</v>
      </c>
      <c r="I1728" s="61">
        <v>165683605.69690001</v>
      </c>
    </row>
    <row r="1729" spans="1:9" x14ac:dyDescent="0.25">
      <c r="A1729" s="62">
        <v>43049</v>
      </c>
      <c r="B1729" s="61" t="s">
        <v>123</v>
      </c>
      <c r="C1729" s="61" t="s">
        <v>124</v>
      </c>
      <c r="D1729" s="61">
        <v>114.9308</v>
      </c>
      <c r="E1729" s="61">
        <v>112.3028</v>
      </c>
      <c r="F1729" s="61">
        <v>2.3401000000000001</v>
      </c>
      <c r="G1729" s="61">
        <v>2.6280000000000001</v>
      </c>
      <c r="H1729" s="61">
        <v>1475.33</v>
      </c>
      <c r="I1729" s="61">
        <v>169560770.9659</v>
      </c>
    </row>
    <row r="1730" spans="1:9" x14ac:dyDescent="0.25">
      <c r="A1730" s="62">
        <v>43052</v>
      </c>
      <c r="B1730" s="61" t="s">
        <v>123</v>
      </c>
      <c r="C1730" s="61" t="s">
        <v>124</v>
      </c>
      <c r="D1730" s="61">
        <v>116.6168</v>
      </c>
      <c r="E1730" s="61">
        <v>114.9308</v>
      </c>
      <c r="F1730" s="61">
        <v>1.4669700000000001</v>
      </c>
      <c r="G1730" s="61">
        <v>1.6859999999999999</v>
      </c>
      <c r="H1730" s="61">
        <v>1475.33</v>
      </c>
      <c r="I1730" s="61">
        <v>172048176.08140001</v>
      </c>
    </row>
    <row r="1731" spans="1:9" x14ac:dyDescent="0.25">
      <c r="A1731" s="62">
        <v>43053</v>
      </c>
      <c r="B1731" s="61" t="s">
        <v>123</v>
      </c>
      <c r="C1731" s="61" t="s">
        <v>124</v>
      </c>
      <c r="D1731" s="61">
        <v>115.93600000000001</v>
      </c>
      <c r="E1731" s="61">
        <v>116.6168</v>
      </c>
      <c r="F1731" s="61">
        <v>-0.58379000000000003</v>
      </c>
      <c r="G1731" s="61">
        <v>-0.68079999999999996</v>
      </c>
      <c r="H1731" s="61">
        <v>1437.83</v>
      </c>
      <c r="I1731" s="61">
        <v>166696171.928</v>
      </c>
    </row>
    <row r="1732" spans="1:9" x14ac:dyDescent="0.25">
      <c r="A1732" s="62">
        <v>43054</v>
      </c>
      <c r="B1732" s="61" t="s">
        <v>123</v>
      </c>
      <c r="C1732" s="61" t="s">
        <v>124</v>
      </c>
      <c r="D1732" s="61">
        <v>120.50920000000001</v>
      </c>
      <c r="E1732" s="61">
        <v>115.93600000000001</v>
      </c>
      <c r="F1732" s="61">
        <v>3.9445899999999998</v>
      </c>
      <c r="G1732" s="61">
        <v>4.5731999999999999</v>
      </c>
      <c r="H1732" s="61">
        <v>1437.83</v>
      </c>
      <c r="I1732" s="61">
        <v>173271652.6541</v>
      </c>
    </row>
    <row r="1733" spans="1:9" x14ac:dyDescent="0.25">
      <c r="A1733" s="62">
        <v>43055</v>
      </c>
      <c r="B1733" s="61" t="s">
        <v>123</v>
      </c>
      <c r="C1733" s="61" t="s">
        <v>124</v>
      </c>
      <c r="D1733" s="61">
        <v>116.0056</v>
      </c>
      <c r="E1733" s="61">
        <v>120.50920000000001</v>
      </c>
      <c r="F1733" s="61">
        <v>-3.7371400000000001</v>
      </c>
      <c r="G1733" s="61">
        <v>-4.5035999999999996</v>
      </c>
      <c r="H1733" s="61">
        <v>1437.83</v>
      </c>
      <c r="I1733" s="61">
        <v>166796244.84380001</v>
      </c>
    </row>
    <row r="1734" spans="1:9" x14ac:dyDescent="0.25">
      <c r="A1734" s="62">
        <v>43056</v>
      </c>
      <c r="B1734" s="61" t="s">
        <v>123</v>
      </c>
      <c r="C1734" s="61" t="s">
        <v>124</v>
      </c>
      <c r="D1734" s="61">
        <v>115.5136</v>
      </c>
      <c r="E1734" s="61">
        <v>116.0056</v>
      </c>
      <c r="F1734" s="61">
        <v>-0.42412</v>
      </c>
      <c r="G1734" s="61">
        <v>-0.49199999999999999</v>
      </c>
      <c r="H1734" s="61">
        <v>1487.83</v>
      </c>
      <c r="I1734" s="61">
        <v>171864512.85280001</v>
      </c>
    </row>
    <row r="1735" spans="1:9" x14ac:dyDescent="0.25">
      <c r="A1735" s="62">
        <v>43059</v>
      </c>
      <c r="B1735" s="61" t="s">
        <v>123</v>
      </c>
      <c r="C1735" s="61" t="s">
        <v>124</v>
      </c>
      <c r="D1735" s="61">
        <v>110.6588</v>
      </c>
      <c r="E1735" s="61">
        <v>115.5136</v>
      </c>
      <c r="F1735" s="61">
        <v>-4.2027999999999999</v>
      </c>
      <c r="G1735" s="61">
        <v>-4.8548</v>
      </c>
      <c r="H1735" s="61">
        <v>1487.83</v>
      </c>
      <c r="I1735" s="61">
        <v>164641399.40990001</v>
      </c>
    </row>
    <row r="1736" spans="1:9" x14ac:dyDescent="0.25">
      <c r="A1736" s="62">
        <v>43060</v>
      </c>
      <c r="B1736" s="61" t="s">
        <v>123</v>
      </c>
      <c r="C1736" s="61" t="s">
        <v>124</v>
      </c>
      <c r="D1736" s="61">
        <v>106.6036</v>
      </c>
      <c r="E1736" s="61">
        <v>110.6588</v>
      </c>
      <c r="F1736" s="61">
        <v>-3.6646000000000001</v>
      </c>
      <c r="G1736" s="61">
        <v>-4.0552000000000001</v>
      </c>
      <c r="H1736" s="61">
        <v>1487.83</v>
      </c>
      <c r="I1736" s="61">
        <v>158607954.2353</v>
      </c>
    </row>
    <row r="1737" spans="1:9" x14ac:dyDescent="0.25">
      <c r="A1737" s="62">
        <v>43061</v>
      </c>
      <c r="B1737" s="61" t="s">
        <v>123</v>
      </c>
      <c r="C1737" s="61" t="s">
        <v>124</v>
      </c>
      <c r="D1737" s="61">
        <v>105.352</v>
      </c>
      <c r="E1737" s="61">
        <v>106.6036</v>
      </c>
      <c r="F1737" s="61">
        <v>-1.1740699999999999</v>
      </c>
      <c r="G1737" s="61">
        <v>-1.2516</v>
      </c>
      <c r="H1737" s="61">
        <v>1537.83</v>
      </c>
      <c r="I1737" s="61">
        <v>162013387.146</v>
      </c>
    </row>
    <row r="1738" spans="1:9" x14ac:dyDescent="0.25">
      <c r="A1738" s="62">
        <v>43063</v>
      </c>
      <c r="B1738" s="61" t="s">
        <v>123</v>
      </c>
      <c r="C1738" s="61" t="s">
        <v>124</v>
      </c>
      <c r="D1738" s="61">
        <v>104.9076</v>
      </c>
      <c r="E1738" s="61">
        <v>105.352</v>
      </c>
      <c r="F1738" s="61">
        <v>-0.42181999999999997</v>
      </c>
      <c r="G1738" s="61">
        <v>-0.44440000000000002</v>
      </c>
      <c r="H1738" s="61">
        <v>1537.83</v>
      </c>
      <c r="I1738" s="61">
        <v>161329975.82730001</v>
      </c>
    </row>
    <row r="1739" spans="1:9" x14ac:dyDescent="0.25">
      <c r="A1739" s="62">
        <v>43066</v>
      </c>
      <c r="B1739" s="61" t="s">
        <v>123</v>
      </c>
      <c r="C1739" s="61" t="s">
        <v>124</v>
      </c>
      <c r="D1739" s="61">
        <v>104.41</v>
      </c>
      <c r="E1739" s="61">
        <v>104.9076</v>
      </c>
      <c r="F1739" s="61">
        <v>-0.47432000000000002</v>
      </c>
      <c r="G1739" s="61">
        <v>-0.49759999999999999</v>
      </c>
      <c r="H1739" s="61">
        <v>1537.83</v>
      </c>
      <c r="I1739" s="61">
        <v>160564751.99250001</v>
      </c>
    </row>
    <row r="1740" spans="1:9" x14ac:dyDescent="0.25">
      <c r="A1740" s="62">
        <v>43067</v>
      </c>
      <c r="B1740" s="61" t="s">
        <v>123</v>
      </c>
      <c r="C1740" s="61" t="s">
        <v>124</v>
      </c>
      <c r="D1740" s="61">
        <v>103.6728</v>
      </c>
      <c r="E1740" s="61">
        <v>104.41</v>
      </c>
      <c r="F1740" s="61">
        <v>-0.70606000000000002</v>
      </c>
      <c r="G1740" s="61">
        <v>-0.73719999999999997</v>
      </c>
      <c r="H1740" s="61">
        <v>1487.83</v>
      </c>
      <c r="I1740" s="61">
        <v>154247424.2694</v>
      </c>
    </row>
    <row r="1741" spans="1:9" x14ac:dyDescent="0.25">
      <c r="A1741" s="62">
        <v>43068</v>
      </c>
      <c r="B1741" s="61" t="s">
        <v>123</v>
      </c>
      <c r="C1741" s="61" t="s">
        <v>124</v>
      </c>
      <c r="D1741" s="61">
        <v>105.4268</v>
      </c>
      <c r="E1741" s="61">
        <v>103.6728</v>
      </c>
      <c r="F1741" s="61">
        <v>1.6918599999999999</v>
      </c>
      <c r="G1741" s="61">
        <v>1.754</v>
      </c>
      <c r="H1741" s="61">
        <v>1487.83</v>
      </c>
      <c r="I1741" s="61">
        <v>156857076.7739</v>
      </c>
    </row>
    <row r="1742" spans="1:9" x14ac:dyDescent="0.25">
      <c r="A1742" s="62">
        <v>43069</v>
      </c>
      <c r="B1742" s="61" t="s">
        <v>123</v>
      </c>
      <c r="C1742" s="61" t="s">
        <v>124</v>
      </c>
      <c r="D1742" s="61">
        <v>106.8128</v>
      </c>
      <c r="E1742" s="61">
        <v>105.4268</v>
      </c>
      <c r="F1742" s="61">
        <v>1.3146599999999999</v>
      </c>
      <c r="G1742" s="61">
        <v>1.3859999999999999</v>
      </c>
      <c r="H1742" s="61">
        <v>1487.83</v>
      </c>
      <c r="I1742" s="61">
        <v>158919208.1144</v>
      </c>
    </row>
    <row r="1743" spans="1:9" x14ac:dyDescent="0.25">
      <c r="A1743" s="62">
        <v>43070</v>
      </c>
      <c r="B1743" s="61" t="s">
        <v>123</v>
      </c>
      <c r="C1743" s="61" t="s">
        <v>124</v>
      </c>
      <c r="D1743" s="61">
        <v>108.7436</v>
      </c>
      <c r="E1743" s="61">
        <v>106.8128</v>
      </c>
      <c r="F1743" s="61">
        <v>1.80765</v>
      </c>
      <c r="G1743" s="61">
        <v>1.9308000000000001</v>
      </c>
      <c r="H1743" s="61">
        <v>1375.33</v>
      </c>
      <c r="I1743" s="61">
        <v>149558253.8303</v>
      </c>
    </row>
    <row r="1744" spans="1:9" x14ac:dyDescent="0.25">
      <c r="A1744" s="62">
        <v>43073</v>
      </c>
      <c r="B1744" s="61" t="s">
        <v>123</v>
      </c>
      <c r="C1744" s="61" t="s">
        <v>124</v>
      </c>
      <c r="D1744" s="61">
        <v>108.7436</v>
      </c>
      <c r="E1744" s="61">
        <v>108.7436</v>
      </c>
      <c r="F1744" s="61">
        <v>0</v>
      </c>
      <c r="G1744" s="61">
        <v>0</v>
      </c>
      <c r="H1744" s="61">
        <v>1412.83</v>
      </c>
      <c r="I1744" s="61">
        <v>153636138.8303</v>
      </c>
    </row>
    <row r="1745" spans="1:9" x14ac:dyDescent="0.25">
      <c r="A1745" s="62">
        <v>43074</v>
      </c>
      <c r="B1745" s="61" t="s">
        <v>123</v>
      </c>
      <c r="C1745" s="61" t="s">
        <v>124</v>
      </c>
      <c r="D1745" s="61">
        <v>108.31359999999999</v>
      </c>
      <c r="E1745" s="61">
        <v>108.7436</v>
      </c>
      <c r="F1745" s="61">
        <v>-0.39543</v>
      </c>
      <c r="G1745" s="61">
        <v>-0.43</v>
      </c>
      <c r="H1745" s="61">
        <v>1412.83</v>
      </c>
      <c r="I1745" s="61">
        <v>153028622.25279999</v>
      </c>
    </row>
    <row r="1746" spans="1:9" x14ac:dyDescent="0.25">
      <c r="A1746" s="62">
        <v>43075</v>
      </c>
      <c r="B1746" s="61" t="s">
        <v>123</v>
      </c>
      <c r="C1746" s="61" t="s">
        <v>124</v>
      </c>
      <c r="D1746" s="61">
        <v>107.2784</v>
      </c>
      <c r="E1746" s="61">
        <v>108.31359999999999</v>
      </c>
      <c r="F1746" s="61">
        <v>-0.95574000000000003</v>
      </c>
      <c r="G1746" s="61">
        <v>-1.0351999999999999</v>
      </c>
      <c r="H1746" s="61">
        <v>1387.83</v>
      </c>
      <c r="I1746" s="61">
        <v>148884101.41319999</v>
      </c>
    </row>
    <row r="1747" spans="1:9" x14ac:dyDescent="0.25">
      <c r="A1747" s="62">
        <v>43076</v>
      </c>
      <c r="B1747" s="61" t="s">
        <v>123</v>
      </c>
      <c r="C1747" s="61" t="s">
        <v>124</v>
      </c>
      <c r="D1747" s="61">
        <v>103.3828</v>
      </c>
      <c r="E1747" s="61">
        <v>107.2784</v>
      </c>
      <c r="F1747" s="61">
        <v>-3.6313</v>
      </c>
      <c r="G1747" s="61">
        <v>-3.8956</v>
      </c>
      <c r="H1747" s="61">
        <v>1387.83</v>
      </c>
      <c r="I1747" s="61">
        <v>143477673.78690001</v>
      </c>
    </row>
    <row r="1748" spans="1:9" x14ac:dyDescent="0.25">
      <c r="A1748" s="62">
        <v>43077</v>
      </c>
      <c r="B1748" s="61" t="s">
        <v>123</v>
      </c>
      <c r="C1748" s="61" t="s">
        <v>124</v>
      </c>
      <c r="D1748" s="61">
        <v>100.55200000000001</v>
      </c>
      <c r="E1748" s="61">
        <v>103.3828</v>
      </c>
      <c r="F1748" s="61">
        <v>-2.7381700000000002</v>
      </c>
      <c r="G1748" s="61">
        <v>-2.8308</v>
      </c>
      <c r="H1748" s="61">
        <v>1437.83</v>
      </c>
      <c r="I1748" s="61">
        <v>144576606.74599999</v>
      </c>
    </row>
    <row r="1749" spans="1:9" x14ac:dyDescent="0.25">
      <c r="A1749" s="62">
        <v>43080</v>
      </c>
      <c r="B1749" s="61" t="s">
        <v>123</v>
      </c>
      <c r="C1749" s="61" t="s">
        <v>124</v>
      </c>
      <c r="D1749" s="61">
        <v>97.102800000000002</v>
      </c>
      <c r="E1749" s="61">
        <v>100.55200000000001</v>
      </c>
      <c r="F1749" s="61">
        <v>-3.4302600000000001</v>
      </c>
      <c r="G1749" s="61">
        <v>-3.4491999999999998</v>
      </c>
      <c r="H1749" s="61">
        <v>1512.83</v>
      </c>
      <c r="I1749" s="61">
        <v>146899956.09689999</v>
      </c>
    </row>
    <row r="1750" spans="1:9" x14ac:dyDescent="0.25">
      <c r="A1750" s="62">
        <v>43081</v>
      </c>
      <c r="B1750" s="61" t="s">
        <v>123</v>
      </c>
      <c r="C1750" s="61" t="s">
        <v>124</v>
      </c>
      <c r="D1750" s="61">
        <v>97.208799999999997</v>
      </c>
      <c r="E1750" s="61">
        <v>97.102800000000002</v>
      </c>
      <c r="F1750" s="61">
        <v>0.10915999999999999</v>
      </c>
      <c r="G1750" s="61">
        <v>0.106</v>
      </c>
      <c r="H1750" s="61">
        <v>1512.83</v>
      </c>
      <c r="I1750" s="61">
        <v>147060315.99739999</v>
      </c>
    </row>
    <row r="1751" spans="1:9" x14ac:dyDescent="0.25">
      <c r="A1751" s="62">
        <v>43082</v>
      </c>
      <c r="B1751" s="61" t="s">
        <v>123</v>
      </c>
      <c r="C1751" s="61" t="s">
        <v>124</v>
      </c>
      <c r="D1751" s="61">
        <v>97.47</v>
      </c>
      <c r="E1751" s="61">
        <v>97.208799999999997</v>
      </c>
      <c r="F1751" s="61">
        <v>0.26869999999999999</v>
      </c>
      <c r="G1751" s="61">
        <v>0.26119999999999999</v>
      </c>
      <c r="H1751" s="61">
        <v>1512.83</v>
      </c>
      <c r="I1751" s="61">
        <v>147455466.9975</v>
      </c>
    </row>
    <row r="1752" spans="1:9" x14ac:dyDescent="0.25">
      <c r="A1752" s="62">
        <v>43083</v>
      </c>
      <c r="B1752" s="61" t="s">
        <v>123</v>
      </c>
      <c r="C1752" s="61" t="s">
        <v>124</v>
      </c>
      <c r="D1752" s="61">
        <v>96.570800000000006</v>
      </c>
      <c r="E1752" s="61">
        <v>97.47</v>
      </c>
      <c r="F1752" s="61">
        <v>-0.92254000000000003</v>
      </c>
      <c r="G1752" s="61">
        <v>-0.8992</v>
      </c>
      <c r="H1752" s="61">
        <v>1512.83</v>
      </c>
      <c r="I1752" s="61">
        <v>146095130.9359</v>
      </c>
    </row>
    <row r="1753" spans="1:9" x14ac:dyDescent="0.25">
      <c r="A1753" s="62">
        <v>43084</v>
      </c>
      <c r="B1753" s="61" t="s">
        <v>123</v>
      </c>
      <c r="C1753" s="61" t="s">
        <v>124</v>
      </c>
      <c r="D1753" s="61">
        <v>93.214399999999998</v>
      </c>
      <c r="E1753" s="61">
        <v>96.570800000000006</v>
      </c>
      <c r="F1753" s="61">
        <v>-3.4755799999999999</v>
      </c>
      <c r="G1753" s="61">
        <v>-3.3563999999999998</v>
      </c>
      <c r="H1753" s="61">
        <v>1512.83</v>
      </c>
      <c r="I1753" s="61">
        <v>141017470.84119999</v>
      </c>
    </row>
    <row r="1754" spans="1:9" x14ac:dyDescent="0.25">
      <c r="A1754" s="62">
        <v>43087</v>
      </c>
      <c r="B1754" s="61" t="s">
        <v>123</v>
      </c>
      <c r="C1754" s="61" t="s">
        <v>124</v>
      </c>
      <c r="D1754" s="61">
        <v>92.053200000000004</v>
      </c>
      <c r="E1754" s="61">
        <v>93.214399999999998</v>
      </c>
      <c r="F1754" s="61">
        <v>-1.24573</v>
      </c>
      <c r="G1754" s="61">
        <v>-1.1612</v>
      </c>
      <c r="H1754" s="61">
        <v>1512.83</v>
      </c>
      <c r="I1754" s="61">
        <v>139260773.51609999</v>
      </c>
    </row>
    <row r="1755" spans="1:9" x14ac:dyDescent="0.25">
      <c r="A1755" s="62">
        <v>43088</v>
      </c>
      <c r="B1755" s="61" t="s">
        <v>123</v>
      </c>
      <c r="C1755" s="61" t="s">
        <v>124</v>
      </c>
      <c r="D1755" s="61">
        <v>92.114800000000002</v>
      </c>
      <c r="E1755" s="61">
        <v>92.053200000000004</v>
      </c>
      <c r="F1755" s="61">
        <v>6.6919999999999993E-2</v>
      </c>
      <c r="G1755" s="61">
        <v>6.1600000000000002E-2</v>
      </c>
      <c r="H1755" s="61">
        <v>1512.83</v>
      </c>
      <c r="I1755" s="61">
        <v>139353963.79789999</v>
      </c>
    </row>
    <row r="1756" spans="1:9" x14ac:dyDescent="0.25">
      <c r="A1756" s="62">
        <v>43089</v>
      </c>
      <c r="B1756" s="61" t="s">
        <v>123</v>
      </c>
      <c r="C1756" s="61" t="s">
        <v>124</v>
      </c>
      <c r="D1756" s="61">
        <v>92.930400000000006</v>
      </c>
      <c r="E1756" s="61">
        <v>92.114800000000002</v>
      </c>
      <c r="F1756" s="61">
        <v>0.88541999999999998</v>
      </c>
      <c r="G1756" s="61">
        <v>0.81559999999999999</v>
      </c>
      <c r="H1756" s="61">
        <v>1512.83</v>
      </c>
      <c r="I1756" s="61">
        <v>140587827.33419999</v>
      </c>
    </row>
    <row r="1757" spans="1:9" x14ac:dyDescent="0.25">
      <c r="A1757" s="62">
        <v>43090</v>
      </c>
      <c r="B1757" s="61" t="s">
        <v>123</v>
      </c>
      <c r="C1757" s="61" t="s">
        <v>124</v>
      </c>
      <c r="D1757" s="61">
        <v>91.360399999999998</v>
      </c>
      <c r="E1757" s="61">
        <v>92.930400000000006</v>
      </c>
      <c r="F1757" s="61">
        <v>-1.6894400000000001</v>
      </c>
      <c r="G1757" s="61">
        <v>-1.57</v>
      </c>
      <c r="H1757" s="61">
        <v>1512.83</v>
      </c>
      <c r="I1757" s="61">
        <v>138212685.41170001</v>
      </c>
    </row>
    <row r="1758" spans="1:9" x14ac:dyDescent="0.25">
      <c r="A1758" s="62">
        <v>43091</v>
      </c>
      <c r="B1758" s="61" t="s">
        <v>123</v>
      </c>
      <c r="C1758" s="61" t="s">
        <v>124</v>
      </c>
      <c r="D1758" s="61">
        <v>92.877200000000002</v>
      </c>
      <c r="E1758" s="61">
        <v>91.360399999999998</v>
      </c>
      <c r="F1758" s="61">
        <v>1.6602399999999999</v>
      </c>
      <c r="G1758" s="61">
        <v>1.5167999999999999</v>
      </c>
      <c r="H1758" s="61">
        <v>1512.83</v>
      </c>
      <c r="I1758" s="61">
        <v>140507344.81810001</v>
      </c>
    </row>
    <row r="1759" spans="1:9" x14ac:dyDescent="0.25">
      <c r="A1759" s="62">
        <v>43095</v>
      </c>
      <c r="B1759" s="61" t="s">
        <v>123</v>
      </c>
      <c r="C1759" s="61" t="s">
        <v>124</v>
      </c>
      <c r="D1759" s="61">
        <v>92.22</v>
      </c>
      <c r="E1759" s="61">
        <v>92.877200000000002</v>
      </c>
      <c r="F1759" s="61">
        <v>-0.70760000000000001</v>
      </c>
      <c r="G1759" s="61">
        <v>-0.65720000000000001</v>
      </c>
      <c r="H1759" s="61">
        <v>1512.83</v>
      </c>
      <c r="I1759" s="61">
        <v>139513113.435</v>
      </c>
    </row>
    <row r="1760" spans="1:9" x14ac:dyDescent="0.25">
      <c r="A1760" s="62">
        <v>43096</v>
      </c>
      <c r="B1760" s="61" t="s">
        <v>123</v>
      </c>
      <c r="C1760" s="61" t="s">
        <v>124</v>
      </c>
      <c r="D1760" s="61">
        <v>92.220799999999997</v>
      </c>
      <c r="E1760" s="61">
        <v>92.22</v>
      </c>
      <c r="F1760" s="61">
        <v>8.7000000000000001E-4</v>
      </c>
      <c r="G1760" s="61">
        <v>8.0000000000000004E-4</v>
      </c>
      <c r="H1760" s="61">
        <v>1512.83</v>
      </c>
      <c r="I1760" s="61">
        <v>139514323.69839999</v>
      </c>
    </row>
    <row r="1761" spans="1:9" x14ac:dyDescent="0.25">
      <c r="A1761" s="62">
        <v>43097</v>
      </c>
      <c r="B1761" s="61" t="s">
        <v>123</v>
      </c>
      <c r="C1761" s="61" t="s">
        <v>124</v>
      </c>
      <c r="D1761" s="61">
        <v>91.54</v>
      </c>
      <c r="E1761" s="61">
        <v>92.220799999999997</v>
      </c>
      <c r="F1761" s="61">
        <v>-0.73823000000000005</v>
      </c>
      <c r="G1761" s="61">
        <v>-0.68079999999999996</v>
      </c>
      <c r="H1761" s="61">
        <v>1475.33</v>
      </c>
      <c r="I1761" s="61">
        <v>135051639.54499999</v>
      </c>
    </row>
    <row r="1762" spans="1:9" x14ac:dyDescent="0.25">
      <c r="A1762" s="62">
        <v>43098</v>
      </c>
      <c r="B1762" s="61" t="s">
        <v>123</v>
      </c>
      <c r="C1762" s="61" t="s">
        <v>124</v>
      </c>
      <c r="D1762" s="61">
        <v>93.375200000000007</v>
      </c>
      <c r="E1762" s="61">
        <v>91.54</v>
      </c>
      <c r="F1762" s="61">
        <v>2.00481</v>
      </c>
      <c r="G1762" s="61">
        <v>1.8351999999999999</v>
      </c>
      <c r="H1762" s="61">
        <v>1475.33</v>
      </c>
      <c r="I1762" s="61">
        <v>137759163.78459999</v>
      </c>
    </row>
    <row r="1763" spans="1:9" x14ac:dyDescent="0.25">
      <c r="A1763" s="62">
        <v>43102</v>
      </c>
      <c r="B1763" s="61" t="s">
        <v>123</v>
      </c>
      <c r="C1763" s="61" t="s">
        <v>124</v>
      </c>
      <c r="D1763" s="61">
        <v>88.976399999999998</v>
      </c>
      <c r="E1763" s="61">
        <v>93.375200000000007</v>
      </c>
      <c r="F1763" s="61">
        <v>-4.71089</v>
      </c>
      <c r="G1763" s="61">
        <v>-4.3987999999999996</v>
      </c>
      <c r="H1763" s="61">
        <v>1475.33</v>
      </c>
      <c r="I1763" s="61">
        <v>131269485.4797</v>
      </c>
    </row>
    <row r="1764" spans="1:9" x14ac:dyDescent="0.25">
      <c r="A1764" s="62">
        <v>43103</v>
      </c>
      <c r="B1764" s="61" t="s">
        <v>123</v>
      </c>
      <c r="C1764" s="61" t="s">
        <v>124</v>
      </c>
      <c r="D1764" s="61">
        <v>87.597200000000001</v>
      </c>
      <c r="E1764" s="61">
        <v>88.976399999999998</v>
      </c>
      <c r="F1764" s="61">
        <v>-1.5500700000000001</v>
      </c>
      <c r="G1764" s="61">
        <v>-1.3792</v>
      </c>
      <c r="H1764" s="61">
        <v>1475.33</v>
      </c>
      <c r="I1764" s="61">
        <v>129234711.37809999</v>
      </c>
    </row>
    <row r="1765" spans="1:9" x14ac:dyDescent="0.25">
      <c r="A1765" s="62">
        <v>43104</v>
      </c>
      <c r="B1765" s="61" t="s">
        <v>123</v>
      </c>
      <c r="C1765" s="61" t="s">
        <v>124</v>
      </c>
      <c r="D1765" s="61">
        <v>87.232399999999998</v>
      </c>
      <c r="E1765" s="61">
        <v>87.597200000000001</v>
      </c>
      <c r="F1765" s="61">
        <v>-0.41644999999999999</v>
      </c>
      <c r="G1765" s="61">
        <v>-0.36480000000000001</v>
      </c>
      <c r="H1765" s="61">
        <v>1487.83</v>
      </c>
      <c r="I1765" s="61">
        <v>129786916.2677</v>
      </c>
    </row>
    <row r="1766" spans="1:9" x14ac:dyDescent="0.25">
      <c r="A1766" s="62">
        <v>43105</v>
      </c>
      <c r="B1766" s="61" t="s">
        <v>123</v>
      </c>
      <c r="C1766" s="61" t="s">
        <v>124</v>
      </c>
      <c r="D1766" s="61">
        <v>86.462000000000003</v>
      </c>
      <c r="E1766" s="61">
        <v>87.232399999999998</v>
      </c>
      <c r="F1766" s="61">
        <v>-0.88315999999999995</v>
      </c>
      <c r="G1766" s="61">
        <v>-0.77039999999999997</v>
      </c>
      <c r="H1766" s="61">
        <v>1562.83</v>
      </c>
      <c r="I1766" s="61">
        <v>135125342.6135</v>
      </c>
    </row>
    <row r="1767" spans="1:9" x14ac:dyDescent="0.25">
      <c r="A1767" s="62">
        <v>43108</v>
      </c>
      <c r="B1767" s="61" t="s">
        <v>123</v>
      </c>
      <c r="C1767" s="61" t="s">
        <v>124</v>
      </c>
      <c r="D1767" s="61">
        <v>86.214799999999997</v>
      </c>
      <c r="E1767" s="61">
        <v>86.462000000000003</v>
      </c>
      <c r="F1767" s="61">
        <v>-0.28591</v>
      </c>
      <c r="G1767" s="61">
        <v>-0.2472</v>
      </c>
      <c r="H1767" s="61">
        <v>1562.83</v>
      </c>
      <c r="I1767" s="61">
        <v>134739011.2229</v>
      </c>
    </row>
    <row r="1768" spans="1:9" x14ac:dyDescent="0.25">
      <c r="A1768" s="62">
        <v>43109</v>
      </c>
      <c r="B1768" s="61" t="s">
        <v>123</v>
      </c>
      <c r="C1768" s="61" t="s">
        <v>124</v>
      </c>
      <c r="D1768" s="61">
        <v>87.200800000000001</v>
      </c>
      <c r="E1768" s="61">
        <v>86.214799999999997</v>
      </c>
      <c r="F1768" s="61">
        <v>1.1436599999999999</v>
      </c>
      <c r="G1768" s="61">
        <v>0.98599999999999999</v>
      </c>
      <c r="H1768" s="61">
        <v>1562.83</v>
      </c>
      <c r="I1768" s="61">
        <v>136279960.86340001</v>
      </c>
    </row>
    <row r="1769" spans="1:9" x14ac:dyDescent="0.25">
      <c r="A1769" s="62">
        <v>43110</v>
      </c>
      <c r="B1769" s="61" t="s">
        <v>123</v>
      </c>
      <c r="C1769" s="61" t="s">
        <v>124</v>
      </c>
      <c r="D1769" s="61">
        <v>85.862399999999994</v>
      </c>
      <c r="E1769" s="61">
        <v>87.200800000000001</v>
      </c>
      <c r="F1769" s="61">
        <v>-1.53485</v>
      </c>
      <c r="G1769" s="61">
        <v>-1.3384</v>
      </c>
      <c r="H1769" s="61">
        <v>1562.83</v>
      </c>
      <c r="I1769" s="61">
        <v>134188270.1952</v>
      </c>
    </row>
    <row r="1770" spans="1:9" x14ac:dyDescent="0.25">
      <c r="A1770" s="62">
        <v>43111</v>
      </c>
      <c r="B1770" s="61" t="s">
        <v>123</v>
      </c>
      <c r="C1770" s="61" t="s">
        <v>124</v>
      </c>
      <c r="D1770" s="61">
        <v>85.73</v>
      </c>
      <c r="E1770" s="61">
        <v>85.862399999999994</v>
      </c>
      <c r="F1770" s="61">
        <v>-0.1542</v>
      </c>
      <c r="G1770" s="61">
        <v>-0.13239999999999999</v>
      </c>
      <c r="H1770" s="61">
        <v>1562.83</v>
      </c>
      <c r="I1770" s="61">
        <v>133981351.60250001</v>
      </c>
    </row>
    <row r="1771" spans="1:9" x14ac:dyDescent="0.25">
      <c r="A1771" s="62">
        <v>43112</v>
      </c>
      <c r="B1771" s="61" t="s">
        <v>123</v>
      </c>
      <c r="C1771" s="61" t="s">
        <v>124</v>
      </c>
      <c r="D1771" s="61">
        <v>86.4816</v>
      </c>
      <c r="E1771" s="61">
        <v>85.73</v>
      </c>
      <c r="F1771" s="61">
        <v>0.87670999999999999</v>
      </c>
      <c r="G1771" s="61">
        <v>0.75160000000000005</v>
      </c>
      <c r="H1771" s="61">
        <v>1562.83</v>
      </c>
      <c r="I1771" s="61">
        <v>135155974.0668</v>
      </c>
    </row>
    <row r="1772" spans="1:9" x14ac:dyDescent="0.25">
      <c r="A1772" s="62">
        <v>43116</v>
      </c>
      <c r="B1772" s="61" t="s">
        <v>123</v>
      </c>
      <c r="C1772" s="61" t="s">
        <v>124</v>
      </c>
      <c r="D1772" s="61">
        <v>89.806799999999996</v>
      </c>
      <c r="E1772" s="61">
        <v>86.4816</v>
      </c>
      <c r="F1772" s="61">
        <v>3.8449800000000001</v>
      </c>
      <c r="G1772" s="61">
        <v>3.3252000000000002</v>
      </c>
      <c r="H1772" s="61">
        <v>1562.83</v>
      </c>
      <c r="I1772" s="61">
        <v>140352693.88890001</v>
      </c>
    </row>
    <row r="1773" spans="1:9" x14ac:dyDescent="0.25">
      <c r="A1773" s="62">
        <v>43117</v>
      </c>
      <c r="B1773" s="61" t="s">
        <v>123</v>
      </c>
      <c r="C1773" s="61" t="s">
        <v>124</v>
      </c>
      <c r="D1773" s="61">
        <v>90.180800000000005</v>
      </c>
      <c r="E1773" s="61">
        <v>89.806799999999996</v>
      </c>
      <c r="F1773" s="61">
        <v>0.41644999999999999</v>
      </c>
      <c r="G1773" s="61">
        <v>0.374</v>
      </c>
      <c r="H1773" s="61">
        <v>1506.58</v>
      </c>
      <c r="I1773" s="61">
        <v>135864522.0284</v>
      </c>
    </row>
    <row r="1774" spans="1:9" x14ac:dyDescent="0.25">
      <c r="A1774" s="62">
        <v>43118</v>
      </c>
      <c r="B1774" s="61" t="s">
        <v>123</v>
      </c>
      <c r="C1774" s="61" t="s">
        <v>124</v>
      </c>
      <c r="D1774" s="61">
        <v>89.895200000000003</v>
      </c>
      <c r="E1774" s="61">
        <v>90.180800000000005</v>
      </c>
      <c r="F1774" s="61">
        <v>-0.31669999999999998</v>
      </c>
      <c r="G1774" s="61">
        <v>-0.28560000000000002</v>
      </c>
      <c r="H1774" s="61">
        <v>1456.58</v>
      </c>
      <c r="I1774" s="61">
        <v>130939482.9946</v>
      </c>
    </row>
    <row r="1775" spans="1:9" x14ac:dyDescent="0.25">
      <c r="A1775" s="62">
        <v>43119</v>
      </c>
      <c r="B1775" s="61" t="s">
        <v>123</v>
      </c>
      <c r="C1775" s="61" t="s">
        <v>124</v>
      </c>
      <c r="D1775" s="61">
        <v>88.708399999999997</v>
      </c>
      <c r="E1775" s="61">
        <v>89.895200000000003</v>
      </c>
      <c r="F1775" s="61">
        <v>-1.3202</v>
      </c>
      <c r="G1775" s="61">
        <v>-1.1868000000000001</v>
      </c>
      <c r="H1775" s="61">
        <v>1456.58</v>
      </c>
      <c r="I1775" s="61">
        <v>129210814.74070001</v>
      </c>
    </row>
    <row r="1776" spans="1:9" x14ac:dyDescent="0.25">
      <c r="A1776" s="62">
        <v>43122</v>
      </c>
      <c r="B1776" s="61" t="s">
        <v>123</v>
      </c>
      <c r="C1776" s="61" t="s">
        <v>124</v>
      </c>
      <c r="D1776" s="61">
        <v>88.024000000000001</v>
      </c>
      <c r="E1776" s="61">
        <v>88.708399999999997</v>
      </c>
      <c r="F1776" s="61">
        <v>-0.77151999999999998</v>
      </c>
      <c r="G1776" s="61">
        <v>-0.68440000000000001</v>
      </c>
      <c r="H1776" s="61">
        <v>1525.33</v>
      </c>
      <c r="I1776" s="61">
        <v>134265581.90200001</v>
      </c>
    </row>
    <row r="1777" spans="1:9" x14ac:dyDescent="0.25">
      <c r="A1777" s="62">
        <v>43123</v>
      </c>
      <c r="B1777" s="61" t="s">
        <v>123</v>
      </c>
      <c r="C1777" s="61" t="s">
        <v>124</v>
      </c>
      <c r="D1777" s="61">
        <v>89.276399999999995</v>
      </c>
      <c r="E1777" s="61">
        <v>88.024000000000001</v>
      </c>
      <c r="F1777" s="61">
        <v>1.42279</v>
      </c>
      <c r="G1777" s="61">
        <v>1.2524</v>
      </c>
      <c r="H1777" s="61">
        <v>1525.33</v>
      </c>
      <c r="I1777" s="61">
        <v>136175904.25470001</v>
      </c>
    </row>
    <row r="1778" spans="1:9" x14ac:dyDescent="0.25">
      <c r="A1778" s="62">
        <v>43124</v>
      </c>
      <c r="B1778" s="61" t="s">
        <v>123</v>
      </c>
      <c r="C1778" s="61" t="s">
        <v>124</v>
      </c>
      <c r="D1778" s="61">
        <v>91.020399999999995</v>
      </c>
      <c r="E1778" s="61">
        <v>89.276399999999995</v>
      </c>
      <c r="F1778" s="61">
        <v>1.9534800000000001</v>
      </c>
      <c r="G1778" s="61">
        <v>1.744</v>
      </c>
      <c r="H1778" s="61">
        <v>1525.33</v>
      </c>
      <c r="I1778" s="61">
        <v>138836078.46669999</v>
      </c>
    </row>
    <row r="1779" spans="1:9" x14ac:dyDescent="0.25">
      <c r="A1779" s="62">
        <v>43125</v>
      </c>
      <c r="B1779" s="61" t="s">
        <v>123</v>
      </c>
      <c r="C1779" s="61" t="s">
        <v>124</v>
      </c>
      <c r="D1779" s="61">
        <v>92.266000000000005</v>
      </c>
      <c r="E1779" s="61">
        <v>91.020399999999995</v>
      </c>
      <c r="F1779" s="61">
        <v>1.3684799999999999</v>
      </c>
      <c r="G1779" s="61">
        <v>1.2456</v>
      </c>
      <c r="H1779" s="61">
        <v>1525.33</v>
      </c>
      <c r="I1779" s="61">
        <v>140736028.58050001</v>
      </c>
    </row>
    <row r="1780" spans="1:9" x14ac:dyDescent="0.25">
      <c r="A1780" s="62">
        <v>43126</v>
      </c>
      <c r="B1780" s="61" t="s">
        <v>123</v>
      </c>
      <c r="C1780" s="61" t="s">
        <v>124</v>
      </c>
      <c r="D1780" s="61">
        <v>91.919200000000004</v>
      </c>
      <c r="E1780" s="61">
        <v>92.266000000000005</v>
      </c>
      <c r="F1780" s="61">
        <v>-0.37586999999999998</v>
      </c>
      <c r="G1780" s="61">
        <v>-0.3468</v>
      </c>
      <c r="H1780" s="61">
        <v>1525.33</v>
      </c>
      <c r="I1780" s="61">
        <v>140207044.39660001</v>
      </c>
    </row>
    <row r="1781" spans="1:9" x14ac:dyDescent="0.25">
      <c r="A1781" s="62">
        <v>43129</v>
      </c>
      <c r="B1781" s="61" t="s">
        <v>123</v>
      </c>
      <c r="C1781" s="61" t="s">
        <v>124</v>
      </c>
      <c r="D1781" s="61">
        <v>99.342799999999997</v>
      </c>
      <c r="E1781" s="61">
        <v>91.919200000000004</v>
      </c>
      <c r="F1781" s="61">
        <v>8.0762199999999993</v>
      </c>
      <c r="G1781" s="61">
        <v>7.4236000000000004</v>
      </c>
      <c r="H1781" s="61">
        <v>1525.33</v>
      </c>
      <c r="I1781" s="61">
        <v>151530478.6169</v>
      </c>
    </row>
    <row r="1782" spans="1:9" x14ac:dyDescent="0.25">
      <c r="A1782" s="62">
        <v>43130</v>
      </c>
      <c r="B1782" s="61" t="s">
        <v>123</v>
      </c>
      <c r="C1782" s="61" t="s">
        <v>124</v>
      </c>
      <c r="D1782" s="61">
        <v>101.9584</v>
      </c>
      <c r="E1782" s="61">
        <v>99.342799999999997</v>
      </c>
      <c r="F1782" s="61">
        <v>2.6328999999999998</v>
      </c>
      <c r="G1782" s="61">
        <v>2.6156000000000001</v>
      </c>
      <c r="H1782" s="61">
        <v>1425.33</v>
      </c>
      <c r="I1782" s="61">
        <v>145324289.80320001</v>
      </c>
    </row>
    <row r="1783" spans="1:9" x14ac:dyDescent="0.25">
      <c r="A1783" s="62">
        <v>43131</v>
      </c>
      <c r="B1783" s="61" t="s">
        <v>123</v>
      </c>
      <c r="C1783" s="61" t="s">
        <v>124</v>
      </c>
      <c r="D1783" s="61">
        <v>98.696799999999996</v>
      </c>
      <c r="E1783" s="61">
        <v>101.9584</v>
      </c>
      <c r="F1783" s="61">
        <v>-3.19895</v>
      </c>
      <c r="G1783" s="61">
        <v>-3.2616000000000001</v>
      </c>
      <c r="H1783" s="61">
        <v>1525.33</v>
      </c>
      <c r="I1783" s="61">
        <v>150545115.92140001</v>
      </c>
    </row>
    <row r="1784" spans="1:9" x14ac:dyDescent="0.25">
      <c r="A1784" s="62">
        <v>43132</v>
      </c>
      <c r="B1784" s="61" t="s">
        <v>123</v>
      </c>
      <c r="C1784" s="61" t="s">
        <v>124</v>
      </c>
      <c r="D1784" s="61">
        <v>97.046000000000006</v>
      </c>
      <c r="E1784" s="61">
        <v>98.696799999999996</v>
      </c>
      <c r="F1784" s="61">
        <v>-1.6726000000000001</v>
      </c>
      <c r="G1784" s="61">
        <v>-1.6508</v>
      </c>
      <c r="H1784" s="61">
        <v>1525.33</v>
      </c>
      <c r="I1784" s="61">
        <v>148027102.3955</v>
      </c>
    </row>
    <row r="1785" spans="1:9" x14ac:dyDescent="0.25">
      <c r="A1785" s="62">
        <v>43133</v>
      </c>
      <c r="B1785" s="61" t="s">
        <v>123</v>
      </c>
      <c r="C1785" s="61" t="s">
        <v>124</v>
      </c>
      <c r="D1785" s="61">
        <v>110.61279999999999</v>
      </c>
      <c r="E1785" s="61">
        <v>97.046000000000006</v>
      </c>
      <c r="F1785" s="61">
        <v>13.979760000000001</v>
      </c>
      <c r="G1785" s="61">
        <v>13.566800000000001</v>
      </c>
      <c r="H1785" s="61">
        <v>1262.83</v>
      </c>
      <c r="I1785" s="61">
        <v>139685079.26440001</v>
      </c>
    </row>
    <row r="1786" spans="1:9" x14ac:dyDescent="0.25">
      <c r="A1786" s="62">
        <v>43136</v>
      </c>
      <c r="B1786" s="61" t="s">
        <v>123</v>
      </c>
      <c r="C1786" s="61" t="s">
        <v>124</v>
      </c>
      <c r="D1786" s="61">
        <v>216.81440000000001</v>
      </c>
      <c r="E1786" s="61">
        <v>110.61279999999999</v>
      </c>
      <c r="F1786" s="61">
        <v>96.012029999999996</v>
      </c>
      <c r="G1786" s="61">
        <v>106.2016</v>
      </c>
      <c r="H1786" s="61">
        <v>1225.33</v>
      </c>
      <c r="I1786" s="61">
        <v>265669026.14120001</v>
      </c>
    </row>
    <row r="1787" spans="1:9" x14ac:dyDescent="0.25">
      <c r="A1787" s="62">
        <v>43137</v>
      </c>
      <c r="B1787" s="61" t="s">
        <v>123</v>
      </c>
      <c r="C1787" s="61" t="s">
        <v>124</v>
      </c>
      <c r="D1787" s="61">
        <v>160.5976</v>
      </c>
      <c r="E1787" s="61">
        <v>216.81440000000001</v>
      </c>
      <c r="F1787" s="61">
        <v>-25.928540000000002</v>
      </c>
      <c r="G1787" s="61">
        <v>-56.216799999999999</v>
      </c>
      <c r="H1787" s="61">
        <v>1031.58</v>
      </c>
      <c r="I1787" s="61">
        <v>165669151.75979999</v>
      </c>
    </row>
    <row r="1788" spans="1:9" x14ac:dyDescent="0.25">
      <c r="A1788" s="62">
        <v>43138</v>
      </c>
      <c r="B1788" s="61" t="s">
        <v>123</v>
      </c>
      <c r="C1788" s="61" t="s">
        <v>124</v>
      </c>
      <c r="D1788" s="61">
        <v>153.46080000000001</v>
      </c>
      <c r="E1788" s="61">
        <v>160.5976</v>
      </c>
      <c r="F1788" s="61">
        <v>-4.4439000000000002</v>
      </c>
      <c r="G1788" s="61">
        <v>-7.1368</v>
      </c>
      <c r="H1788" s="61">
        <v>1031.58</v>
      </c>
      <c r="I1788" s="61">
        <v>158306976.9684</v>
      </c>
    </row>
    <row r="1789" spans="1:9" x14ac:dyDescent="0.25">
      <c r="A1789" s="62">
        <v>43139</v>
      </c>
      <c r="B1789" s="61" t="s">
        <v>123</v>
      </c>
      <c r="C1789" s="61" t="s">
        <v>124</v>
      </c>
      <c r="D1789" s="61">
        <v>171.07</v>
      </c>
      <c r="E1789" s="61">
        <v>153.46080000000001</v>
      </c>
      <c r="F1789" s="61">
        <v>11.47472</v>
      </c>
      <c r="G1789" s="61">
        <v>17.609200000000001</v>
      </c>
      <c r="H1789" s="61">
        <v>1031.58</v>
      </c>
      <c r="I1789" s="61">
        <v>176472262.29750001</v>
      </c>
    </row>
    <row r="1790" spans="1:9" x14ac:dyDescent="0.25">
      <c r="A1790" s="62">
        <v>43140</v>
      </c>
      <c r="B1790" s="61" t="s">
        <v>123</v>
      </c>
      <c r="C1790" s="61" t="s">
        <v>124</v>
      </c>
      <c r="D1790" s="61">
        <v>162.12119999999999</v>
      </c>
      <c r="E1790" s="61">
        <v>171.07</v>
      </c>
      <c r="F1790" s="61">
        <v>-5.2310699999999999</v>
      </c>
      <c r="G1790" s="61">
        <v>-8.9488000000000003</v>
      </c>
      <c r="H1790" s="61">
        <v>812.83</v>
      </c>
      <c r="I1790" s="61">
        <v>131776853.4051</v>
      </c>
    </row>
    <row r="1791" spans="1:9" x14ac:dyDescent="0.25">
      <c r="A1791" s="62">
        <v>43143</v>
      </c>
      <c r="B1791" s="61" t="s">
        <v>123</v>
      </c>
      <c r="C1791" s="61" t="s">
        <v>124</v>
      </c>
      <c r="D1791" s="61">
        <v>156.9024</v>
      </c>
      <c r="E1791" s="61">
        <v>162.12119999999999</v>
      </c>
      <c r="F1791" s="61">
        <v>-3.2190699999999999</v>
      </c>
      <c r="G1791" s="61">
        <v>-5.2187999999999999</v>
      </c>
      <c r="H1791" s="61">
        <v>812.83</v>
      </c>
      <c r="I1791" s="61">
        <v>127534860.1152</v>
      </c>
    </row>
    <row r="1792" spans="1:9" x14ac:dyDescent="0.25">
      <c r="A1792" s="62">
        <v>43144</v>
      </c>
      <c r="B1792" s="61" t="s">
        <v>123</v>
      </c>
      <c r="C1792" s="61" t="s">
        <v>124</v>
      </c>
      <c r="D1792" s="61">
        <v>156.6584</v>
      </c>
      <c r="E1792" s="61">
        <v>156.9024</v>
      </c>
      <c r="F1792" s="61">
        <v>-0.15551000000000001</v>
      </c>
      <c r="G1792" s="61">
        <v>-0.24399999999999999</v>
      </c>
      <c r="H1792" s="61">
        <v>750.33</v>
      </c>
      <c r="I1792" s="61">
        <v>117545379.7782</v>
      </c>
    </row>
    <row r="1793" spans="1:9" x14ac:dyDescent="0.25">
      <c r="A1793" s="62">
        <v>43145</v>
      </c>
      <c r="B1793" s="61" t="s">
        <v>123</v>
      </c>
      <c r="C1793" s="61" t="s">
        <v>124</v>
      </c>
      <c r="D1793" s="61">
        <v>141.23079999999999</v>
      </c>
      <c r="E1793" s="61">
        <v>156.6584</v>
      </c>
      <c r="F1793" s="61">
        <v>-9.8479200000000002</v>
      </c>
      <c r="G1793" s="61">
        <v>-15.4276</v>
      </c>
      <c r="H1793" s="61">
        <v>750.33</v>
      </c>
      <c r="I1793" s="61">
        <v>105969600.24089999</v>
      </c>
    </row>
    <row r="1794" spans="1:9" x14ac:dyDescent="0.25">
      <c r="A1794" s="62">
        <v>43146</v>
      </c>
      <c r="B1794" s="61" t="s">
        <v>123</v>
      </c>
      <c r="C1794" s="61" t="s">
        <v>124</v>
      </c>
      <c r="D1794" s="61">
        <v>138.43680000000001</v>
      </c>
      <c r="E1794" s="61">
        <v>141.23079999999999</v>
      </c>
      <c r="F1794" s="61">
        <v>-1.9783200000000001</v>
      </c>
      <c r="G1794" s="61">
        <v>-2.794</v>
      </c>
      <c r="H1794" s="61">
        <v>750.33</v>
      </c>
      <c r="I1794" s="61">
        <v>103873180.31640001</v>
      </c>
    </row>
    <row r="1795" spans="1:9" x14ac:dyDescent="0.25">
      <c r="A1795" s="62">
        <v>43147</v>
      </c>
      <c r="B1795" s="61" t="s">
        <v>123</v>
      </c>
      <c r="C1795" s="61" t="s">
        <v>124</v>
      </c>
      <c r="D1795" s="61">
        <v>140.28200000000001</v>
      </c>
      <c r="E1795" s="61">
        <v>138.43680000000001</v>
      </c>
      <c r="F1795" s="61">
        <v>1.3328800000000001</v>
      </c>
      <c r="G1795" s="61">
        <v>1.8452</v>
      </c>
      <c r="H1795" s="61">
        <v>750.33</v>
      </c>
      <c r="I1795" s="61">
        <v>105257687.8485</v>
      </c>
    </row>
    <row r="1796" spans="1:9" x14ac:dyDescent="0.25">
      <c r="A1796" s="62">
        <v>43151</v>
      </c>
      <c r="B1796" s="61" t="s">
        <v>123</v>
      </c>
      <c r="C1796" s="61" t="s">
        <v>124</v>
      </c>
      <c r="D1796" s="61">
        <v>144.87440000000001</v>
      </c>
      <c r="E1796" s="61">
        <v>140.28200000000001</v>
      </c>
      <c r="F1796" s="61">
        <v>3.2736900000000002</v>
      </c>
      <c r="G1796" s="61">
        <v>4.5923999999999996</v>
      </c>
      <c r="H1796" s="61">
        <v>731.58</v>
      </c>
      <c r="I1796" s="61">
        <v>105987104.8962</v>
      </c>
    </row>
    <row r="1797" spans="1:9" x14ac:dyDescent="0.25">
      <c r="A1797" s="62">
        <v>43152</v>
      </c>
      <c r="B1797" s="61" t="s">
        <v>123</v>
      </c>
      <c r="C1797" s="61" t="s">
        <v>124</v>
      </c>
      <c r="D1797" s="61">
        <v>146.5232</v>
      </c>
      <c r="E1797" s="61">
        <v>144.87440000000001</v>
      </c>
      <c r="F1797" s="61">
        <v>1.13809</v>
      </c>
      <c r="G1797" s="61">
        <v>1.6488</v>
      </c>
      <c r="H1797" s="61">
        <v>731.58</v>
      </c>
      <c r="I1797" s="61">
        <v>107193332.76360001</v>
      </c>
    </row>
    <row r="1798" spans="1:9" x14ac:dyDescent="0.25">
      <c r="A1798" s="62">
        <v>43153</v>
      </c>
      <c r="B1798" s="61" t="s">
        <v>123</v>
      </c>
      <c r="C1798" s="61" t="s">
        <v>124</v>
      </c>
      <c r="D1798" s="61">
        <v>142.61519999999999</v>
      </c>
      <c r="E1798" s="61">
        <v>146.5232</v>
      </c>
      <c r="F1798" s="61">
        <v>-2.6671499999999999</v>
      </c>
      <c r="G1798" s="61">
        <v>-3.9079999999999999</v>
      </c>
      <c r="H1798" s="61">
        <v>731.58</v>
      </c>
      <c r="I1798" s="61">
        <v>104334321.0546</v>
      </c>
    </row>
    <row r="1799" spans="1:9" x14ac:dyDescent="0.25">
      <c r="A1799" s="62">
        <v>43154</v>
      </c>
      <c r="B1799" s="61" t="s">
        <v>123</v>
      </c>
      <c r="C1799" s="61" t="s">
        <v>124</v>
      </c>
      <c r="D1799" s="61">
        <v>133.41720000000001</v>
      </c>
      <c r="E1799" s="61">
        <v>142.61519999999999</v>
      </c>
      <c r="F1799" s="61">
        <v>-6.4495199999999997</v>
      </c>
      <c r="G1799" s="61">
        <v>-9.1980000000000004</v>
      </c>
      <c r="H1799" s="61">
        <v>731.58</v>
      </c>
      <c r="I1799" s="61">
        <v>97605255.113100007</v>
      </c>
    </row>
    <row r="1800" spans="1:9" x14ac:dyDescent="0.25">
      <c r="A1800" s="62">
        <v>43157</v>
      </c>
      <c r="B1800" s="61" t="s">
        <v>123</v>
      </c>
      <c r="C1800" s="61" t="s">
        <v>124</v>
      </c>
      <c r="D1800" s="61">
        <v>128.3408</v>
      </c>
      <c r="E1800" s="61">
        <v>133.41720000000001</v>
      </c>
      <c r="F1800" s="61">
        <v>-3.80491</v>
      </c>
      <c r="G1800" s="61">
        <v>-5.0763999999999996</v>
      </c>
      <c r="H1800" s="61">
        <v>731.58</v>
      </c>
      <c r="I1800" s="61">
        <v>93891466.208399996</v>
      </c>
    </row>
    <row r="1801" spans="1:9" x14ac:dyDescent="0.25">
      <c r="A1801" s="62">
        <v>43158</v>
      </c>
      <c r="B1801" s="61" t="s">
        <v>123</v>
      </c>
      <c r="C1801" s="61" t="s">
        <v>124</v>
      </c>
      <c r="D1801" s="61">
        <v>138.12559999999999</v>
      </c>
      <c r="E1801" s="61">
        <v>128.3408</v>
      </c>
      <c r="F1801" s="61">
        <v>7.6240800000000002</v>
      </c>
      <c r="G1801" s="61">
        <v>9.7848000000000006</v>
      </c>
      <c r="H1801" s="61">
        <v>731.58</v>
      </c>
      <c r="I1801" s="61">
        <v>101049822.8538</v>
      </c>
    </row>
    <row r="1802" spans="1:9" x14ac:dyDescent="0.25">
      <c r="A1802" s="62">
        <v>43159</v>
      </c>
      <c r="B1802" s="61" t="s">
        <v>123</v>
      </c>
      <c r="C1802" s="61" t="s">
        <v>124</v>
      </c>
      <c r="D1802" s="61">
        <v>145.41480000000001</v>
      </c>
      <c r="E1802" s="61">
        <v>138.12559999999999</v>
      </c>
      <c r="F1802" s="61">
        <v>5.2772300000000003</v>
      </c>
      <c r="G1802" s="61">
        <v>7.2892000000000001</v>
      </c>
      <c r="H1802" s="61">
        <v>731.58</v>
      </c>
      <c r="I1802" s="61">
        <v>106382450.3229</v>
      </c>
    </row>
    <row r="1803" spans="1:9" x14ac:dyDescent="0.25">
      <c r="A1803" s="62">
        <v>43160</v>
      </c>
      <c r="B1803" s="61" t="s">
        <v>123</v>
      </c>
      <c r="C1803" s="61" t="s">
        <v>124</v>
      </c>
      <c r="D1803" s="61">
        <v>154.56</v>
      </c>
      <c r="E1803" s="61">
        <v>145.41480000000001</v>
      </c>
      <c r="F1803" s="61">
        <v>6.28904</v>
      </c>
      <c r="G1803" s="61">
        <v>9.1452000000000009</v>
      </c>
      <c r="H1803" s="61">
        <v>631.58000000000004</v>
      </c>
      <c r="I1803" s="61">
        <v>97616888.879999995</v>
      </c>
    </row>
    <row r="1804" spans="1:9" x14ac:dyDescent="0.25">
      <c r="A1804" s="62">
        <v>43161</v>
      </c>
      <c r="B1804" s="61" t="s">
        <v>123</v>
      </c>
      <c r="C1804" s="61" t="s">
        <v>124</v>
      </c>
      <c r="D1804" s="61">
        <v>148.99</v>
      </c>
      <c r="E1804" s="61">
        <v>154.56</v>
      </c>
      <c r="F1804" s="61">
        <v>-3.60378</v>
      </c>
      <c r="G1804" s="61">
        <v>-5.57</v>
      </c>
      <c r="H1804" s="61">
        <v>662.83</v>
      </c>
      <c r="I1804" s="61">
        <v>98754929.957499996</v>
      </c>
    </row>
    <row r="1805" spans="1:9" x14ac:dyDescent="0.25">
      <c r="A1805" s="62">
        <v>43164</v>
      </c>
      <c r="B1805" s="61" t="s">
        <v>123</v>
      </c>
      <c r="C1805" s="61" t="s">
        <v>124</v>
      </c>
      <c r="D1805" s="61">
        <v>144.19479999999999</v>
      </c>
      <c r="E1805" s="61">
        <v>148.99</v>
      </c>
      <c r="F1805" s="61">
        <v>-3.2184699999999999</v>
      </c>
      <c r="G1805" s="61">
        <v>-4.7952000000000004</v>
      </c>
      <c r="H1805" s="61">
        <v>662.83</v>
      </c>
      <c r="I1805" s="61">
        <v>95576531.137899995</v>
      </c>
    </row>
    <row r="1806" spans="1:9" x14ac:dyDescent="0.25">
      <c r="A1806" s="62">
        <v>43165</v>
      </c>
      <c r="B1806" s="61" t="s">
        <v>123</v>
      </c>
      <c r="C1806" s="61" t="s">
        <v>124</v>
      </c>
      <c r="D1806" s="61">
        <v>145.02520000000001</v>
      </c>
      <c r="E1806" s="61">
        <v>144.19479999999999</v>
      </c>
      <c r="F1806" s="61">
        <v>0.57589000000000001</v>
      </c>
      <c r="G1806" s="61">
        <v>0.83040000000000003</v>
      </c>
      <c r="H1806" s="61">
        <v>662.83</v>
      </c>
      <c r="I1806" s="61">
        <v>96126944.547099993</v>
      </c>
    </row>
    <row r="1807" spans="1:9" x14ac:dyDescent="0.25">
      <c r="A1807" s="62">
        <v>43166</v>
      </c>
      <c r="B1807" s="61" t="s">
        <v>123</v>
      </c>
      <c r="C1807" s="61" t="s">
        <v>124</v>
      </c>
      <c r="D1807" s="61">
        <v>142.58959999999999</v>
      </c>
      <c r="E1807" s="61">
        <v>145.02520000000001</v>
      </c>
      <c r="F1807" s="61">
        <v>-1.67943</v>
      </c>
      <c r="G1807" s="61">
        <v>-2.4356</v>
      </c>
      <c r="H1807" s="61">
        <v>662.83</v>
      </c>
      <c r="I1807" s="61">
        <v>94512557.625799999</v>
      </c>
    </row>
    <row r="1808" spans="1:9" x14ac:dyDescent="0.25">
      <c r="A1808" s="62">
        <v>43167</v>
      </c>
      <c r="B1808" s="61" t="s">
        <v>123</v>
      </c>
      <c r="C1808" s="61" t="s">
        <v>124</v>
      </c>
      <c r="D1808" s="61">
        <v>138.13679999999999</v>
      </c>
      <c r="E1808" s="61">
        <v>142.58959999999999</v>
      </c>
      <c r="F1808" s="61">
        <v>-3.1228099999999999</v>
      </c>
      <c r="G1808" s="61">
        <v>-4.4527999999999999</v>
      </c>
      <c r="H1808" s="61">
        <v>662.83</v>
      </c>
      <c r="I1808" s="61">
        <v>91561111.5414</v>
      </c>
    </row>
    <row r="1809" spans="1:9" x14ac:dyDescent="0.25">
      <c r="A1809" s="62">
        <v>43168</v>
      </c>
      <c r="B1809" s="61" t="s">
        <v>123</v>
      </c>
      <c r="C1809" s="61" t="s">
        <v>124</v>
      </c>
      <c r="D1809" s="61">
        <v>128.65799999999999</v>
      </c>
      <c r="E1809" s="61">
        <v>138.13679999999999</v>
      </c>
      <c r="F1809" s="61">
        <v>-6.8618899999999998</v>
      </c>
      <c r="G1809" s="61">
        <v>-9.4787999999999997</v>
      </c>
      <c r="H1809" s="61">
        <v>662.83</v>
      </c>
      <c r="I1809" s="61">
        <v>85278285.646500006</v>
      </c>
    </row>
    <row r="1810" spans="1:9" x14ac:dyDescent="0.25">
      <c r="A1810" s="62">
        <v>43171</v>
      </c>
      <c r="B1810" s="61" t="s">
        <v>123</v>
      </c>
      <c r="C1810" s="61" t="s">
        <v>124</v>
      </c>
      <c r="D1810" s="61">
        <v>131.58000000000001</v>
      </c>
      <c r="E1810" s="61">
        <v>128.65799999999999</v>
      </c>
      <c r="F1810" s="61">
        <v>2.2711399999999999</v>
      </c>
      <c r="G1810" s="61">
        <v>2.9220000000000002</v>
      </c>
      <c r="H1810" s="61">
        <v>662.83</v>
      </c>
      <c r="I1810" s="61">
        <v>87215072.715000004</v>
      </c>
    </row>
    <row r="1811" spans="1:9" x14ac:dyDescent="0.25">
      <c r="A1811" s="62">
        <v>43172</v>
      </c>
      <c r="B1811" s="61" t="s">
        <v>123</v>
      </c>
      <c r="C1811" s="61" t="s">
        <v>124</v>
      </c>
      <c r="D1811" s="61">
        <v>134.8724</v>
      </c>
      <c r="E1811" s="61">
        <v>131.58000000000001</v>
      </c>
      <c r="F1811" s="61">
        <v>2.5022000000000002</v>
      </c>
      <c r="G1811" s="61">
        <v>3.2924000000000002</v>
      </c>
      <c r="H1811" s="61">
        <v>662.83</v>
      </c>
      <c r="I1811" s="61">
        <v>89397371.7377</v>
      </c>
    </row>
    <row r="1812" spans="1:9" x14ac:dyDescent="0.25">
      <c r="A1812" s="62">
        <v>43173</v>
      </c>
      <c r="B1812" s="61" t="s">
        <v>123</v>
      </c>
      <c r="C1812" s="61" t="s">
        <v>124</v>
      </c>
      <c r="D1812" s="61">
        <v>138.0728</v>
      </c>
      <c r="E1812" s="61">
        <v>134.8724</v>
      </c>
      <c r="F1812" s="61">
        <v>2.3729100000000001</v>
      </c>
      <c r="G1812" s="61">
        <v>3.2004000000000001</v>
      </c>
      <c r="H1812" s="61">
        <v>662.83</v>
      </c>
      <c r="I1812" s="61">
        <v>91518690.469400004</v>
      </c>
    </row>
    <row r="1813" spans="1:9" x14ac:dyDescent="0.25">
      <c r="A1813" s="62">
        <v>43174</v>
      </c>
      <c r="B1813" s="61" t="s">
        <v>123</v>
      </c>
      <c r="C1813" s="61" t="s">
        <v>124</v>
      </c>
      <c r="D1813" s="61">
        <v>133.61240000000001</v>
      </c>
      <c r="E1813" s="61">
        <v>138.0728</v>
      </c>
      <c r="F1813" s="61">
        <v>-3.23047</v>
      </c>
      <c r="G1813" s="61">
        <v>-4.4603999999999999</v>
      </c>
      <c r="H1813" s="61">
        <v>662.83</v>
      </c>
      <c r="I1813" s="61">
        <v>88562206.882699996</v>
      </c>
    </row>
    <row r="1814" spans="1:9" x14ac:dyDescent="0.25">
      <c r="A1814" s="62">
        <v>43175</v>
      </c>
      <c r="B1814" s="61" t="s">
        <v>123</v>
      </c>
      <c r="C1814" s="61" t="s">
        <v>124</v>
      </c>
      <c r="D1814" s="61">
        <v>131.36680000000001</v>
      </c>
      <c r="E1814" s="61">
        <v>133.61240000000001</v>
      </c>
      <c r="F1814" s="61">
        <v>-1.68068</v>
      </c>
      <c r="G1814" s="61">
        <v>-2.2456</v>
      </c>
      <c r="H1814" s="61">
        <v>662.83</v>
      </c>
      <c r="I1814" s="61">
        <v>87073757.518900007</v>
      </c>
    </row>
    <row r="1815" spans="1:9" x14ac:dyDescent="0.25">
      <c r="A1815" s="62">
        <v>43178</v>
      </c>
      <c r="B1815" s="61" t="s">
        <v>123</v>
      </c>
      <c r="C1815" s="61" t="s">
        <v>124</v>
      </c>
      <c r="D1815" s="61">
        <v>139.94720000000001</v>
      </c>
      <c r="E1815" s="61">
        <v>131.36680000000001</v>
      </c>
      <c r="F1815" s="61">
        <v>6.5316400000000003</v>
      </c>
      <c r="G1815" s="61">
        <v>8.5803999999999991</v>
      </c>
      <c r="H1815" s="61">
        <v>662.83</v>
      </c>
      <c r="I1815" s="61">
        <v>92761097.615600005</v>
      </c>
    </row>
    <row r="1816" spans="1:9" x14ac:dyDescent="0.25">
      <c r="A1816" s="62">
        <v>43179</v>
      </c>
      <c r="B1816" s="61" t="s">
        <v>123</v>
      </c>
      <c r="C1816" s="61" t="s">
        <v>124</v>
      </c>
      <c r="D1816" s="61">
        <v>139.24440000000001</v>
      </c>
      <c r="E1816" s="61">
        <v>139.94720000000001</v>
      </c>
      <c r="F1816" s="61">
        <v>-0.50219000000000003</v>
      </c>
      <c r="G1816" s="61">
        <v>-0.70279999999999998</v>
      </c>
      <c r="H1816" s="61">
        <v>669.08</v>
      </c>
      <c r="I1816" s="61">
        <v>93165538.718700007</v>
      </c>
    </row>
    <row r="1817" spans="1:9" x14ac:dyDescent="0.25">
      <c r="A1817" s="62">
        <v>43180</v>
      </c>
      <c r="B1817" s="61" t="s">
        <v>123</v>
      </c>
      <c r="C1817" s="61" t="s">
        <v>124</v>
      </c>
      <c r="D1817" s="61">
        <v>138.8424</v>
      </c>
      <c r="E1817" s="61">
        <v>139.24440000000001</v>
      </c>
      <c r="F1817" s="61">
        <v>-0.28870000000000001</v>
      </c>
      <c r="G1817" s="61">
        <v>-0.40200000000000002</v>
      </c>
      <c r="H1817" s="61">
        <v>669.08</v>
      </c>
      <c r="I1817" s="61">
        <v>92896568.860200003</v>
      </c>
    </row>
    <row r="1818" spans="1:9" x14ac:dyDescent="0.25">
      <c r="A1818" s="62">
        <v>43181</v>
      </c>
      <c r="B1818" s="61" t="s">
        <v>123</v>
      </c>
      <c r="C1818" s="61" t="s">
        <v>124</v>
      </c>
      <c r="D1818" s="61">
        <v>154.86840000000001</v>
      </c>
      <c r="E1818" s="61">
        <v>138.8424</v>
      </c>
      <c r="F1818" s="61">
        <v>11.542579999999999</v>
      </c>
      <c r="G1818" s="61">
        <v>16.026</v>
      </c>
      <c r="H1818" s="61">
        <v>700.33</v>
      </c>
      <c r="I1818" s="61">
        <v>108458870.4207</v>
      </c>
    </row>
    <row r="1819" spans="1:9" x14ac:dyDescent="0.25">
      <c r="A1819" s="62">
        <v>43182</v>
      </c>
      <c r="B1819" s="61" t="s">
        <v>123</v>
      </c>
      <c r="C1819" s="61" t="s">
        <v>124</v>
      </c>
      <c r="D1819" s="61">
        <v>163.1712</v>
      </c>
      <c r="E1819" s="61">
        <v>154.86840000000001</v>
      </c>
      <c r="F1819" s="61">
        <v>5.3612000000000002</v>
      </c>
      <c r="G1819" s="61">
        <v>8.3027999999999995</v>
      </c>
      <c r="H1819" s="61">
        <v>700.33</v>
      </c>
      <c r="I1819" s="61">
        <v>114273564.11759999</v>
      </c>
    </row>
    <row r="1820" spans="1:9" x14ac:dyDescent="0.25">
      <c r="A1820" s="62">
        <v>43185</v>
      </c>
      <c r="B1820" s="61" t="s">
        <v>123</v>
      </c>
      <c r="C1820" s="61" t="s">
        <v>124</v>
      </c>
      <c r="D1820" s="61">
        <v>154.80959999999999</v>
      </c>
      <c r="E1820" s="61">
        <v>163.1712</v>
      </c>
      <c r="F1820" s="61">
        <v>-5.1244300000000003</v>
      </c>
      <c r="G1820" s="61">
        <v>-8.3615999999999993</v>
      </c>
      <c r="H1820" s="61">
        <v>700.33</v>
      </c>
      <c r="I1820" s="61">
        <v>108417691.0608</v>
      </c>
    </row>
    <row r="1821" spans="1:9" x14ac:dyDescent="0.25">
      <c r="A1821" s="62">
        <v>43186</v>
      </c>
      <c r="B1821" s="61" t="s">
        <v>123</v>
      </c>
      <c r="C1821" s="61" t="s">
        <v>124</v>
      </c>
      <c r="D1821" s="61">
        <v>163.3484</v>
      </c>
      <c r="E1821" s="61">
        <v>154.80959999999999</v>
      </c>
      <c r="F1821" s="61">
        <v>5.5156799999999997</v>
      </c>
      <c r="G1821" s="61">
        <v>8.5388000000000002</v>
      </c>
      <c r="H1821" s="61">
        <v>725.33</v>
      </c>
      <c r="I1821" s="61">
        <v>118481372.46070001</v>
      </c>
    </row>
    <row r="1822" spans="1:9" x14ac:dyDescent="0.25">
      <c r="A1822" s="62">
        <v>43187</v>
      </c>
      <c r="B1822" s="61" t="s">
        <v>123</v>
      </c>
      <c r="C1822" s="61" t="s">
        <v>124</v>
      </c>
      <c r="D1822" s="61">
        <v>167.6688</v>
      </c>
      <c r="E1822" s="61">
        <v>163.3484</v>
      </c>
      <c r="F1822" s="61">
        <v>2.6448999999999998</v>
      </c>
      <c r="G1822" s="61">
        <v>4.3204000000000002</v>
      </c>
      <c r="H1822" s="61">
        <v>706.58</v>
      </c>
      <c r="I1822" s="61">
        <v>118471294.9524</v>
      </c>
    </row>
    <row r="1823" spans="1:9" x14ac:dyDescent="0.25">
      <c r="A1823" s="62">
        <v>43188</v>
      </c>
      <c r="B1823" s="61" t="s">
        <v>123</v>
      </c>
      <c r="C1823" s="61" t="s">
        <v>124</v>
      </c>
      <c r="D1823" s="61">
        <v>159.05840000000001</v>
      </c>
      <c r="E1823" s="61">
        <v>167.6688</v>
      </c>
      <c r="F1823" s="61">
        <v>-5.1353600000000004</v>
      </c>
      <c r="G1823" s="61">
        <v>-8.6104000000000003</v>
      </c>
      <c r="H1823" s="61">
        <v>706.58</v>
      </c>
      <c r="I1823" s="61">
        <v>112387364.9782</v>
      </c>
    </row>
    <row r="1824" spans="1:9" x14ac:dyDescent="0.25">
      <c r="A1824" s="62">
        <v>43192</v>
      </c>
      <c r="B1824" s="61" t="s">
        <v>123</v>
      </c>
      <c r="C1824" s="61" t="s">
        <v>124</v>
      </c>
      <c r="D1824" s="61">
        <v>169.92</v>
      </c>
      <c r="E1824" s="61">
        <v>159.05840000000001</v>
      </c>
      <c r="F1824" s="61">
        <v>6.8286899999999999</v>
      </c>
      <c r="G1824" s="61">
        <v>10.861599999999999</v>
      </c>
      <c r="H1824" s="61">
        <v>687.83</v>
      </c>
      <c r="I1824" s="61">
        <v>116875946.16</v>
      </c>
    </row>
    <row r="1825" spans="1:9" x14ac:dyDescent="0.25">
      <c r="A1825" s="62">
        <v>43193</v>
      </c>
      <c r="B1825" s="61" t="s">
        <v>123</v>
      </c>
      <c r="C1825" s="61" t="s">
        <v>124</v>
      </c>
      <c r="D1825" s="61">
        <v>164.23079999999999</v>
      </c>
      <c r="E1825" s="61">
        <v>169.92</v>
      </c>
      <c r="F1825" s="61">
        <v>-3.34816</v>
      </c>
      <c r="G1825" s="61">
        <v>-5.6891999999999996</v>
      </c>
      <c r="H1825" s="61">
        <v>687.83</v>
      </c>
      <c r="I1825" s="61">
        <v>112962747.99089999</v>
      </c>
    </row>
    <row r="1826" spans="1:9" x14ac:dyDescent="0.25">
      <c r="A1826" s="62">
        <v>43194</v>
      </c>
      <c r="B1826" s="61" t="s">
        <v>123</v>
      </c>
      <c r="C1826" s="61" t="s">
        <v>124</v>
      </c>
      <c r="D1826" s="61">
        <v>160.3588</v>
      </c>
      <c r="E1826" s="61">
        <v>164.23079999999999</v>
      </c>
      <c r="F1826" s="61">
        <v>-2.3576600000000001</v>
      </c>
      <c r="G1826" s="61">
        <v>-3.8719999999999999</v>
      </c>
      <c r="H1826" s="61">
        <v>687.83</v>
      </c>
      <c r="I1826" s="61">
        <v>110299473.1349</v>
      </c>
    </row>
    <row r="1827" spans="1:9" x14ac:dyDescent="0.25">
      <c r="A1827" s="62">
        <v>43195</v>
      </c>
      <c r="B1827" s="61" t="s">
        <v>123</v>
      </c>
      <c r="C1827" s="61" t="s">
        <v>124</v>
      </c>
      <c r="D1827" s="61">
        <v>154.5128</v>
      </c>
      <c r="E1827" s="61">
        <v>160.3588</v>
      </c>
      <c r="F1827" s="61">
        <v>-3.6455700000000002</v>
      </c>
      <c r="G1827" s="61">
        <v>-5.8460000000000001</v>
      </c>
      <c r="H1827" s="61">
        <v>687.83</v>
      </c>
      <c r="I1827" s="61">
        <v>106278423.33939999</v>
      </c>
    </row>
    <row r="1828" spans="1:9" x14ac:dyDescent="0.25">
      <c r="A1828" s="62">
        <v>43196</v>
      </c>
      <c r="B1828" s="61" t="s">
        <v>123</v>
      </c>
      <c r="C1828" s="61" t="s">
        <v>124</v>
      </c>
      <c r="D1828" s="61">
        <v>163.8948</v>
      </c>
      <c r="E1828" s="61">
        <v>154.5128</v>
      </c>
      <c r="F1828" s="61">
        <v>6.0719900000000004</v>
      </c>
      <c r="G1828" s="61">
        <v>9.3819999999999997</v>
      </c>
      <c r="H1828" s="61">
        <v>687.83</v>
      </c>
      <c r="I1828" s="61">
        <v>112731637.3629</v>
      </c>
    </row>
    <row r="1829" spans="1:9" x14ac:dyDescent="0.25">
      <c r="A1829" s="62">
        <v>43199</v>
      </c>
      <c r="B1829" s="61" t="s">
        <v>123</v>
      </c>
      <c r="C1829" s="61" t="s">
        <v>124</v>
      </c>
      <c r="D1829" s="61">
        <v>166.04839999999999</v>
      </c>
      <c r="E1829" s="61">
        <v>163.8948</v>
      </c>
      <c r="F1829" s="61">
        <v>1.3140099999999999</v>
      </c>
      <c r="G1829" s="61">
        <v>2.1536</v>
      </c>
      <c r="H1829" s="61">
        <v>687.83</v>
      </c>
      <c r="I1829" s="61">
        <v>114212946.4357</v>
      </c>
    </row>
    <row r="1830" spans="1:9" x14ac:dyDescent="0.25">
      <c r="A1830" s="62">
        <v>43200</v>
      </c>
      <c r="B1830" s="61" t="s">
        <v>123</v>
      </c>
      <c r="C1830" s="61" t="s">
        <v>124</v>
      </c>
      <c r="D1830" s="61">
        <v>162.10079999999999</v>
      </c>
      <c r="E1830" s="61">
        <v>166.04839999999999</v>
      </c>
      <c r="F1830" s="61">
        <v>-2.37738</v>
      </c>
      <c r="G1830" s="61">
        <v>-3.9476</v>
      </c>
      <c r="H1830" s="61">
        <v>687.83</v>
      </c>
      <c r="I1830" s="61">
        <v>111497671.6884</v>
      </c>
    </row>
    <row r="1831" spans="1:9" x14ac:dyDescent="0.25">
      <c r="A1831" s="62">
        <v>43201</v>
      </c>
      <c r="B1831" s="61" t="s">
        <v>123</v>
      </c>
      <c r="C1831" s="61" t="s">
        <v>124</v>
      </c>
      <c r="D1831" s="61">
        <v>162.18719999999999</v>
      </c>
      <c r="E1831" s="61">
        <v>162.10079999999999</v>
      </c>
      <c r="F1831" s="61">
        <v>5.33E-2</v>
      </c>
      <c r="G1831" s="61">
        <v>8.6400000000000005E-2</v>
      </c>
      <c r="H1831" s="61">
        <v>687.83</v>
      </c>
      <c r="I1831" s="61">
        <v>111557100.1356</v>
      </c>
    </row>
    <row r="1832" spans="1:9" x14ac:dyDescent="0.25">
      <c r="A1832" s="62">
        <v>43202</v>
      </c>
      <c r="B1832" s="61" t="s">
        <v>123</v>
      </c>
      <c r="C1832" s="61" t="s">
        <v>124</v>
      </c>
      <c r="D1832" s="61">
        <v>155.1148</v>
      </c>
      <c r="E1832" s="61">
        <v>162.18719999999999</v>
      </c>
      <c r="F1832" s="61">
        <v>-4.3606400000000001</v>
      </c>
      <c r="G1832" s="61">
        <v>-7.0724</v>
      </c>
      <c r="H1832" s="61">
        <v>687.83</v>
      </c>
      <c r="I1832" s="61">
        <v>106692496.54790001</v>
      </c>
    </row>
    <row r="1833" spans="1:9" x14ac:dyDescent="0.25">
      <c r="A1833" s="62">
        <v>43203</v>
      </c>
      <c r="B1833" s="61" t="s">
        <v>123</v>
      </c>
      <c r="C1833" s="61" t="s">
        <v>124</v>
      </c>
      <c r="D1833" s="61">
        <v>149.7544</v>
      </c>
      <c r="E1833" s="61">
        <v>155.1148</v>
      </c>
      <c r="F1833" s="61">
        <v>-3.4557600000000002</v>
      </c>
      <c r="G1833" s="61">
        <v>-5.3604000000000003</v>
      </c>
      <c r="H1833" s="61">
        <v>687.83</v>
      </c>
      <c r="I1833" s="61">
        <v>103005456.6362</v>
      </c>
    </row>
    <row r="1834" spans="1:9" x14ac:dyDescent="0.25">
      <c r="A1834" s="62">
        <v>43206</v>
      </c>
      <c r="B1834" s="61" t="s">
        <v>123</v>
      </c>
      <c r="C1834" s="61" t="s">
        <v>124</v>
      </c>
      <c r="D1834" s="61">
        <v>142.5052</v>
      </c>
      <c r="E1834" s="61">
        <v>149.7544</v>
      </c>
      <c r="F1834" s="61">
        <v>-4.8407299999999998</v>
      </c>
      <c r="G1834" s="61">
        <v>-7.2492000000000001</v>
      </c>
      <c r="H1834" s="61">
        <v>687.83</v>
      </c>
      <c r="I1834" s="61">
        <v>98019244.837099999</v>
      </c>
    </row>
    <row r="1835" spans="1:9" x14ac:dyDescent="0.25">
      <c r="A1835" s="62">
        <v>43207</v>
      </c>
      <c r="B1835" s="61" t="s">
        <v>123</v>
      </c>
      <c r="C1835" s="61" t="s">
        <v>124</v>
      </c>
      <c r="D1835" s="61">
        <v>134.81319999999999</v>
      </c>
      <c r="E1835" s="61">
        <v>142.5052</v>
      </c>
      <c r="F1835" s="61">
        <v>-5.3977000000000004</v>
      </c>
      <c r="G1835" s="61">
        <v>-7.6920000000000002</v>
      </c>
      <c r="H1835" s="61">
        <v>687.83</v>
      </c>
      <c r="I1835" s="61">
        <v>92728462.246099994</v>
      </c>
    </row>
    <row r="1836" spans="1:9" x14ac:dyDescent="0.25">
      <c r="A1836" s="62">
        <v>43208</v>
      </c>
      <c r="B1836" s="61" t="s">
        <v>123</v>
      </c>
      <c r="C1836" s="61" t="s">
        <v>124</v>
      </c>
      <c r="D1836" s="61">
        <v>135.2216</v>
      </c>
      <c r="E1836" s="61">
        <v>134.81319999999999</v>
      </c>
      <c r="F1836" s="61">
        <v>0.30293999999999999</v>
      </c>
      <c r="G1836" s="61">
        <v>0.40839999999999999</v>
      </c>
      <c r="H1836" s="61">
        <v>687.83</v>
      </c>
      <c r="I1836" s="61">
        <v>93009371.711799994</v>
      </c>
    </row>
    <row r="1837" spans="1:9" x14ac:dyDescent="0.25">
      <c r="A1837" s="62">
        <v>43209</v>
      </c>
      <c r="B1837" s="61" t="s">
        <v>123</v>
      </c>
      <c r="C1837" s="61" t="s">
        <v>124</v>
      </c>
      <c r="D1837" s="61">
        <v>136.45359999999999</v>
      </c>
      <c r="E1837" s="61">
        <v>135.2216</v>
      </c>
      <c r="F1837" s="61">
        <v>0.91110000000000002</v>
      </c>
      <c r="G1837" s="61">
        <v>1.232</v>
      </c>
      <c r="H1837" s="61">
        <v>687.83</v>
      </c>
      <c r="I1837" s="61">
        <v>93856777.347800002</v>
      </c>
    </row>
    <row r="1838" spans="1:9" x14ac:dyDescent="0.25">
      <c r="A1838" s="62">
        <v>43210</v>
      </c>
      <c r="B1838" s="61" t="s">
        <v>123</v>
      </c>
      <c r="C1838" s="61" t="s">
        <v>124</v>
      </c>
      <c r="D1838" s="61">
        <v>139.98679999999999</v>
      </c>
      <c r="E1838" s="61">
        <v>136.45359999999999</v>
      </c>
      <c r="F1838" s="61">
        <v>2.5893099999999998</v>
      </c>
      <c r="G1838" s="61">
        <v>3.5331999999999999</v>
      </c>
      <c r="H1838" s="61">
        <v>750.33</v>
      </c>
      <c r="I1838" s="61">
        <v>105036190.6539</v>
      </c>
    </row>
    <row r="1839" spans="1:9" x14ac:dyDescent="0.25">
      <c r="A1839" s="62">
        <v>43213</v>
      </c>
      <c r="B1839" s="61" t="s">
        <v>123</v>
      </c>
      <c r="C1839" s="61" t="s">
        <v>124</v>
      </c>
      <c r="D1839" s="61">
        <v>138.5196</v>
      </c>
      <c r="E1839" s="61">
        <v>139.98679999999999</v>
      </c>
      <c r="F1839" s="61">
        <v>-1.0481</v>
      </c>
      <c r="G1839" s="61">
        <v>-1.4672000000000001</v>
      </c>
      <c r="H1839" s="61">
        <v>750.33</v>
      </c>
      <c r="I1839" s="61">
        <v>103935307.5783</v>
      </c>
    </row>
    <row r="1840" spans="1:9" x14ac:dyDescent="0.25">
      <c r="A1840" s="62">
        <v>43214</v>
      </c>
      <c r="B1840" s="61" t="s">
        <v>123</v>
      </c>
      <c r="C1840" s="61" t="s">
        <v>124</v>
      </c>
      <c r="D1840" s="61">
        <v>144.83799999999999</v>
      </c>
      <c r="E1840" s="61">
        <v>138.5196</v>
      </c>
      <c r="F1840" s="61">
        <v>4.5613799999999998</v>
      </c>
      <c r="G1840" s="61">
        <v>6.3183999999999996</v>
      </c>
      <c r="H1840" s="61">
        <v>750.33</v>
      </c>
      <c r="I1840" s="61">
        <v>108676187.91150001</v>
      </c>
    </row>
    <row r="1841" spans="1:9" x14ac:dyDescent="0.25">
      <c r="A1841" s="62">
        <v>43215</v>
      </c>
      <c r="B1841" s="61" t="s">
        <v>123</v>
      </c>
      <c r="C1841" s="61" t="s">
        <v>124</v>
      </c>
      <c r="D1841" s="61">
        <v>145.5564</v>
      </c>
      <c r="E1841" s="61">
        <v>144.83799999999999</v>
      </c>
      <c r="F1841" s="61">
        <v>0.496</v>
      </c>
      <c r="G1841" s="61">
        <v>0.71840000000000004</v>
      </c>
      <c r="H1841" s="61">
        <v>669.08</v>
      </c>
      <c r="I1841" s="61">
        <v>97388766.944700003</v>
      </c>
    </row>
    <row r="1842" spans="1:9" x14ac:dyDescent="0.25">
      <c r="A1842" s="62">
        <v>43216</v>
      </c>
      <c r="B1842" s="61" t="s">
        <v>123</v>
      </c>
      <c r="C1842" s="61" t="s">
        <v>124</v>
      </c>
      <c r="D1842" s="61">
        <v>139.05680000000001</v>
      </c>
      <c r="E1842" s="61">
        <v>145.5564</v>
      </c>
      <c r="F1842" s="61">
        <v>-4.4653499999999999</v>
      </c>
      <c r="G1842" s="61">
        <v>-6.4996</v>
      </c>
      <c r="H1842" s="61">
        <v>669.08</v>
      </c>
      <c r="I1842" s="61">
        <v>93040019.451399997</v>
      </c>
    </row>
    <row r="1843" spans="1:9" x14ac:dyDescent="0.25">
      <c r="A1843" s="62">
        <v>43217</v>
      </c>
      <c r="B1843" s="61" t="s">
        <v>123</v>
      </c>
      <c r="C1843" s="61" t="s">
        <v>124</v>
      </c>
      <c r="D1843" s="61">
        <v>136.078</v>
      </c>
      <c r="E1843" s="61">
        <v>139.05680000000001</v>
      </c>
      <c r="F1843" s="61">
        <v>-2.14215</v>
      </c>
      <c r="G1843" s="61">
        <v>-2.9788000000000001</v>
      </c>
      <c r="H1843" s="61">
        <v>669.08</v>
      </c>
      <c r="I1843" s="61">
        <v>91046966.181500003</v>
      </c>
    </row>
    <row r="1844" spans="1:9" x14ac:dyDescent="0.25">
      <c r="A1844" s="62">
        <v>43220</v>
      </c>
      <c r="B1844" s="61" t="s">
        <v>123</v>
      </c>
      <c r="C1844" s="61" t="s">
        <v>124</v>
      </c>
      <c r="D1844" s="61">
        <v>137.38759999999999</v>
      </c>
      <c r="E1844" s="61">
        <v>136.078</v>
      </c>
      <c r="F1844" s="61">
        <v>0.96238999999999997</v>
      </c>
      <c r="G1844" s="61">
        <v>1.3096000000000001</v>
      </c>
      <c r="H1844" s="61">
        <v>669.08</v>
      </c>
      <c r="I1844" s="61">
        <v>91923192.367300004</v>
      </c>
    </row>
    <row r="1845" spans="1:9" x14ac:dyDescent="0.25">
      <c r="A1845" s="62">
        <v>43221</v>
      </c>
      <c r="B1845" s="61" t="s">
        <v>123</v>
      </c>
      <c r="C1845" s="61" t="s">
        <v>124</v>
      </c>
      <c r="D1845" s="61">
        <v>134.15039999999999</v>
      </c>
      <c r="E1845" s="61">
        <v>137.38759999999999</v>
      </c>
      <c r="F1845" s="61">
        <v>-2.3562500000000002</v>
      </c>
      <c r="G1845" s="61">
        <v>-3.2372000000000001</v>
      </c>
      <c r="H1845" s="61">
        <v>669.08</v>
      </c>
      <c r="I1845" s="61">
        <v>89757249.019199997</v>
      </c>
    </row>
    <row r="1846" spans="1:9" x14ac:dyDescent="0.25">
      <c r="A1846" s="62">
        <v>43222</v>
      </c>
      <c r="B1846" s="61" t="s">
        <v>123</v>
      </c>
      <c r="C1846" s="61" t="s">
        <v>124</v>
      </c>
      <c r="D1846" s="61">
        <v>136.81280000000001</v>
      </c>
      <c r="E1846" s="61">
        <v>134.15039999999999</v>
      </c>
      <c r="F1846" s="61">
        <v>1.98464</v>
      </c>
      <c r="G1846" s="61">
        <v>2.6623999999999999</v>
      </c>
      <c r="H1846" s="61">
        <v>669.08</v>
      </c>
      <c r="I1846" s="61">
        <v>91538605.614399999</v>
      </c>
    </row>
    <row r="1847" spans="1:9" x14ac:dyDescent="0.25">
      <c r="A1847" s="62">
        <v>43223</v>
      </c>
      <c r="B1847" s="61" t="s">
        <v>123</v>
      </c>
      <c r="C1847" s="61" t="s">
        <v>124</v>
      </c>
      <c r="D1847" s="61">
        <v>135.32040000000001</v>
      </c>
      <c r="E1847" s="61">
        <v>136.81280000000001</v>
      </c>
      <c r="F1847" s="61">
        <v>-1.09083</v>
      </c>
      <c r="G1847" s="61">
        <v>-1.4923999999999999</v>
      </c>
      <c r="H1847" s="61">
        <v>669.08</v>
      </c>
      <c r="I1847" s="61">
        <v>90540071.741699994</v>
      </c>
    </row>
    <row r="1848" spans="1:9" x14ac:dyDescent="0.25">
      <c r="A1848" s="62">
        <v>43224</v>
      </c>
      <c r="B1848" s="61" t="s">
        <v>123</v>
      </c>
      <c r="C1848" s="61" t="s">
        <v>124</v>
      </c>
      <c r="D1848" s="61">
        <v>132.44999999999999</v>
      </c>
      <c r="E1848" s="61">
        <v>135.32040000000001</v>
      </c>
      <c r="F1848" s="61">
        <v>-2.1211899999999999</v>
      </c>
      <c r="G1848" s="61">
        <v>-2.8704000000000001</v>
      </c>
      <c r="H1848" s="61">
        <v>719.08</v>
      </c>
      <c r="I1848" s="61">
        <v>95242046.662499994</v>
      </c>
    </row>
    <row r="1849" spans="1:9" x14ac:dyDescent="0.25">
      <c r="A1849" s="62">
        <v>43227</v>
      </c>
      <c r="B1849" s="61" t="s">
        <v>123</v>
      </c>
      <c r="C1849" s="61" t="s">
        <v>124</v>
      </c>
      <c r="D1849" s="61">
        <v>131.76759999999999</v>
      </c>
      <c r="E1849" s="61">
        <v>132.44999999999999</v>
      </c>
      <c r="F1849" s="61">
        <v>-0.51520999999999995</v>
      </c>
      <c r="G1849" s="61">
        <v>-0.68240000000000001</v>
      </c>
      <c r="H1849" s="61">
        <v>769.08</v>
      </c>
      <c r="I1849" s="61">
        <v>101339726.9823</v>
      </c>
    </row>
    <row r="1850" spans="1:9" x14ac:dyDescent="0.25">
      <c r="A1850" s="62">
        <v>43228</v>
      </c>
      <c r="B1850" s="61" t="s">
        <v>123</v>
      </c>
      <c r="C1850" s="61" t="s">
        <v>124</v>
      </c>
      <c r="D1850" s="61">
        <v>131.31800000000001</v>
      </c>
      <c r="E1850" s="61">
        <v>131.76759999999999</v>
      </c>
      <c r="F1850" s="61">
        <v>-0.34121000000000001</v>
      </c>
      <c r="G1850" s="61">
        <v>-0.4496</v>
      </c>
      <c r="H1850" s="61">
        <v>769.08</v>
      </c>
      <c r="I1850" s="61">
        <v>100993948.9515</v>
      </c>
    </row>
    <row r="1851" spans="1:9" x14ac:dyDescent="0.25">
      <c r="A1851" s="62">
        <v>43229</v>
      </c>
      <c r="B1851" s="61" t="s">
        <v>123</v>
      </c>
      <c r="C1851" s="61" t="s">
        <v>124</v>
      </c>
      <c r="D1851" s="61">
        <v>125.71559999999999</v>
      </c>
      <c r="E1851" s="61">
        <v>131.31800000000001</v>
      </c>
      <c r="F1851" s="61">
        <v>-4.2662800000000001</v>
      </c>
      <c r="G1851" s="61">
        <v>-5.6024000000000003</v>
      </c>
      <c r="H1851" s="61">
        <v>794.08</v>
      </c>
      <c r="I1851" s="61">
        <v>99828149.361300007</v>
      </c>
    </row>
    <row r="1852" spans="1:9" x14ac:dyDescent="0.25">
      <c r="A1852" s="62">
        <v>43230</v>
      </c>
      <c r="B1852" s="61" t="s">
        <v>123</v>
      </c>
      <c r="C1852" s="61" t="s">
        <v>124</v>
      </c>
      <c r="D1852" s="61">
        <v>121.08199999999999</v>
      </c>
      <c r="E1852" s="61">
        <v>125.71559999999999</v>
      </c>
      <c r="F1852" s="61">
        <v>-3.6857799999999998</v>
      </c>
      <c r="G1852" s="61">
        <v>-4.6336000000000004</v>
      </c>
      <c r="H1852" s="61">
        <v>794.08</v>
      </c>
      <c r="I1852" s="61">
        <v>96148703.748500004</v>
      </c>
    </row>
    <row r="1853" spans="1:9" x14ac:dyDescent="0.25">
      <c r="A1853" s="62">
        <v>43231</v>
      </c>
      <c r="B1853" s="61" t="s">
        <v>123</v>
      </c>
      <c r="C1853" s="61" t="s">
        <v>124</v>
      </c>
      <c r="D1853" s="61">
        <v>117.8908</v>
      </c>
      <c r="E1853" s="61">
        <v>121.08199999999999</v>
      </c>
      <c r="F1853" s="61">
        <v>-2.63557</v>
      </c>
      <c r="G1853" s="61">
        <v>-3.1911999999999998</v>
      </c>
      <c r="H1853" s="61">
        <v>794.08</v>
      </c>
      <c r="I1853" s="61">
        <v>93614638.045900002</v>
      </c>
    </row>
    <row r="1854" spans="1:9" x14ac:dyDescent="0.25">
      <c r="A1854" s="62">
        <v>43234</v>
      </c>
      <c r="B1854" s="61" t="s">
        <v>123</v>
      </c>
      <c r="C1854" s="61" t="s">
        <v>124</v>
      </c>
      <c r="D1854" s="61">
        <v>116.0128</v>
      </c>
      <c r="E1854" s="61">
        <v>117.8908</v>
      </c>
      <c r="F1854" s="61">
        <v>-1.593</v>
      </c>
      <c r="G1854" s="61">
        <v>-1.8779999999999999</v>
      </c>
      <c r="H1854" s="61">
        <v>794.08</v>
      </c>
      <c r="I1854" s="61">
        <v>92123357.214399993</v>
      </c>
    </row>
    <row r="1855" spans="1:9" x14ac:dyDescent="0.25">
      <c r="A1855" s="62">
        <v>43235</v>
      </c>
      <c r="B1855" s="61" t="s">
        <v>123</v>
      </c>
      <c r="C1855" s="61" t="s">
        <v>124</v>
      </c>
      <c r="D1855" s="61">
        <v>123.11279999999999</v>
      </c>
      <c r="E1855" s="61">
        <v>116.0128</v>
      </c>
      <c r="F1855" s="61">
        <v>6.1200099999999997</v>
      </c>
      <c r="G1855" s="61">
        <v>7.1</v>
      </c>
      <c r="H1855" s="61">
        <v>794.08</v>
      </c>
      <c r="I1855" s="61">
        <v>97761319.889400005</v>
      </c>
    </row>
    <row r="1856" spans="1:9" x14ac:dyDescent="0.25">
      <c r="A1856" s="62">
        <v>43236</v>
      </c>
      <c r="B1856" s="61" t="s">
        <v>123</v>
      </c>
      <c r="C1856" s="61" t="s">
        <v>124</v>
      </c>
      <c r="D1856" s="61">
        <v>117.8908</v>
      </c>
      <c r="E1856" s="61">
        <v>123.11279999999999</v>
      </c>
      <c r="F1856" s="61">
        <v>-4.2416400000000003</v>
      </c>
      <c r="G1856" s="61">
        <v>-5.2220000000000004</v>
      </c>
      <c r="H1856" s="61">
        <v>906.58</v>
      </c>
      <c r="I1856" s="61">
        <v>106877353.0459</v>
      </c>
    </row>
    <row r="1857" spans="1:9" x14ac:dyDescent="0.25">
      <c r="A1857" s="62">
        <v>43237</v>
      </c>
      <c r="B1857" s="61" t="s">
        <v>123</v>
      </c>
      <c r="C1857" s="61" t="s">
        <v>124</v>
      </c>
      <c r="D1857" s="61">
        <v>115.4944</v>
      </c>
      <c r="E1857" s="61">
        <v>117.8908</v>
      </c>
      <c r="F1857" s="61">
        <v>-2.0327299999999999</v>
      </c>
      <c r="G1857" s="61">
        <v>-2.3963999999999999</v>
      </c>
      <c r="H1857" s="61">
        <v>906.58</v>
      </c>
      <c r="I1857" s="61">
        <v>104704826.53120001</v>
      </c>
    </row>
    <row r="1858" spans="1:9" x14ac:dyDescent="0.25">
      <c r="A1858" s="62">
        <v>43238</v>
      </c>
      <c r="B1858" s="61" t="s">
        <v>123</v>
      </c>
      <c r="C1858" s="61" t="s">
        <v>124</v>
      </c>
      <c r="D1858" s="61">
        <v>116.7608</v>
      </c>
      <c r="E1858" s="61">
        <v>115.4944</v>
      </c>
      <c r="F1858" s="61">
        <v>1.0965</v>
      </c>
      <c r="G1858" s="61">
        <v>1.2664</v>
      </c>
      <c r="H1858" s="61">
        <v>906.58</v>
      </c>
      <c r="I1858" s="61">
        <v>105852918.49339999</v>
      </c>
    </row>
    <row r="1859" spans="1:9" x14ac:dyDescent="0.25">
      <c r="A1859" s="62">
        <v>43241</v>
      </c>
      <c r="B1859" s="61" t="s">
        <v>123</v>
      </c>
      <c r="C1859" s="61" t="s">
        <v>124</v>
      </c>
      <c r="D1859" s="61">
        <v>113.06399999999999</v>
      </c>
      <c r="E1859" s="61">
        <v>116.7608</v>
      </c>
      <c r="F1859" s="61">
        <v>-3.1661299999999999</v>
      </c>
      <c r="G1859" s="61">
        <v>-3.6968000000000001</v>
      </c>
      <c r="H1859" s="61">
        <v>906.58</v>
      </c>
      <c r="I1859" s="61">
        <v>102501476.322</v>
      </c>
    </row>
    <row r="1860" spans="1:9" x14ac:dyDescent="0.25">
      <c r="A1860" s="62">
        <v>43242</v>
      </c>
      <c r="B1860" s="61" t="s">
        <v>123</v>
      </c>
      <c r="C1860" s="61" t="s">
        <v>124</v>
      </c>
      <c r="D1860" s="61">
        <v>114.3244</v>
      </c>
      <c r="E1860" s="61">
        <v>113.06399999999999</v>
      </c>
      <c r="F1860" s="61">
        <v>1.11477</v>
      </c>
      <c r="G1860" s="61">
        <v>1.2604</v>
      </c>
      <c r="H1860" s="61">
        <v>906.58</v>
      </c>
      <c r="I1860" s="61">
        <v>103644128.8087</v>
      </c>
    </row>
    <row r="1861" spans="1:9" x14ac:dyDescent="0.25">
      <c r="A1861" s="62">
        <v>43243</v>
      </c>
      <c r="B1861" s="61" t="s">
        <v>123</v>
      </c>
      <c r="C1861" s="61" t="s">
        <v>124</v>
      </c>
      <c r="D1861" s="61">
        <v>111.7064</v>
      </c>
      <c r="E1861" s="61">
        <v>114.3244</v>
      </c>
      <c r="F1861" s="61">
        <v>-2.2899699999999998</v>
      </c>
      <c r="G1861" s="61">
        <v>-2.6179999999999999</v>
      </c>
      <c r="H1861" s="61">
        <v>906.58</v>
      </c>
      <c r="I1861" s="61">
        <v>101270704.33220001</v>
      </c>
    </row>
    <row r="1862" spans="1:9" x14ac:dyDescent="0.25">
      <c r="A1862" s="62">
        <v>43244</v>
      </c>
      <c r="B1862" s="61" t="s">
        <v>123</v>
      </c>
      <c r="C1862" s="61" t="s">
        <v>124</v>
      </c>
      <c r="D1862" s="61">
        <v>111.1604</v>
      </c>
      <c r="E1862" s="61">
        <v>111.7064</v>
      </c>
      <c r="F1862" s="61">
        <v>-0.48877999999999999</v>
      </c>
      <c r="G1862" s="61">
        <v>-0.54600000000000004</v>
      </c>
      <c r="H1862" s="61">
        <v>919.08</v>
      </c>
      <c r="I1862" s="61">
        <v>102165217.0617</v>
      </c>
    </row>
    <row r="1863" spans="1:9" x14ac:dyDescent="0.25">
      <c r="A1863" s="62">
        <v>43245</v>
      </c>
      <c r="B1863" s="61" t="s">
        <v>123</v>
      </c>
      <c r="C1863" s="61" t="s">
        <v>124</v>
      </c>
      <c r="D1863" s="61">
        <v>113.3612</v>
      </c>
      <c r="E1863" s="61">
        <v>111.1604</v>
      </c>
      <c r="F1863" s="61">
        <v>1.97984</v>
      </c>
      <c r="G1863" s="61">
        <v>2.2008000000000001</v>
      </c>
      <c r="H1863" s="61">
        <v>919.08</v>
      </c>
      <c r="I1863" s="61">
        <v>104187926.6751</v>
      </c>
    </row>
    <row r="1864" spans="1:9" x14ac:dyDescent="0.25">
      <c r="A1864" s="62">
        <v>43249</v>
      </c>
      <c r="B1864" s="61" t="s">
        <v>123</v>
      </c>
      <c r="C1864" s="61" t="s">
        <v>124</v>
      </c>
      <c r="D1864" s="61">
        <v>126.25320000000001</v>
      </c>
      <c r="E1864" s="61">
        <v>113.3612</v>
      </c>
      <c r="F1864" s="61">
        <v>11.3725</v>
      </c>
      <c r="G1864" s="61">
        <v>12.891999999999999</v>
      </c>
      <c r="H1864" s="61">
        <v>919.08</v>
      </c>
      <c r="I1864" s="61">
        <v>116036696.3661</v>
      </c>
    </row>
    <row r="1865" spans="1:9" x14ac:dyDescent="0.25">
      <c r="A1865" s="62">
        <v>43250</v>
      </c>
      <c r="B1865" s="61" t="s">
        <v>123</v>
      </c>
      <c r="C1865" s="61" t="s">
        <v>124</v>
      </c>
      <c r="D1865" s="61">
        <v>121.2252</v>
      </c>
      <c r="E1865" s="61">
        <v>126.25320000000001</v>
      </c>
      <c r="F1865" s="61">
        <v>-3.9824700000000002</v>
      </c>
      <c r="G1865" s="61">
        <v>-5.0279999999999996</v>
      </c>
      <c r="H1865" s="61">
        <v>919.08</v>
      </c>
      <c r="I1865" s="61">
        <v>111415565.8971</v>
      </c>
    </row>
    <row r="1866" spans="1:9" x14ac:dyDescent="0.25">
      <c r="A1866" s="62">
        <v>43251</v>
      </c>
      <c r="B1866" s="61" t="s">
        <v>123</v>
      </c>
      <c r="C1866" s="61" t="s">
        <v>124</v>
      </c>
      <c r="D1866" s="61">
        <v>123.03279999999999</v>
      </c>
      <c r="E1866" s="61">
        <v>121.2252</v>
      </c>
      <c r="F1866" s="61">
        <v>1.4911099999999999</v>
      </c>
      <c r="G1866" s="61">
        <v>1.8076000000000001</v>
      </c>
      <c r="H1866" s="61">
        <v>919.08</v>
      </c>
      <c r="I1866" s="61">
        <v>113076893.5494</v>
      </c>
    </row>
    <row r="1867" spans="1:9" x14ac:dyDescent="0.25">
      <c r="A1867" s="62">
        <v>43252</v>
      </c>
      <c r="B1867" s="61" t="s">
        <v>123</v>
      </c>
      <c r="C1867" s="61" t="s">
        <v>124</v>
      </c>
      <c r="D1867" s="61">
        <v>116.2432</v>
      </c>
      <c r="E1867" s="61">
        <v>123.03279999999999</v>
      </c>
      <c r="F1867" s="61">
        <v>-5.5185300000000002</v>
      </c>
      <c r="G1867" s="61">
        <v>-6.7896000000000001</v>
      </c>
      <c r="H1867" s="61">
        <v>919.08</v>
      </c>
      <c r="I1867" s="61">
        <v>106836713.07359999</v>
      </c>
    </row>
    <row r="1868" spans="1:9" x14ac:dyDescent="0.25">
      <c r="A1868" s="62">
        <v>43255</v>
      </c>
      <c r="B1868" s="61" t="s">
        <v>123</v>
      </c>
      <c r="C1868" s="61" t="s">
        <v>124</v>
      </c>
      <c r="D1868" s="61">
        <v>112.31399999999999</v>
      </c>
      <c r="E1868" s="61">
        <v>116.2432</v>
      </c>
      <c r="F1868" s="61">
        <v>-3.38015</v>
      </c>
      <c r="G1868" s="61">
        <v>-3.9291999999999998</v>
      </c>
      <c r="H1868" s="61">
        <v>919.08</v>
      </c>
      <c r="I1868" s="61">
        <v>103225466.8845</v>
      </c>
    </row>
    <row r="1869" spans="1:9" x14ac:dyDescent="0.25">
      <c r="A1869" s="62">
        <v>43256</v>
      </c>
      <c r="B1869" s="61" t="s">
        <v>123</v>
      </c>
      <c r="C1869" s="61" t="s">
        <v>124</v>
      </c>
      <c r="D1869" s="61">
        <v>110.5992</v>
      </c>
      <c r="E1869" s="61">
        <v>112.31399999999999</v>
      </c>
      <c r="F1869" s="61">
        <v>-1.5267900000000001</v>
      </c>
      <c r="G1869" s="61">
        <v>-1.7148000000000001</v>
      </c>
      <c r="H1869" s="61">
        <v>919.08</v>
      </c>
      <c r="I1869" s="61">
        <v>101649429.78659999</v>
      </c>
    </row>
    <row r="1870" spans="1:9" x14ac:dyDescent="0.25">
      <c r="A1870" s="62">
        <v>43257</v>
      </c>
      <c r="B1870" s="61" t="s">
        <v>123</v>
      </c>
      <c r="C1870" s="61" t="s">
        <v>124</v>
      </c>
      <c r="D1870" s="61">
        <v>106.7552</v>
      </c>
      <c r="E1870" s="61">
        <v>110.5992</v>
      </c>
      <c r="F1870" s="61">
        <v>-3.4756100000000001</v>
      </c>
      <c r="G1870" s="61">
        <v>-3.8439999999999999</v>
      </c>
      <c r="H1870" s="61">
        <v>919.08</v>
      </c>
      <c r="I1870" s="61">
        <v>98116489.149599999</v>
      </c>
    </row>
    <row r="1871" spans="1:9" x14ac:dyDescent="0.25">
      <c r="A1871" s="62">
        <v>43258</v>
      </c>
      <c r="B1871" s="61" t="s">
        <v>123</v>
      </c>
      <c r="C1871" s="61" t="s">
        <v>124</v>
      </c>
      <c r="D1871" s="61">
        <v>107.54600000000001</v>
      </c>
      <c r="E1871" s="61">
        <v>106.7552</v>
      </c>
      <c r="F1871" s="61">
        <v>0.74075999999999997</v>
      </c>
      <c r="G1871" s="61">
        <v>0.79079999999999995</v>
      </c>
      <c r="H1871" s="61">
        <v>1031.58</v>
      </c>
      <c r="I1871" s="61">
        <v>110942222.0205</v>
      </c>
    </row>
    <row r="1872" spans="1:9" x14ac:dyDescent="0.25">
      <c r="A1872" s="62">
        <v>43259</v>
      </c>
      <c r="B1872" s="61" t="s">
        <v>123</v>
      </c>
      <c r="C1872" s="61" t="s">
        <v>124</v>
      </c>
      <c r="D1872" s="61">
        <v>108.1932</v>
      </c>
      <c r="E1872" s="61">
        <v>107.54600000000001</v>
      </c>
      <c r="F1872" s="61">
        <v>0.60179000000000005</v>
      </c>
      <c r="G1872" s="61">
        <v>0.6472</v>
      </c>
      <c r="H1872" s="61">
        <v>1031.58</v>
      </c>
      <c r="I1872" s="61">
        <v>111609860.1111</v>
      </c>
    </row>
    <row r="1873" spans="1:9" x14ac:dyDescent="0.25">
      <c r="A1873" s="62">
        <v>43262</v>
      </c>
      <c r="B1873" s="61" t="s">
        <v>123</v>
      </c>
      <c r="C1873" s="61" t="s">
        <v>124</v>
      </c>
      <c r="D1873" s="61">
        <v>105.8028</v>
      </c>
      <c r="E1873" s="61">
        <v>108.1932</v>
      </c>
      <c r="F1873" s="61">
        <v>-2.2093799999999999</v>
      </c>
      <c r="G1873" s="61">
        <v>-2.3904000000000001</v>
      </c>
      <c r="H1873" s="61">
        <v>1031.58</v>
      </c>
      <c r="I1873" s="61">
        <v>109143973.0719</v>
      </c>
    </row>
    <row r="1874" spans="1:9" x14ac:dyDescent="0.25">
      <c r="A1874" s="62">
        <v>43263</v>
      </c>
      <c r="B1874" s="61" t="s">
        <v>123</v>
      </c>
      <c r="C1874" s="61" t="s">
        <v>124</v>
      </c>
      <c r="D1874" s="61">
        <v>105.32</v>
      </c>
      <c r="E1874" s="61">
        <v>105.8028</v>
      </c>
      <c r="F1874" s="61">
        <v>-0.45632</v>
      </c>
      <c r="G1874" s="61">
        <v>-0.48280000000000001</v>
      </c>
      <c r="H1874" s="61">
        <v>1031.58</v>
      </c>
      <c r="I1874" s="61">
        <v>108645926.61</v>
      </c>
    </row>
    <row r="1875" spans="1:9" x14ac:dyDescent="0.25">
      <c r="A1875" s="62">
        <v>43264</v>
      </c>
      <c r="B1875" s="61" t="s">
        <v>123</v>
      </c>
      <c r="C1875" s="61" t="s">
        <v>124</v>
      </c>
      <c r="D1875" s="61">
        <v>107.56399999999999</v>
      </c>
      <c r="E1875" s="61">
        <v>105.32</v>
      </c>
      <c r="F1875" s="61">
        <v>2.1306500000000002</v>
      </c>
      <c r="G1875" s="61">
        <v>2.2440000000000002</v>
      </c>
      <c r="H1875" s="61">
        <v>1031.58</v>
      </c>
      <c r="I1875" s="61">
        <v>110960790.447</v>
      </c>
    </row>
    <row r="1876" spans="1:9" x14ac:dyDescent="0.25">
      <c r="A1876" s="62">
        <v>43265</v>
      </c>
      <c r="B1876" s="61" t="s">
        <v>123</v>
      </c>
      <c r="C1876" s="61" t="s">
        <v>124</v>
      </c>
      <c r="D1876" s="61">
        <v>103.6632</v>
      </c>
      <c r="E1876" s="61">
        <v>107.56399999999999</v>
      </c>
      <c r="F1876" s="61">
        <v>-3.62649</v>
      </c>
      <c r="G1876" s="61">
        <v>-3.9007999999999998</v>
      </c>
      <c r="H1876" s="61">
        <v>1031.58</v>
      </c>
      <c r="I1876" s="61">
        <v>106936806.10860001</v>
      </c>
    </row>
    <row r="1877" spans="1:9" x14ac:dyDescent="0.25">
      <c r="A1877" s="62">
        <v>43266</v>
      </c>
      <c r="B1877" s="61" t="s">
        <v>123</v>
      </c>
      <c r="C1877" s="61" t="s">
        <v>124</v>
      </c>
      <c r="D1877" s="61">
        <v>103.9016</v>
      </c>
      <c r="E1877" s="61">
        <v>103.6632</v>
      </c>
      <c r="F1877" s="61">
        <v>0.22997999999999999</v>
      </c>
      <c r="G1877" s="61">
        <v>0.2384</v>
      </c>
      <c r="H1877" s="61">
        <v>1031.58</v>
      </c>
      <c r="I1877" s="61">
        <v>107182734.60179999</v>
      </c>
    </row>
    <row r="1878" spans="1:9" x14ac:dyDescent="0.25">
      <c r="A1878" s="62">
        <v>43269</v>
      </c>
      <c r="B1878" s="61" t="s">
        <v>123</v>
      </c>
      <c r="C1878" s="61" t="s">
        <v>124</v>
      </c>
      <c r="D1878" s="61">
        <v>103.6144</v>
      </c>
      <c r="E1878" s="61">
        <v>103.9016</v>
      </c>
      <c r="F1878" s="61">
        <v>-0.27642</v>
      </c>
      <c r="G1878" s="61">
        <v>-0.28720000000000001</v>
      </c>
      <c r="H1878" s="61">
        <v>1031.58</v>
      </c>
      <c r="I1878" s="61">
        <v>106886465.0412</v>
      </c>
    </row>
    <row r="1879" spans="1:9" x14ac:dyDescent="0.25">
      <c r="A1879" s="62">
        <v>43270</v>
      </c>
      <c r="B1879" s="61" t="s">
        <v>123</v>
      </c>
      <c r="C1879" s="61" t="s">
        <v>124</v>
      </c>
      <c r="D1879" s="61">
        <v>107.90479999999999</v>
      </c>
      <c r="E1879" s="61">
        <v>103.6144</v>
      </c>
      <c r="F1879" s="61">
        <v>4.1407400000000001</v>
      </c>
      <c r="G1879" s="61">
        <v>4.2904</v>
      </c>
      <c r="H1879" s="61">
        <v>1031.58</v>
      </c>
      <c r="I1879" s="61">
        <v>111312352.65539999</v>
      </c>
    </row>
    <row r="1880" spans="1:9" x14ac:dyDescent="0.25">
      <c r="A1880" s="62">
        <v>43271</v>
      </c>
      <c r="B1880" s="61" t="s">
        <v>123</v>
      </c>
      <c r="C1880" s="61" t="s">
        <v>124</v>
      </c>
      <c r="D1880" s="61">
        <v>105.6276</v>
      </c>
      <c r="E1880" s="61">
        <v>107.90479999999999</v>
      </c>
      <c r="F1880" s="61">
        <v>-2.1103800000000001</v>
      </c>
      <c r="G1880" s="61">
        <v>-2.2772000000000001</v>
      </c>
      <c r="H1880" s="61">
        <v>1031.58</v>
      </c>
      <c r="I1880" s="61">
        <v>108963240.3873</v>
      </c>
    </row>
    <row r="1881" spans="1:9" x14ac:dyDescent="0.25">
      <c r="A1881" s="62">
        <v>43272</v>
      </c>
      <c r="B1881" s="61" t="s">
        <v>123</v>
      </c>
      <c r="C1881" s="61" t="s">
        <v>124</v>
      </c>
      <c r="D1881" s="61">
        <v>112.69240000000001</v>
      </c>
      <c r="E1881" s="61">
        <v>105.6276</v>
      </c>
      <c r="F1881" s="61">
        <v>6.6883999999999997</v>
      </c>
      <c r="G1881" s="61">
        <v>7.0648</v>
      </c>
      <c r="H1881" s="61">
        <v>1056.58</v>
      </c>
      <c r="I1881" s="61">
        <v>119068451.4727</v>
      </c>
    </row>
    <row r="1882" spans="1:9" x14ac:dyDescent="0.25">
      <c r="A1882" s="62">
        <v>43273</v>
      </c>
      <c r="B1882" s="61" t="s">
        <v>123</v>
      </c>
      <c r="C1882" s="61" t="s">
        <v>124</v>
      </c>
      <c r="D1882" s="61">
        <v>109.49120000000001</v>
      </c>
      <c r="E1882" s="61">
        <v>112.69240000000001</v>
      </c>
      <c r="F1882" s="61">
        <v>-2.8406500000000001</v>
      </c>
      <c r="G1882" s="61">
        <v>-3.2012</v>
      </c>
      <c r="H1882" s="61">
        <v>1056.58</v>
      </c>
      <c r="I1882" s="61">
        <v>115686129.97759999</v>
      </c>
    </row>
    <row r="1883" spans="1:9" x14ac:dyDescent="0.25">
      <c r="A1883" s="62">
        <v>43276</v>
      </c>
      <c r="B1883" s="61" t="s">
        <v>123</v>
      </c>
      <c r="C1883" s="61" t="s">
        <v>124</v>
      </c>
      <c r="D1883" s="61">
        <v>122.9748</v>
      </c>
      <c r="E1883" s="61">
        <v>109.49120000000001</v>
      </c>
      <c r="F1883" s="61">
        <v>12.314780000000001</v>
      </c>
      <c r="G1883" s="61">
        <v>13.483599999999999</v>
      </c>
      <c r="H1883" s="61">
        <v>937.83</v>
      </c>
      <c r="I1883" s="61">
        <v>115329364.45290001</v>
      </c>
    </row>
    <row r="1884" spans="1:9" x14ac:dyDescent="0.25">
      <c r="A1884" s="62">
        <v>43277</v>
      </c>
      <c r="B1884" s="61" t="s">
        <v>123</v>
      </c>
      <c r="C1884" s="61" t="s">
        <v>124</v>
      </c>
      <c r="D1884" s="61">
        <v>120.0604</v>
      </c>
      <c r="E1884" s="61">
        <v>122.9748</v>
      </c>
      <c r="F1884" s="61">
        <v>-2.36992</v>
      </c>
      <c r="G1884" s="61">
        <v>-2.9144000000000001</v>
      </c>
      <c r="H1884" s="61">
        <v>937.83</v>
      </c>
      <c r="I1884" s="61">
        <v>112596154.8867</v>
      </c>
    </row>
    <row r="1885" spans="1:9" x14ac:dyDescent="0.25">
      <c r="A1885" s="62">
        <v>43278</v>
      </c>
      <c r="B1885" s="61" t="s">
        <v>123</v>
      </c>
      <c r="C1885" s="61" t="s">
        <v>124</v>
      </c>
      <c r="D1885" s="61">
        <v>127.3728</v>
      </c>
      <c r="E1885" s="61">
        <v>120.0604</v>
      </c>
      <c r="F1885" s="61">
        <v>6.0906000000000002</v>
      </c>
      <c r="G1885" s="61">
        <v>7.3124000000000002</v>
      </c>
      <c r="H1885" s="61">
        <v>937.83</v>
      </c>
      <c r="I1885" s="61">
        <v>119453937.49439999</v>
      </c>
    </row>
    <row r="1886" spans="1:9" x14ac:dyDescent="0.25">
      <c r="A1886" s="62">
        <v>43279</v>
      </c>
      <c r="B1886" s="61" t="s">
        <v>123</v>
      </c>
      <c r="C1886" s="61" t="s">
        <v>124</v>
      </c>
      <c r="D1886" s="61">
        <v>124.5964</v>
      </c>
      <c r="E1886" s="61">
        <v>127.3728</v>
      </c>
      <c r="F1886" s="61">
        <v>-2.1797399999999998</v>
      </c>
      <c r="G1886" s="61">
        <v>-2.7764000000000002</v>
      </c>
      <c r="H1886" s="61">
        <v>937.83</v>
      </c>
      <c r="I1886" s="61">
        <v>116850148.3647</v>
      </c>
    </row>
    <row r="1887" spans="1:9" x14ac:dyDescent="0.25">
      <c r="A1887" s="62">
        <v>43280</v>
      </c>
      <c r="B1887" s="61" t="s">
        <v>123</v>
      </c>
      <c r="C1887" s="61" t="s">
        <v>124</v>
      </c>
      <c r="D1887" s="61">
        <v>121.66240000000001</v>
      </c>
      <c r="E1887" s="61">
        <v>124.5964</v>
      </c>
      <c r="F1887" s="61">
        <v>-2.3548</v>
      </c>
      <c r="G1887" s="61">
        <v>-2.9340000000000002</v>
      </c>
      <c r="H1887" s="61">
        <v>937.83</v>
      </c>
      <c r="I1887" s="61">
        <v>114098557.3452</v>
      </c>
    </row>
    <row r="1888" spans="1:9" x14ac:dyDescent="0.25">
      <c r="A1888" s="62">
        <v>43283</v>
      </c>
      <c r="B1888" s="61" t="s">
        <v>123</v>
      </c>
      <c r="C1888" s="61" t="s">
        <v>124</v>
      </c>
      <c r="D1888" s="61">
        <v>121.50360000000001</v>
      </c>
      <c r="E1888" s="61">
        <v>121.66240000000001</v>
      </c>
      <c r="F1888" s="61">
        <v>-0.13053000000000001</v>
      </c>
      <c r="G1888" s="61">
        <v>-0.1588</v>
      </c>
      <c r="H1888" s="61">
        <v>937.83</v>
      </c>
      <c r="I1888" s="61">
        <v>113949630.06029999</v>
      </c>
    </row>
    <row r="1889" spans="1:9" x14ac:dyDescent="0.25">
      <c r="A1889" s="62">
        <v>43284</v>
      </c>
      <c r="B1889" s="61" t="s">
        <v>123</v>
      </c>
      <c r="C1889" s="61" t="s">
        <v>124</v>
      </c>
      <c r="D1889" s="61">
        <v>124.3112</v>
      </c>
      <c r="E1889" s="61">
        <v>121.50360000000001</v>
      </c>
      <c r="F1889" s="61">
        <v>2.3107099999999998</v>
      </c>
      <c r="G1889" s="61">
        <v>2.8075999999999999</v>
      </c>
      <c r="H1889" s="61">
        <v>937.83</v>
      </c>
      <c r="I1889" s="61">
        <v>116582679.46259999</v>
      </c>
    </row>
    <row r="1890" spans="1:9" x14ac:dyDescent="0.25">
      <c r="A1890" s="62">
        <v>43286</v>
      </c>
      <c r="B1890" s="61" t="s">
        <v>123</v>
      </c>
      <c r="C1890" s="61" t="s">
        <v>124</v>
      </c>
      <c r="D1890" s="61">
        <v>118.5424</v>
      </c>
      <c r="E1890" s="61">
        <v>124.3112</v>
      </c>
      <c r="F1890" s="61">
        <v>-4.6406099999999997</v>
      </c>
      <c r="G1890" s="61">
        <v>-5.7687999999999997</v>
      </c>
      <c r="H1890" s="61">
        <v>937.83</v>
      </c>
      <c r="I1890" s="61">
        <v>111172530.0852</v>
      </c>
    </row>
    <row r="1891" spans="1:9" x14ac:dyDescent="0.25">
      <c r="A1891" s="62">
        <v>43287</v>
      </c>
      <c r="B1891" s="61" t="s">
        <v>123</v>
      </c>
      <c r="C1891" s="61" t="s">
        <v>124</v>
      </c>
      <c r="D1891" s="61">
        <v>113.31440000000001</v>
      </c>
      <c r="E1891" s="61">
        <v>118.5424</v>
      </c>
      <c r="F1891" s="61">
        <v>-4.4102399999999999</v>
      </c>
      <c r="G1891" s="61">
        <v>-5.2279999999999998</v>
      </c>
      <c r="H1891" s="61">
        <v>937.83</v>
      </c>
      <c r="I1891" s="61">
        <v>106269558.76620001</v>
      </c>
    </row>
    <row r="1892" spans="1:9" x14ac:dyDescent="0.25">
      <c r="A1892" s="62">
        <v>43290</v>
      </c>
      <c r="B1892" s="61" t="s">
        <v>123</v>
      </c>
      <c r="C1892" s="61" t="s">
        <v>124</v>
      </c>
      <c r="D1892" s="61">
        <v>106.8836</v>
      </c>
      <c r="E1892" s="61">
        <v>113.31440000000001</v>
      </c>
      <c r="F1892" s="61">
        <v>-5.6751800000000001</v>
      </c>
      <c r="G1892" s="61">
        <v>-6.4307999999999996</v>
      </c>
      <c r="H1892" s="61">
        <v>937.83</v>
      </c>
      <c r="I1892" s="61">
        <v>100238566.4253</v>
      </c>
    </row>
    <row r="1893" spans="1:9" x14ac:dyDescent="0.25">
      <c r="A1893" s="62">
        <v>43291</v>
      </c>
      <c r="B1893" s="61" t="s">
        <v>123</v>
      </c>
      <c r="C1893" s="61" t="s">
        <v>124</v>
      </c>
      <c r="D1893" s="61">
        <v>105.042</v>
      </c>
      <c r="E1893" s="61">
        <v>106.8836</v>
      </c>
      <c r="F1893" s="61">
        <v>-1.7230000000000001</v>
      </c>
      <c r="G1893" s="61">
        <v>-1.8415999999999999</v>
      </c>
      <c r="H1893" s="61">
        <v>1025.33</v>
      </c>
      <c r="I1893" s="61">
        <v>107702635.0785</v>
      </c>
    </row>
    <row r="1894" spans="1:9" x14ac:dyDescent="0.25">
      <c r="A1894" s="62">
        <v>43292</v>
      </c>
      <c r="B1894" s="61" t="s">
        <v>123</v>
      </c>
      <c r="C1894" s="61" t="s">
        <v>124</v>
      </c>
      <c r="D1894" s="61">
        <v>108.9688</v>
      </c>
      <c r="E1894" s="61">
        <v>105.042</v>
      </c>
      <c r="F1894" s="61">
        <v>3.7383099999999998</v>
      </c>
      <c r="G1894" s="61">
        <v>3.9268000000000001</v>
      </c>
      <c r="H1894" s="61">
        <v>1025.33</v>
      </c>
      <c r="I1894" s="61">
        <v>111728897.9774</v>
      </c>
    </row>
    <row r="1895" spans="1:9" x14ac:dyDescent="0.25">
      <c r="A1895" s="62">
        <v>43293</v>
      </c>
      <c r="B1895" s="61" t="s">
        <v>123</v>
      </c>
      <c r="C1895" s="61" t="s">
        <v>124</v>
      </c>
      <c r="D1895" s="61">
        <v>105.30880000000001</v>
      </c>
      <c r="E1895" s="61">
        <v>108.9688</v>
      </c>
      <c r="F1895" s="61">
        <v>-3.3587600000000002</v>
      </c>
      <c r="G1895" s="61">
        <v>-3.66</v>
      </c>
      <c r="H1895" s="61">
        <v>1025.33</v>
      </c>
      <c r="I1895" s="61">
        <v>107976192.9224</v>
      </c>
    </row>
    <row r="1896" spans="1:9" x14ac:dyDescent="0.25">
      <c r="A1896" s="62">
        <v>43294</v>
      </c>
      <c r="B1896" s="61" t="s">
        <v>123</v>
      </c>
      <c r="C1896" s="61" t="s">
        <v>124</v>
      </c>
      <c r="D1896" s="61">
        <v>103.3496</v>
      </c>
      <c r="E1896" s="61">
        <v>105.30880000000001</v>
      </c>
      <c r="F1896" s="61">
        <v>-1.86043</v>
      </c>
      <c r="G1896" s="61">
        <v>-1.9592000000000001</v>
      </c>
      <c r="H1896" s="61">
        <v>1075.33</v>
      </c>
      <c r="I1896" s="61">
        <v>111134847.8558</v>
      </c>
    </row>
    <row r="1897" spans="1:9" x14ac:dyDescent="0.25">
      <c r="A1897" s="62">
        <v>43297</v>
      </c>
      <c r="B1897" s="61" t="s">
        <v>123</v>
      </c>
      <c r="C1897" s="61" t="s">
        <v>124</v>
      </c>
      <c r="D1897" s="61">
        <v>103.678</v>
      </c>
      <c r="E1897" s="61">
        <v>103.3496</v>
      </c>
      <c r="F1897" s="61">
        <v>0.31775999999999999</v>
      </c>
      <c r="G1897" s="61">
        <v>0.32840000000000003</v>
      </c>
      <c r="H1897" s="61">
        <v>1075.33</v>
      </c>
      <c r="I1897" s="61">
        <v>111487985.9815</v>
      </c>
    </row>
    <row r="1898" spans="1:9" x14ac:dyDescent="0.25">
      <c r="A1898" s="62">
        <v>43298</v>
      </c>
      <c r="B1898" s="61" t="s">
        <v>123</v>
      </c>
      <c r="C1898" s="61" t="s">
        <v>124</v>
      </c>
      <c r="D1898" s="61">
        <v>101.27760000000001</v>
      </c>
      <c r="E1898" s="61">
        <v>103.678</v>
      </c>
      <c r="F1898" s="61">
        <v>-2.3152499999999998</v>
      </c>
      <c r="G1898" s="61">
        <v>-2.4003999999999999</v>
      </c>
      <c r="H1898" s="61">
        <v>1075.33</v>
      </c>
      <c r="I1898" s="61">
        <v>108906765.6498</v>
      </c>
    </row>
    <row r="1899" spans="1:9" x14ac:dyDescent="0.25">
      <c r="A1899" s="62">
        <v>43299</v>
      </c>
      <c r="B1899" s="61" t="s">
        <v>123</v>
      </c>
      <c r="C1899" s="61" t="s">
        <v>124</v>
      </c>
      <c r="D1899" s="61">
        <v>100.9156</v>
      </c>
      <c r="E1899" s="61">
        <v>101.27760000000001</v>
      </c>
      <c r="F1899" s="61">
        <v>-0.35743000000000003</v>
      </c>
      <c r="G1899" s="61">
        <v>-0.36199999999999999</v>
      </c>
      <c r="H1899" s="61">
        <v>1150.33</v>
      </c>
      <c r="I1899" s="61">
        <v>116086166.4613</v>
      </c>
    </row>
    <row r="1900" spans="1:9" x14ac:dyDescent="0.25">
      <c r="A1900" s="62">
        <v>43300</v>
      </c>
      <c r="B1900" s="61" t="s">
        <v>123</v>
      </c>
      <c r="C1900" s="61" t="s">
        <v>124</v>
      </c>
      <c r="D1900" s="61">
        <v>102.69159999999999</v>
      </c>
      <c r="E1900" s="61">
        <v>100.9156</v>
      </c>
      <c r="F1900" s="61">
        <v>1.75989</v>
      </c>
      <c r="G1900" s="61">
        <v>1.776</v>
      </c>
      <c r="H1900" s="61">
        <v>1150.33</v>
      </c>
      <c r="I1900" s="61">
        <v>118129151.2093</v>
      </c>
    </row>
    <row r="1901" spans="1:9" x14ac:dyDescent="0.25">
      <c r="A1901" s="62">
        <v>43301</v>
      </c>
      <c r="B1901" s="61" t="s">
        <v>123</v>
      </c>
      <c r="C1901" s="61" t="s">
        <v>124</v>
      </c>
      <c r="D1901" s="61">
        <v>103.44</v>
      </c>
      <c r="E1901" s="61">
        <v>102.69159999999999</v>
      </c>
      <c r="F1901" s="61">
        <v>0.72877999999999998</v>
      </c>
      <c r="G1901" s="61">
        <v>0.74839999999999995</v>
      </c>
      <c r="H1901" s="61">
        <v>1150.33</v>
      </c>
      <c r="I1901" s="61">
        <v>118990057.62</v>
      </c>
    </row>
    <row r="1902" spans="1:9" x14ac:dyDescent="0.25">
      <c r="A1902" s="62">
        <v>43304</v>
      </c>
      <c r="B1902" s="61" t="s">
        <v>123</v>
      </c>
      <c r="C1902" s="61" t="s">
        <v>124</v>
      </c>
      <c r="D1902" s="61">
        <v>102.0424</v>
      </c>
      <c r="E1902" s="61">
        <v>103.44</v>
      </c>
      <c r="F1902" s="61">
        <v>-1.3511200000000001</v>
      </c>
      <c r="G1902" s="61">
        <v>-1.3976</v>
      </c>
      <c r="H1902" s="61">
        <v>1156.58</v>
      </c>
      <c r="I1902" s="61">
        <v>118020122.4602</v>
      </c>
    </row>
    <row r="1903" spans="1:9" x14ac:dyDescent="0.25">
      <c r="A1903" s="62">
        <v>43305</v>
      </c>
      <c r="B1903" s="61" t="s">
        <v>123</v>
      </c>
      <c r="C1903" s="61" t="s">
        <v>124</v>
      </c>
      <c r="D1903" s="61">
        <v>101.9832</v>
      </c>
      <c r="E1903" s="61">
        <v>102.0424</v>
      </c>
      <c r="F1903" s="61">
        <v>-5.8020000000000002E-2</v>
      </c>
      <c r="G1903" s="61">
        <v>-5.9200000000000003E-2</v>
      </c>
      <c r="H1903" s="61">
        <v>1156.58</v>
      </c>
      <c r="I1903" s="61">
        <v>117951652.9686</v>
      </c>
    </row>
    <row r="1904" spans="1:9" x14ac:dyDescent="0.25">
      <c r="A1904" s="62">
        <v>43306</v>
      </c>
      <c r="B1904" s="61" t="s">
        <v>123</v>
      </c>
      <c r="C1904" s="61" t="s">
        <v>124</v>
      </c>
      <c r="D1904" s="61">
        <v>100.4088</v>
      </c>
      <c r="E1904" s="61">
        <v>101.9832</v>
      </c>
      <c r="F1904" s="61">
        <v>-1.5437799999999999</v>
      </c>
      <c r="G1904" s="61">
        <v>-1.5744</v>
      </c>
      <c r="H1904" s="61">
        <v>1156.58</v>
      </c>
      <c r="I1904" s="61">
        <v>116130734.59739999</v>
      </c>
    </row>
    <row r="1905" spans="1:9" x14ac:dyDescent="0.25">
      <c r="A1905" s="62">
        <v>43307</v>
      </c>
      <c r="B1905" s="61" t="s">
        <v>123</v>
      </c>
      <c r="C1905" s="61" t="s">
        <v>124</v>
      </c>
      <c r="D1905" s="61">
        <v>100.63079999999999</v>
      </c>
      <c r="E1905" s="61">
        <v>100.4088</v>
      </c>
      <c r="F1905" s="61">
        <v>0.22109999999999999</v>
      </c>
      <c r="G1905" s="61">
        <v>0.222</v>
      </c>
      <c r="H1905" s="61">
        <v>1156.58</v>
      </c>
      <c r="I1905" s="61">
        <v>116387495.1909</v>
      </c>
    </row>
    <row r="1906" spans="1:9" x14ac:dyDescent="0.25">
      <c r="A1906" s="62">
        <v>43308</v>
      </c>
      <c r="B1906" s="61" t="s">
        <v>123</v>
      </c>
      <c r="C1906" s="61" t="s">
        <v>124</v>
      </c>
      <c r="D1906" s="61">
        <v>103.5608</v>
      </c>
      <c r="E1906" s="61">
        <v>100.63079999999999</v>
      </c>
      <c r="F1906" s="61">
        <v>2.9116300000000002</v>
      </c>
      <c r="G1906" s="61">
        <v>2.93</v>
      </c>
      <c r="H1906" s="61">
        <v>1156.58</v>
      </c>
      <c r="I1906" s="61">
        <v>119776272.3934</v>
      </c>
    </row>
    <row r="1907" spans="1:9" x14ac:dyDescent="0.25">
      <c r="A1907" s="62">
        <v>43311</v>
      </c>
      <c r="B1907" s="61" t="s">
        <v>123</v>
      </c>
      <c r="C1907" s="61" t="s">
        <v>124</v>
      </c>
      <c r="D1907" s="61">
        <v>107.23439999999999</v>
      </c>
      <c r="E1907" s="61">
        <v>103.5608</v>
      </c>
      <c r="F1907" s="61">
        <v>3.5472899999999998</v>
      </c>
      <c r="G1907" s="61">
        <v>3.6736</v>
      </c>
      <c r="H1907" s="61">
        <v>1281.58</v>
      </c>
      <c r="I1907" s="61">
        <v>137429381.9262</v>
      </c>
    </row>
    <row r="1908" spans="1:9" x14ac:dyDescent="0.25">
      <c r="A1908" s="62">
        <v>43312</v>
      </c>
      <c r="B1908" s="61" t="s">
        <v>123</v>
      </c>
      <c r="C1908" s="61" t="s">
        <v>124</v>
      </c>
      <c r="D1908" s="61">
        <v>102.07640000000001</v>
      </c>
      <c r="E1908" s="61">
        <v>107.23439999999999</v>
      </c>
      <c r="F1908" s="61">
        <v>-4.8100199999999997</v>
      </c>
      <c r="G1908" s="61">
        <v>-5.1580000000000004</v>
      </c>
      <c r="H1908" s="61">
        <v>1281.58</v>
      </c>
      <c r="I1908" s="61">
        <v>130818996.1547</v>
      </c>
    </row>
    <row r="1909" spans="1:9" x14ac:dyDescent="0.25">
      <c r="A1909" s="62">
        <v>43313</v>
      </c>
      <c r="B1909" s="61" t="s">
        <v>123</v>
      </c>
      <c r="C1909" s="61" t="s">
        <v>124</v>
      </c>
      <c r="D1909" s="61">
        <v>103.2072</v>
      </c>
      <c r="E1909" s="61">
        <v>102.07640000000001</v>
      </c>
      <c r="F1909" s="61">
        <v>1.1077999999999999</v>
      </c>
      <c r="G1909" s="61">
        <v>1.1308</v>
      </c>
      <c r="H1909" s="61">
        <v>1256.58</v>
      </c>
      <c r="I1909" s="61">
        <v>129688025.97059999</v>
      </c>
    </row>
    <row r="1910" spans="1:9" x14ac:dyDescent="0.25">
      <c r="A1910" s="62">
        <v>43314</v>
      </c>
      <c r="B1910" s="61" t="s">
        <v>123</v>
      </c>
      <c r="C1910" s="61" t="s">
        <v>124</v>
      </c>
      <c r="D1910" s="61">
        <v>101.3612</v>
      </c>
      <c r="E1910" s="61">
        <v>103.2072</v>
      </c>
      <c r="F1910" s="61">
        <v>-1.7886299999999999</v>
      </c>
      <c r="G1910" s="61">
        <v>-1.8460000000000001</v>
      </c>
      <c r="H1910" s="61">
        <v>1281.58</v>
      </c>
      <c r="I1910" s="61">
        <v>129902410.6751</v>
      </c>
    </row>
    <row r="1911" spans="1:9" x14ac:dyDescent="0.25">
      <c r="A1911" s="62">
        <v>43315</v>
      </c>
      <c r="B1911" s="61" t="s">
        <v>123</v>
      </c>
      <c r="C1911" s="61" t="s">
        <v>124</v>
      </c>
      <c r="D1911" s="61">
        <v>99.308800000000005</v>
      </c>
      <c r="E1911" s="61">
        <v>101.3612</v>
      </c>
      <c r="F1911" s="61">
        <v>-2.0248400000000002</v>
      </c>
      <c r="G1911" s="61">
        <v>-2.0524</v>
      </c>
      <c r="H1911" s="61">
        <v>1369.08</v>
      </c>
      <c r="I1911" s="61">
        <v>135961617.4224</v>
      </c>
    </row>
    <row r="1912" spans="1:9" x14ac:dyDescent="0.25">
      <c r="A1912" s="62">
        <v>43318</v>
      </c>
      <c r="B1912" s="61" t="s">
        <v>123</v>
      </c>
      <c r="C1912" s="61" t="s">
        <v>124</v>
      </c>
      <c r="D1912" s="61">
        <v>96.081999999999994</v>
      </c>
      <c r="E1912" s="61">
        <v>99.308800000000005</v>
      </c>
      <c r="F1912" s="61">
        <v>-3.24926</v>
      </c>
      <c r="G1912" s="61">
        <v>-3.2267999999999999</v>
      </c>
      <c r="H1912" s="61">
        <v>1369.08</v>
      </c>
      <c r="I1912" s="61">
        <v>131543872.4985</v>
      </c>
    </row>
    <row r="1913" spans="1:9" x14ac:dyDescent="0.25">
      <c r="A1913" s="62">
        <v>43319</v>
      </c>
      <c r="B1913" s="61" t="s">
        <v>123</v>
      </c>
      <c r="C1913" s="61" t="s">
        <v>124</v>
      </c>
      <c r="D1913" s="61">
        <v>93.803600000000003</v>
      </c>
      <c r="E1913" s="61">
        <v>96.081999999999994</v>
      </c>
      <c r="F1913" s="61">
        <v>-2.3713099999999998</v>
      </c>
      <c r="G1913" s="61">
        <v>-2.2784</v>
      </c>
      <c r="H1913" s="61">
        <v>1319.08</v>
      </c>
      <c r="I1913" s="61">
        <v>123734382.3353</v>
      </c>
    </row>
    <row r="1914" spans="1:9" x14ac:dyDescent="0.25">
      <c r="A1914" s="62">
        <v>43320</v>
      </c>
      <c r="B1914" s="61" t="s">
        <v>123</v>
      </c>
      <c r="C1914" s="61" t="s">
        <v>124</v>
      </c>
      <c r="D1914" s="61">
        <v>93.188000000000002</v>
      </c>
      <c r="E1914" s="61">
        <v>93.803600000000003</v>
      </c>
      <c r="F1914" s="61">
        <v>-0.65625999999999995</v>
      </c>
      <c r="G1914" s="61">
        <v>-0.61560000000000004</v>
      </c>
      <c r="H1914" s="61">
        <v>1319.08</v>
      </c>
      <c r="I1914" s="61">
        <v>122922357.149</v>
      </c>
    </row>
    <row r="1915" spans="1:9" x14ac:dyDescent="0.25">
      <c r="A1915" s="62">
        <v>43321</v>
      </c>
      <c r="B1915" s="61" t="s">
        <v>123</v>
      </c>
      <c r="C1915" s="61" t="s">
        <v>124</v>
      </c>
      <c r="D1915" s="61">
        <v>94.101200000000006</v>
      </c>
      <c r="E1915" s="61">
        <v>93.188000000000002</v>
      </c>
      <c r="F1915" s="61">
        <v>0.97994999999999999</v>
      </c>
      <c r="G1915" s="61">
        <v>0.91320000000000001</v>
      </c>
      <c r="H1915" s="61">
        <v>1319.08</v>
      </c>
      <c r="I1915" s="61">
        <v>124126940.32009999</v>
      </c>
    </row>
    <row r="1916" spans="1:9" x14ac:dyDescent="0.25">
      <c r="A1916" s="62">
        <v>43322</v>
      </c>
      <c r="B1916" s="61" t="s">
        <v>123</v>
      </c>
      <c r="C1916" s="61" t="s">
        <v>124</v>
      </c>
      <c r="D1916" s="61">
        <v>99.569599999999994</v>
      </c>
      <c r="E1916" s="61">
        <v>94.101200000000006</v>
      </c>
      <c r="F1916" s="61">
        <v>5.8111899999999999</v>
      </c>
      <c r="G1916" s="61">
        <v>5.4683999999999999</v>
      </c>
      <c r="H1916" s="61">
        <v>1319.08</v>
      </c>
      <c r="I1916" s="61">
        <v>131340193.29080001</v>
      </c>
    </row>
    <row r="1917" spans="1:9" x14ac:dyDescent="0.25">
      <c r="A1917" s="62">
        <v>43325</v>
      </c>
      <c r="B1917" s="61" t="s">
        <v>123</v>
      </c>
      <c r="C1917" s="61" t="s">
        <v>124</v>
      </c>
      <c r="D1917" s="61">
        <v>105.14919999999999</v>
      </c>
      <c r="E1917" s="61">
        <v>99.569599999999994</v>
      </c>
      <c r="F1917" s="61">
        <v>5.60372</v>
      </c>
      <c r="G1917" s="61">
        <v>5.5796000000000001</v>
      </c>
      <c r="H1917" s="61">
        <v>1319.08</v>
      </c>
      <c r="I1917" s="61">
        <v>138700127.8741</v>
      </c>
    </row>
    <row r="1918" spans="1:9" x14ac:dyDescent="0.25">
      <c r="A1918" s="62">
        <v>43326</v>
      </c>
      <c r="B1918" s="61" t="s">
        <v>123</v>
      </c>
      <c r="C1918" s="61" t="s">
        <v>124</v>
      </c>
      <c r="D1918" s="61">
        <v>99.347200000000001</v>
      </c>
      <c r="E1918" s="61">
        <v>105.14919999999999</v>
      </c>
      <c r="F1918" s="61">
        <v>-5.5178700000000003</v>
      </c>
      <c r="G1918" s="61">
        <v>-5.8019999999999996</v>
      </c>
      <c r="H1918" s="61">
        <v>1319.08</v>
      </c>
      <c r="I1918" s="61">
        <v>131046830.06559999</v>
      </c>
    </row>
    <row r="1919" spans="1:9" x14ac:dyDescent="0.25">
      <c r="A1919" s="62">
        <v>43327</v>
      </c>
      <c r="B1919" s="61" t="s">
        <v>123</v>
      </c>
      <c r="C1919" s="61" t="s">
        <v>124</v>
      </c>
      <c r="D1919" s="61">
        <v>103.658</v>
      </c>
      <c r="E1919" s="61">
        <v>99.347200000000001</v>
      </c>
      <c r="F1919" s="61">
        <v>4.3391299999999999</v>
      </c>
      <c r="G1919" s="61">
        <v>4.3108000000000004</v>
      </c>
      <c r="H1919" s="61">
        <v>1319.08</v>
      </c>
      <c r="I1919" s="61">
        <v>136733116.89649999</v>
      </c>
    </row>
    <row r="1920" spans="1:9" x14ac:dyDescent="0.25">
      <c r="A1920" s="62">
        <v>43328</v>
      </c>
      <c r="B1920" s="61" t="s">
        <v>123</v>
      </c>
      <c r="C1920" s="61" t="s">
        <v>124</v>
      </c>
      <c r="D1920" s="61">
        <v>99.8172</v>
      </c>
      <c r="E1920" s="61">
        <v>103.658</v>
      </c>
      <c r="F1920" s="61">
        <v>-3.70526</v>
      </c>
      <c r="G1920" s="61">
        <v>-3.8408000000000002</v>
      </c>
      <c r="H1920" s="61">
        <v>1319.08</v>
      </c>
      <c r="I1920" s="61">
        <v>131666797.3131</v>
      </c>
    </row>
    <row r="1921" spans="1:9" x14ac:dyDescent="0.25">
      <c r="A1921" s="62">
        <v>43329</v>
      </c>
      <c r="B1921" s="61" t="s">
        <v>123</v>
      </c>
      <c r="C1921" s="61" t="s">
        <v>124</v>
      </c>
      <c r="D1921" s="61">
        <v>96.594800000000006</v>
      </c>
      <c r="E1921" s="61">
        <v>99.8172</v>
      </c>
      <c r="F1921" s="61">
        <v>-3.2282999999999999</v>
      </c>
      <c r="G1921" s="61">
        <v>-3.2223999999999999</v>
      </c>
      <c r="H1921" s="61">
        <v>1319.08</v>
      </c>
      <c r="I1921" s="61">
        <v>127416196.3379</v>
      </c>
    </row>
    <row r="1922" spans="1:9" x14ac:dyDescent="0.25">
      <c r="A1922" s="62">
        <v>43332</v>
      </c>
      <c r="B1922" s="61" t="s">
        <v>123</v>
      </c>
      <c r="C1922" s="61" t="s">
        <v>124</v>
      </c>
      <c r="D1922" s="61">
        <v>95.497600000000006</v>
      </c>
      <c r="E1922" s="61">
        <v>96.594800000000006</v>
      </c>
      <c r="F1922" s="61">
        <v>-1.13588</v>
      </c>
      <c r="G1922" s="61">
        <v>-1.0972</v>
      </c>
      <c r="H1922" s="61">
        <v>1381.58</v>
      </c>
      <c r="I1922" s="61">
        <v>131937502.5848</v>
      </c>
    </row>
    <row r="1923" spans="1:9" x14ac:dyDescent="0.25">
      <c r="A1923" s="62">
        <v>43333</v>
      </c>
      <c r="B1923" s="61" t="s">
        <v>123</v>
      </c>
      <c r="C1923" s="61" t="s">
        <v>124</v>
      </c>
      <c r="D1923" s="61">
        <v>98.445999999999998</v>
      </c>
      <c r="E1923" s="61">
        <v>95.497600000000006</v>
      </c>
      <c r="F1923" s="61">
        <v>3.0874100000000002</v>
      </c>
      <c r="G1923" s="61">
        <v>2.9483999999999999</v>
      </c>
      <c r="H1923" s="61">
        <v>1381.58</v>
      </c>
      <c r="I1923" s="61">
        <v>136010950.84549999</v>
      </c>
    </row>
    <row r="1924" spans="1:9" x14ac:dyDescent="0.25">
      <c r="A1924" s="62">
        <v>43334</v>
      </c>
      <c r="B1924" s="61" t="s">
        <v>123</v>
      </c>
      <c r="C1924" s="61" t="s">
        <v>124</v>
      </c>
      <c r="D1924" s="61">
        <v>95.416399999999996</v>
      </c>
      <c r="E1924" s="61">
        <v>98.445999999999998</v>
      </c>
      <c r="F1924" s="61">
        <v>-3.07742</v>
      </c>
      <c r="G1924" s="61">
        <v>-3.0295999999999998</v>
      </c>
      <c r="H1924" s="61">
        <v>1381.58</v>
      </c>
      <c r="I1924" s="61">
        <v>131825318.3497</v>
      </c>
    </row>
    <row r="1925" spans="1:9" x14ac:dyDescent="0.25">
      <c r="A1925" s="62">
        <v>43335</v>
      </c>
      <c r="B1925" s="61" t="s">
        <v>123</v>
      </c>
      <c r="C1925" s="61" t="s">
        <v>124</v>
      </c>
      <c r="D1925" s="61">
        <v>95.771199999999993</v>
      </c>
      <c r="E1925" s="61">
        <v>95.416399999999996</v>
      </c>
      <c r="F1925" s="61">
        <v>0.37184</v>
      </c>
      <c r="G1925" s="61">
        <v>0.3548</v>
      </c>
      <c r="H1925" s="61">
        <v>1394.08</v>
      </c>
      <c r="I1925" s="61">
        <v>133512642.66760001</v>
      </c>
    </row>
    <row r="1926" spans="1:9" x14ac:dyDescent="0.25">
      <c r="A1926" s="62">
        <v>43336</v>
      </c>
      <c r="B1926" s="61" t="s">
        <v>123</v>
      </c>
      <c r="C1926" s="61" t="s">
        <v>124</v>
      </c>
      <c r="D1926" s="61">
        <v>95.170400000000001</v>
      </c>
      <c r="E1926" s="61">
        <v>95.771199999999993</v>
      </c>
      <c r="F1926" s="61">
        <v>-0.62733000000000005</v>
      </c>
      <c r="G1926" s="61">
        <v>-0.6008</v>
      </c>
      <c r="H1926" s="61">
        <v>1394.08</v>
      </c>
      <c r="I1926" s="61">
        <v>132675079.85420001</v>
      </c>
    </row>
    <row r="1927" spans="1:9" x14ac:dyDescent="0.25">
      <c r="A1927" s="62">
        <v>43339</v>
      </c>
      <c r="B1927" s="61" t="s">
        <v>123</v>
      </c>
      <c r="C1927" s="61" t="s">
        <v>124</v>
      </c>
      <c r="D1927" s="61">
        <v>95.224000000000004</v>
      </c>
      <c r="E1927" s="61">
        <v>95.170400000000001</v>
      </c>
      <c r="F1927" s="61">
        <v>5.6320000000000002E-2</v>
      </c>
      <c r="G1927" s="61">
        <v>5.3600000000000002E-2</v>
      </c>
      <c r="H1927" s="61">
        <v>1394.08</v>
      </c>
      <c r="I1927" s="61">
        <v>132749802.502</v>
      </c>
    </row>
    <row r="1928" spans="1:9" x14ac:dyDescent="0.25">
      <c r="A1928" s="62">
        <v>43340</v>
      </c>
      <c r="B1928" s="61" t="s">
        <v>123</v>
      </c>
      <c r="C1928" s="61" t="s">
        <v>124</v>
      </c>
      <c r="D1928" s="61">
        <v>95.031999999999996</v>
      </c>
      <c r="E1928" s="61">
        <v>95.224000000000004</v>
      </c>
      <c r="F1928" s="61">
        <v>-0.20163</v>
      </c>
      <c r="G1928" s="61">
        <v>-0.192</v>
      </c>
      <c r="H1928" s="61">
        <v>1394.08</v>
      </c>
      <c r="I1928" s="61">
        <v>132482139.286</v>
      </c>
    </row>
    <row r="1929" spans="1:9" x14ac:dyDescent="0.25">
      <c r="A1929" s="62">
        <v>43341</v>
      </c>
      <c r="B1929" s="61" t="s">
        <v>123</v>
      </c>
      <c r="C1929" s="61" t="s">
        <v>124</v>
      </c>
      <c r="D1929" s="61">
        <v>94.215199999999996</v>
      </c>
      <c r="E1929" s="61">
        <v>95.031999999999996</v>
      </c>
      <c r="F1929" s="61">
        <v>-0.85950000000000004</v>
      </c>
      <c r="G1929" s="61">
        <v>-0.81679999999999997</v>
      </c>
      <c r="H1929" s="61">
        <v>1544.08</v>
      </c>
      <c r="I1929" s="61">
        <v>145475735.35460001</v>
      </c>
    </row>
    <row r="1930" spans="1:9" x14ac:dyDescent="0.25">
      <c r="A1930" s="62">
        <v>43342</v>
      </c>
      <c r="B1930" s="61" t="s">
        <v>123</v>
      </c>
      <c r="C1930" s="61" t="s">
        <v>124</v>
      </c>
      <c r="D1930" s="61">
        <v>97.853200000000001</v>
      </c>
      <c r="E1930" s="61">
        <v>94.215199999999996</v>
      </c>
      <c r="F1930" s="61">
        <v>3.86137</v>
      </c>
      <c r="G1930" s="61">
        <v>3.6379999999999999</v>
      </c>
      <c r="H1930" s="61">
        <v>1544.08</v>
      </c>
      <c r="I1930" s="61">
        <v>151093095.6661</v>
      </c>
    </row>
    <row r="1931" spans="1:9" x14ac:dyDescent="0.25">
      <c r="A1931" s="62">
        <v>43343</v>
      </c>
      <c r="B1931" s="61" t="s">
        <v>123</v>
      </c>
      <c r="C1931" s="61" t="s">
        <v>124</v>
      </c>
      <c r="D1931" s="61">
        <v>94.579599999999999</v>
      </c>
      <c r="E1931" s="61">
        <v>97.853200000000001</v>
      </c>
      <c r="F1931" s="61">
        <v>-3.3454199999999998</v>
      </c>
      <c r="G1931" s="61">
        <v>-3.2736000000000001</v>
      </c>
      <c r="H1931" s="61">
        <v>1544.08</v>
      </c>
      <c r="I1931" s="61">
        <v>146038397.83329999</v>
      </c>
    </row>
    <row r="1932" spans="1:9" x14ac:dyDescent="0.25">
      <c r="A1932" s="62">
        <v>43347</v>
      </c>
      <c r="B1932" s="61" t="s">
        <v>123</v>
      </c>
      <c r="C1932" s="61" t="s">
        <v>124</v>
      </c>
      <c r="D1932" s="61">
        <v>95.472399999999993</v>
      </c>
      <c r="E1932" s="61">
        <v>94.579599999999999</v>
      </c>
      <c r="F1932" s="61">
        <v>0.94396999999999998</v>
      </c>
      <c r="G1932" s="61">
        <v>0.89280000000000004</v>
      </c>
      <c r="H1932" s="61">
        <v>1544.08</v>
      </c>
      <c r="I1932" s="61">
        <v>147416951.7877</v>
      </c>
    </row>
    <row r="1933" spans="1:9" x14ac:dyDescent="0.25">
      <c r="A1933" s="62">
        <v>43348</v>
      </c>
      <c r="B1933" s="61" t="s">
        <v>123</v>
      </c>
      <c r="C1933" s="61" t="s">
        <v>124</v>
      </c>
      <c r="D1933" s="61">
        <v>97.605599999999995</v>
      </c>
      <c r="E1933" s="61">
        <v>95.472399999999993</v>
      </c>
      <c r="F1933" s="61">
        <v>2.2343600000000001</v>
      </c>
      <c r="G1933" s="61">
        <v>2.1332</v>
      </c>
      <c r="H1933" s="61">
        <v>1544.08</v>
      </c>
      <c r="I1933" s="61">
        <v>150710781.64379999</v>
      </c>
    </row>
    <row r="1934" spans="1:9" x14ac:dyDescent="0.25">
      <c r="A1934" s="62">
        <v>43349</v>
      </c>
      <c r="B1934" s="61" t="s">
        <v>123</v>
      </c>
      <c r="C1934" s="61" t="s">
        <v>124</v>
      </c>
      <c r="D1934" s="61">
        <v>101.1516</v>
      </c>
      <c r="E1934" s="61">
        <v>97.605599999999995</v>
      </c>
      <c r="F1934" s="61">
        <v>3.6329899999999999</v>
      </c>
      <c r="G1934" s="61">
        <v>3.5459999999999998</v>
      </c>
      <c r="H1934" s="61">
        <v>1544.08</v>
      </c>
      <c r="I1934" s="61">
        <v>156186086.66429999</v>
      </c>
    </row>
    <row r="1935" spans="1:9" x14ac:dyDescent="0.25">
      <c r="A1935" s="62">
        <v>43350</v>
      </c>
      <c r="B1935" s="61" t="s">
        <v>123</v>
      </c>
      <c r="C1935" s="61" t="s">
        <v>124</v>
      </c>
      <c r="D1935" s="61">
        <v>102.452</v>
      </c>
      <c r="E1935" s="61">
        <v>101.1516</v>
      </c>
      <c r="F1935" s="61">
        <v>1.2856000000000001</v>
      </c>
      <c r="G1935" s="61">
        <v>1.3004</v>
      </c>
      <c r="H1935" s="61">
        <v>1544.08</v>
      </c>
      <c r="I1935" s="61">
        <v>158194007.32100001</v>
      </c>
    </row>
    <row r="1936" spans="1:9" x14ac:dyDescent="0.25">
      <c r="A1936" s="62">
        <v>43353</v>
      </c>
      <c r="B1936" s="61" t="s">
        <v>123</v>
      </c>
      <c r="C1936" s="61" t="s">
        <v>124</v>
      </c>
      <c r="D1936" s="61">
        <v>98.7928</v>
      </c>
      <c r="E1936" s="61">
        <v>102.452</v>
      </c>
      <c r="F1936" s="61">
        <v>-3.5716199999999998</v>
      </c>
      <c r="G1936" s="61">
        <v>-3.6591999999999998</v>
      </c>
      <c r="H1936" s="61">
        <v>1544.08</v>
      </c>
      <c r="I1936" s="61">
        <v>152543912.52939999</v>
      </c>
    </row>
    <row r="1937" spans="1:9" x14ac:dyDescent="0.25">
      <c r="A1937" s="62">
        <v>43354</v>
      </c>
      <c r="B1937" s="61" t="s">
        <v>123</v>
      </c>
      <c r="C1937" s="61" t="s">
        <v>124</v>
      </c>
      <c r="D1937" s="61">
        <v>95.272800000000004</v>
      </c>
      <c r="E1937" s="61">
        <v>98.7928</v>
      </c>
      <c r="F1937" s="61">
        <v>-3.5630099999999998</v>
      </c>
      <c r="G1937" s="61">
        <v>-3.52</v>
      </c>
      <c r="H1937" s="61">
        <v>1644.08</v>
      </c>
      <c r="I1937" s="61">
        <v>156636033.56940001</v>
      </c>
    </row>
    <row r="1938" spans="1:9" x14ac:dyDescent="0.25">
      <c r="A1938" s="62">
        <v>43355</v>
      </c>
      <c r="B1938" s="61" t="s">
        <v>123</v>
      </c>
      <c r="C1938" s="61" t="s">
        <v>124</v>
      </c>
      <c r="D1938" s="61">
        <v>94.464799999999997</v>
      </c>
      <c r="E1938" s="61">
        <v>95.272800000000004</v>
      </c>
      <c r="F1938" s="61">
        <v>-0.84809000000000001</v>
      </c>
      <c r="G1938" s="61">
        <v>-0.80800000000000005</v>
      </c>
      <c r="H1938" s="61">
        <v>1644.08</v>
      </c>
      <c r="I1938" s="61">
        <v>155307617.5354</v>
      </c>
    </row>
    <row r="1939" spans="1:9" x14ac:dyDescent="0.25">
      <c r="A1939" s="62">
        <v>43356</v>
      </c>
      <c r="B1939" s="61" t="s">
        <v>123</v>
      </c>
      <c r="C1939" s="61" t="s">
        <v>124</v>
      </c>
      <c r="D1939" s="61">
        <v>91.578800000000001</v>
      </c>
      <c r="E1939" s="61">
        <v>94.464799999999997</v>
      </c>
      <c r="F1939" s="61">
        <v>-3.05511</v>
      </c>
      <c r="G1939" s="61">
        <v>-2.8860000000000001</v>
      </c>
      <c r="H1939" s="61">
        <v>1644.08</v>
      </c>
      <c r="I1939" s="61">
        <v>150562804.81990001</v>
      </c>
    </row>
    <row r="1940" spans="1:9" x14ac:dyDescent="0.25">
      <c r="A1940" s="62">
        <v>43357</v>
      </c>
      <c r="B1940" s="61" t="s">
        <v>123</v>
      </c>
      <c r="C1940" s="61" t="s">
        <v>124</v>
      </c>
      <c r="D1940" s="61">
        <v>89.742000000000004</v>
      </c>
      <c r="E1940" s="61">
        <v>91.578800000000001</v>
      </c>
      <c r="F1940" s="61">
        <v>-2.0057</v>
      </c>
      <c r="G1940" s="61">
        <v>-1.8368</v>
      </c>
      <c r="H1940" s="61">
        <v>1644.08</v>
      </c>
      <c r="I1940" s="61">
        <v>147542960.0535</v>
      </c>
    </row>
    <row r="1941" spans="1:9" x14ac:dyDescent="0.25">
      <c r="A1941" s="62">
        <v>43360</v>
      </c>
      <c r="B1941" s="61" t="s">
        <v>123</v>
      </c>
      <c r="C1941" s="61" t="s">
        <v>124</v>
      </c>
      <c r="D1941" s="61">
        <v>93.597999999999999</v>
      </c>
      <c r="E1941" s="61">
        <v>89.742000000000004</v>
      </c>
      <c r="F1941" s="61">
        <v>4.2967599999999999</v>
      </c>
      <c r="G1941" s="61">
        <v>3.8559999999999999</v>
      </c>
      <c r="H1941" s="61">
        <v>1644.08</v>
      </c>
      <c r="I1941" s="61">
        <v>153882529.6415</v>
      </c>
    </row>
    <row r="1942" spans="1:9" x14ac:dyDescent="0.25">
      <c r="A1942" s="62">
        <v>43361</v>
      </c>
      <c r="B1942" s="61" t="s">
        <v>123</v>
      </c>
      <c r="C1942" s="61" t="s">
        <v>124</v>
      </c>
      <c r="D1942" s="61">
        <v>91.5304</v>
      </c>
      <c r="E1942" s="61">
        <v>93.597999999999999</v>
      </c>
      <c r="F1942" s="61">
        <v>-2.2090200000000002</v>
      </c>
      <c r="G1942" s="61">
        <v>-2.0676000000000001</v>
      </c>
      <c r="H1942" s="61">
        <v>1644.08</v>
      </c>
      <c r="I1942" s="61">
        <v>150483231.38420001</v>
      </c>
    </row>
    <row r="1943" spans="1:9" x14ac:dyDescent="0.25">
      <c r="A1943" s="62">
        <v>43362</v>
      </c>
      <c r="B1943" s="61" t="s">
        <v>123</v>
      </c>
      <c r="C1943" s="61" t="s">
        <v>124</v>
      </c>
      <c r="D1943" s="61">
        <v>89.034800000000004</v>
      </c>
      <c r="E1943" s="61">
        <v>91.5304</v>
      </c>
      <c r="F1943" s="61">
        <v>-2.7265299999999999</v>
      </c>
      <c r="G1943" s="61">
        <v>-2.4956</v>
      </c>
      <c r="H1943" s="61">
        <v>1644.08</v>
      </c>
      <c r="I1943" s="61">
        <v>146380267.20789999</v>
      </c>
    </row>
    <row r="1944" spans="1:9" x14ac:dyDescent="0.25">
      <c r="A1944" s="62">
        <v>43363</v>
      </c>
      <c r="B1944" s="61" t="s">
        <v>123</v>
      </c>
      <c r="C1944" s="61" t="s">
        <v>124</v>
      </c>
      <c r="D1944" s="61">
        <v>87.494</v>
      </c>
      <c r="E1944" s="61">
        <v>89.034800000000004</v>
      </c>
      <c r="F1944" s="61">
        <v>-1.7305600000000001</v>
      </c>
      <c r="G1944" s="61">
        <v>-1.5407999999999999</v>
      </c>
      <c r="H1944" s="61">
        <v>1769.08</v>
      </c>
      <c r="I1944" s="61">
        <v>154783819.89950001</v>
      </c>
    </row>
    <row r="1945" spans="1:9" x14ac:dyDescent="0.25">
      <c r="A1945" s="62">
        <v>43364</v>
      </c>
      <c r="B1945" s="61" t="s">
        <v>123</v>
      </c>
      <c r="C1945" s="61" t="s">
        <v>124</v>
      </c>
      <c r="D1945" s="61">
        <v>88.143600000000006</v>
      </c>
      <c r="E1945" s="61">
        <v>87.494</v>
      </c>
      <c r="F1945" s="61">
        <v>0.74245000000000005</v>
      </c>
      <c r="G1945" s="61">
        <v>0.64959999999999996</v>
      </c>
      <c r="H1945" s="61">
        <v>1769.08</v>
      </c>
      <c r="I1945" s="61">
        <v>155933013.78029999</v>
      </c>
    </row>
    <row r="1946" spans="1:9" x14ac:dyDescent="0.25">
      <c r="A1946" s="62">
        <v>43367</v>
      </c>
      <c r="B1946" s="61" t="s">
        <v>123</v>
      </c>
      <c r="C1946" s="61" t="s">
        <v>124</v>
      </c>
      <c r="D1946" s="61">
        <v>87.479600000000005</v>
      </c>
      <c r="E1946" s="61">
        <v>88.143600000000006</v>
      </c>
      <c r="F1946" s="61">
        <v>-0.75331999999999999</v>
      </c>
      <c r="G1946" s="61">
        <v>-0.66400000000000003</v>
      </c>
      <c r="H1946" s="61">
        <v>1769.08</v>
      </c>
      <c r="I1946" s="61">
        <v>154758345.15830001</v>
      </c>
    </row>
    <row r="1947" spans="1:9" x14ac:dyDescent="0.25">
      <c r="A1947" s="62">
        <v>43368</v>
      </c>
      <c r="B1947" s="61" t="s">
        <v>123</v>
      </c>
      <c r="C1947" s="61" t="s">
        <v>124</v>
      </c>
      <c r="D1947" s="61">
        <v>87.789199999999994</v>
      </c>
      <c r="E1947" s="61">
        <v>87.479600000000005</v>
      </c>
      <c r="F1947" s="61">
        <v>0.35391</v>
      </c>
      <c r="G1947" s="61">
        <v>0.30959999999999999</v>
      </c>
      <c r="H1947" s="61">
        <v>1769.08</v>
      </c>
      <c r="I1947" s="61">
        <v>155306052.0941</v>
      </c>
    </row>
    <row r="1948" spans="1:9" x14ac:dyDescent="0.25">
      <c r="A1948" s="62">
        <v>43369</v>
      </c>
      <c r="B1948" s="61" t="s">
        <v>123</v>
      </c>
      <c r="C1948" s="61" t="s">
        <v>124</v>
      </c>
      <c r="D1948" s="61">
        <v>89.864800000000002</v>
      </c>
      <c r="E1948" s="61">
        <v>87.789199999999994</v>
      </c>
      <c r="F1948" s="61">
        <v>2.3643000000000001</v>
      </c>
      <c r="G1948" s="61">
        <v>2.0756000000000001</v>
      </c>
      <c r="H1948" s="61">
        <v>1769.08</v>
      </c>
      <c r="I1948" s="61">
        <v>158977952.98539999</v>
      </c>
    </row>
    <row r="1949" spans="1:9" x14ac:dyDescent="0.25">
      <c r="A1949" s="62">
        <v>43370</v>
      </c>
      <c r="B1949" s="61" t="s">
        <v>123</v>
      </c>
      <c r="C1949" s="61" t="s">
        <v>124</v>
      </c>
      <c r="D1949" s="61">
        <v>88.117999999999995</v>
      </c>
      <c r="E1949" s="61">
        <v>89.864800000000002</v>
      </c>
      <c r="F1949" s="61">
        <v>-1.94381</v>
      </c>
      <c r="G1949" s="61">
        <v>-1.7467999999999999</v>
      </c>
      <c r="H1949" s="61">
        <v>1769.08</v>
      </c>
      <c r="I1949" s="61">
        <v>155887725.3515</v>
      </c>
    </row>
    <row r="1950" spans="1:9" x14ac:dyDescent="0.25">
      <c r="A1950" s="62">
        <v>43371</v>
      </c>
      <c r="B1950" s="61" t="s">
        <v>123</v>
      </c>
      <c r="C1950" s="61" t="s">
        <v>124</v>
      </c>
      <c r="D1950" s="61">
        <v>87.41</v>
      </c>
      <c r="E1950" s="61">
        <v>88.117999999999995</v>
      </c>
      <c r="F1950" s="61">
        <v>-0.80347000000000002</v>
      </c>
      <c r="G1950" s="61">
        <v>-0.70799999999999996</v>
      </c>
      <c r="H1950" s="61">
        <v>1769.08</v>
      </c>
      <c r="I1950" s="61">
        <v>154635217.24250001</v>
      </c>
    </row>
    <row r="1951" spans="1:9" x14ac:dyDescent="0.25">
      <c r="A1951" s="62">
        <v>43374</v>
      </c>
      <c r="B1951" s="61" t="s">
        <v>123</v>
      </c>
      <c r="C1951" s="61" t="s">
        <v>124</v>
      </c>
      <c r="D1951" s="61">
        <v>86.99149104</v>
      </c>
      <c r="E1951" s="61">
        <v>87.409891040000005</v>
      </c>
      <c r="F1951" s="61">
        <v>-0.47865999999999997</v>
      </c>
      <c r="G1951" s="61">
        <v>-0.41839999999999999</v>
      </c>
      <c r="H1951" s="61">
        <v>1769.08</v>
      </c>
      <c r="I1951" s="61">
        <v>153894841.72542399</v>
      </c>
    </row>
    <row r="1952" spans="1:9" x14ac:dyDescent="0.25">
      <c r="A1952" s="62">
        <v>43375</v>
      </c>
      <c r="B1952" s="61" t="s">
        <v>123</v>
      </c>
      <c r="C1952" s="61" t="s">
        <v>124</v>
      </c>
      <c r="D1952" s="61">
        <v>87.294669920000004</v>
      </c>
      <c r="E1952" s="61">
        <v>86.99146992</v>
      </c>
      <c r="F1952" s="61">
        <v>0.34854000000000002</v>
      </c>
      <c r="G1952" s="61">
        <v>0.30320000000000003</v>
      </c>
      <c r="H1952" s="61">
        <v>1769.08</v>
      </c>
      <c r="I1952" s="61">
        <v>154431189.191071</v>
      </c>
    </row>
    <row r="1953" spans="1:9" x14ac:dyDescent="0.25">
      <c r="A1953" s="62">
        <v>43376</v>
      </c>
      <c r="B1953" s="61" t="s">
        <v>123</v>
      </c>
      <c r="C1953" s="61" t="s">
        <v>124</v>
      </c>
      <c r="D1953" s="61">
        <v>86.086686760000006</v>
      </c>
      <c r="E1953" s="61">
        <v>87.294686760000005</v>
      </c>
      <c r="F1953" s="61">
        <v>-1.3838200000000001</v>
      </c>
      <c r="G1953" s="61">
        <v>-1.208</v>
      </c>
      <c r="H1953" s="61">
        <v>1769.08</v>
      </c>
      <c r="I1953" s="61">
        <v>152294171.24836501</v>
      </c>
    </row>
    <row r="1954" spans="1:9" x14ac:dyDescent="0.25">
      <c r="A1954" s="62">
        <v>43377</v>
      </c>
      <c r="B1954" s="61" t="s">
        <v>123</v>
      </c>
      <c r="C1954" s="61" t="s">
        <v>124</v>
      </c>
      <c r="D1954" s="61">
        <v>90.725387519999998</v>
      </c>
      <c r="E1954" s="61">
        <v>86.086587519999995</v>
      </c>
      <c r="F1954" s="61">
        <v>5.3885300000000003</v>
      </c>
      <c r="G1954" s="61">
        <v>4.6387999999999998</v>
      </c>
      <c r="H1954" s="61">
        <v>1769.08</v>
      </c>
      <c r="I1954" s="61">
        <v>160500400.50984001</v>
      </c>
    </row>
    <row r="1955" spans="1:9" x14ac:dyDescent="0.25">
      <c r="A1955" s="62">
        <v>43378</v>
      </c>
      <c r="B1955" s="61" t="s">
        <v>123</v>
      </c>
      <c r="C1955" s="61" t="s">
        <v>124</v>
      </c>
      <c r="D1955" s="61">
        <v>92.477284600000004</v>
      </c>
      <c r="E1955" s="61">
        <v>90.725284599999995</v>
      </c>
      <c r="F1955" s="61">
        <v>1.9311</v>
      </c>
      <c r="G1955" s="61">
        <v>1.752</v>
      </c>
      <c r="H1955" s="61">
        <v>1769.08</v>
      </c>
      <c r="I1955" s="61">
        <v>163599645.282204</v>
      </c>
    </row>
    <row r="1956" spans="1:9" x14ac:dyDescent="0.25">
      <c r="A1956" s="62">
        <v>43381</v>
      </c>
      <c r="B1956" s="61" t="s">
        <v>123</v>
      </c>
      <c r="C1956" s="61" t="s">
        <v>124</v>
      </c>
      <c r="D1956" s="61">
        <v>94.421769119999993</v>
      </c>
      <c r="E1956" s="61">
        <v>92.477369120000006</v>
      </c>
      <c r="F1956" s="61">
        <v>2.1025700000000001</v>
      </c>
      <c r="G1956" s="61">
        <v>1.9443999999999999</v>
      </c>
      <c r="H1956" s="61">
        <v>1581.58</v>
      </c>
      <c r="I1956" s="61">
        <v>149335510.78848201</v>
      </c>
    </row>
    <row r="1957" spans="1:9" x14ac:dyDescent="0.25">
      <c r="A1957" s="62">
        <v>43382</v>
      </c>
      <c r="B1957" s="61" t="s">
        <v>123</v>
      </c>
      <c r="C1957" s="61" t="s">
        <v>124</v>
      </c>
      <c r="D1957" s="61">
        <v>95.80410732</v>
      </c>
      <c r="E1957" s="61">
        <v>94.421707319999996</v>
      </c>
      <c r="F1957" s="61">
        <v>1.46407</v>
      </c>
      <c r="G1957" s="61">
        <v>1.3824000000000001</v>
      </c>
      <c r="H1957" s="61">
        <v>1581.58</v>
      </c>
      <c r="I1957" s="61">
        <v>151521788.20208499</v>
      </c>
    </row>
    <row r="1958" spans="1:9" x14ac:dyDescent="0.25">
      <c r="A1958" s="62">
        <v>43383</v>
      </c>
      <c r="B1958" s="61" t="s">
        <v>123</v>
      </c>
      <c r="C1958" s="61" t="s">
        <v>124</v>
      </c>
      <c r="D1958" s="61">
        <v>113.76711516</v>
      </c>
      <c r="E1958" s="61">
        <v>95.803915160000003</v>
      </c>
      <c r="F1958" s="61">
        <v>18.749960000000002</v>
      </c>
      <c r="G1958" s="61">
        <v>17.963200000000001</v>
      </c>
      <c r="H1958" s="61">
        <v>1406.58</v>
      </c>
      <c r="I1958" s="61">
        <v>160022463.51641601</v>
      </c>
    </row>
    <row r="1959" spans="1:9" x14ac:dyDescent="0.25">
      <c r="A1959" s="62">
        <v>43384</v>
      </c>
      <c r="B1959" s="61" t="s">
        <v>123</v>
      </c>
      <c r="C1959" s="61" t="s">
        <v>124</v>
      </c>
      <c r="D1959" s="61">
        <v>115.03322512</v>
      </c>
      <c r="E1959" s="61">
        <v>113.76722512000001</v>
      </c>
      <c r="F1959" s="61">
        <v>1.1128</v>
      </c>
      <c r="G1959" s="61">
        <v>1.266</v>
      </c>
      <c r="H1959" s="61">
        <v>1275.33</v>
      </c>
      <c r="I1959" s="61">
        <v>146705236.71737</v>
      </c>
    </row>
    <row r="1960" spans="1:9" x14ac:dyDescent="0.25">
      <c r="A1960" s="62">
        <v>43385</v>
      </c>
      <c r="B1960" s="61" t="s">
        <v>123</v>
      </c>
      <c r="C1960" s="61" t="s">
        <v>124</v>
      </c>
      <c r="D1960" s="61">
        <v>111.82848303999999</v>
      </c>
      <c r="E1960" s="61">
        <v>115.03328304</v>
      </c>
      <c r="F1960" s="61">
        <v>-2.7859799999999999</v>
      </c>
      <c r="G1960" s="61">
        <v>-3.2048000000000001</v>
      </c>
      <c r="H1960" s="61">
        <v>1219.08</v>
      </c>
      <c r="I1960" s="61">
        <v>136327783.23304</v>
      </c>
    </row>
    <row r="1961" spans="1:9" x14ac:dyDescent="0.25">
      <c r="A1961" s="62">
        <v>43388</v>
      </c>
      <c r="B1961" s="61" t="s">
        <v>123</v>
      </c>
      <c r="C1961" s="61" t="s">
        <v>124</v>
      </c>
      <c r="D1961" s="61">
        <v>114.1556142</v>
      </c>
      <c r="E1961" s="61">
        <v>111.8284142</v>
      </c>
      <c r="F1961" s="61">
        <v>2.0810499999999998</v>
      </c>
      <c r="G1961" s="61">
        <v>2.3271999999999999</v>
      </c>
      <c r="H1961" s="61">
        <v>1137.83</v>
      </c>
      <c r="I1961" s="61">
        <v>129889596.888475</v>
      </c>
    </row>
    <row r="1962" spans="1:9" x14ac:dyDescent="0.25">
      <c r="A1962" s="62">
        <v>43389</v>
      </c>
      <c r="B1962" s="61" t="s">
        <v>123</v>
      </c>
      <c r="C1962" s="61" t="s">
        <v>124</v>
      </c>
      <c r="D1962" s="61">
        <v>106.12200932</v>
      </c>
      <c r="E1962" s="61">
        <v>114.15560932</v>
      </c>
      <c r="F1962" s="61">
        <v>-7.0374100000000004</v>
      </c>
      <c r="G1962" s="61">
        <v>-8.0335999999999999</v>
      </c>
      <c r="H1962" s="61">
        <v>1137.83</v>
      </c>
      <c r="I1962" s="61">
        <v>120748726.273068</v>
      </c>
    </row>
    <row r="1963" spans="1:9" x14ac:dyDescent="0.25">
      <c r="A1963" s="62">
        <v>43390</v>
      </c>
      <c r="B1963" s="61" t="s">
        <v>123</v>
      </c>
      <c r="C1963" s="61" t="s">
        <v>124</v>
      </c>
      <c r="D1963" s="61">
        <v>105.20315567999999</v>
      </c>
      <c r="E1963" s="61">
        <v>106.12195568</v>
      </c>
      <c r="F1963" s="61">
        <v>-0.86580000000000001</v>
      </c>
      <c r="G1963" s="61">
        <v>-0.91879999999999995</v>
      </c>
      <c r="H1963" s="61">
        <v>1137.83</v>
      </c>
      <c r="I1963" s="61">
        <v>119703227.725007</v>
      </c>
    </row>
    <row r="1964" spans="1:9" x14ac:dyDescent="0.25">
      <c r="A1964" s="62">
        <v>43391</v>
      </c>
      <c r="B1964" s="61" t="s">
        <v>123</v>
      </c>
      <c r="C1964" s="61" t="s">
        <v>124</v>
      </c>
      <c r="D1964" s="61">
        <v>113.10597112000001</v>
      </c>
      <c r="E1964" s="61">
        <v>105.20317111999999</v>
      </c>
      <c r="F1964" s="61">
        <v>7.5119400000000001</v>
      </c>
      <c r="G1964" s="61">
        <v>7.9028</v>
      </c>
      <c r="H1964" s="61">
        <v>1137.83</v>
      </c>
      <c r="I1964" s="61">
        <v>128695282.28999101</v>
      </c>
    </row>
    <row r="1965" spans="1:9" x14ac:dyDescent="0.25">
      <c r="A1965" s="62">
        <v>43392</v>
      </c>
      <c r="B1965" s="61" t="s">
        <v>123</v>
      </c>
      <c r="C1965" s="61" t="s">
        <v>124</v>
      </c>
      <c r="D1965" s="61">
        <v>113.156398</v>
      </c>
      <c r="E1965" s="61">
        <v>113.105998</v>
      </c>
      <c r="F1965" s="61">
        <v>4.4560000000000002E-2</v>
      </c>
      <c r="G1965" s="61">
        <v>5.04E-2</v>
      </c>
      <c r="H1965" s="61">
        <v>1162.83</v>
      </c>
      <c r="I1965" s="61">
        <v>131581569.41904099</v>
      </c>
    </row>
    <row r="1966" spans="1:9" x14ac:dyDescent="0.25">
      <c r="A1966" s="62">
        <v>43395</v>
      </c>
      <c r="B1966" s="61" t="s">
        <v>123</v>
      </c>
      <c r="C1966" s="61" t="s">
        <v>124</v>
      </c>
      <c r="D1966" s="61">
        <v>114.27891064000001</v>
      </c>
      <c r="E1966" s="61">
        <v>113.15651063999999</v>
      </c>
      <c r="F1966" s="61">
        <v>0.9919</v>
      </c>
      <c r="G1966" s="61">
        <v>1.1224000000000001</v>
      </c>
      <c r="H1966" s="61">
        <v>1162.83</v>
      </c>
      <c r="I1966" s="61">
        <v>132886859.95032801</v>
      </c>
    </row>
    <row r="1967" spans="1:9" x14ac:dyDescent="0.25">
      <c r="A1967" s="62">
        <v>43396</v>
      </c>
      <c r="B1967" s="61" t="s">
        <v>123</v>
      </c>
      <c r="C1967" s="61" t="s">
        <v>124</v>
      </c>
      <c r="D1967" s="61">
        <v>115.51114248</v>
      </c>
      <c r="E1967" s="61">
        <v>114.27874248000001</v>
      </c>
      <c r="F1967" s="61">
        <v>1.0784199999999999</v>
      </c>
      <c r="G1967" s="61">
        <v>1.2323999999999999</v>
      </c>
      <c r="H1967" s="61">
        <v>1162.83</v>
      </c>
      <c r="I1967" s="61">
        <v>134319735.17666101</v>
      </c>
    </row>
    <row r="1968" spans="1:9" x14ac:dyDescent="0.25">
      <c r="A1968" s="62">
        <v>43397</v>
      </c>
      <c r="B1968" s="61" t="s">
        <v>123</v>
      </c>
      <c r="C1968" s="61" t="s">
        <v>124</v>
      </c>
      <c r="D1968" s="61">
        <v>125.86792</v>
      </c>
      <c r="E1968" s="61">
        <v>115.51112000000001</v>
      </c>
      <c r="F1968" s="61">
        <v>8.9660600000000006</v>
      </c>
      <c r="G1968" s="61">
        <v>10.3568</v>
      </c>
      <c r="H1968" s="61">
        <v>1162.83</v>
      </c>
      <c r="I1968" s="61">
        <v>146362899.01266</v>
      </c>
    </row>
    <row r="1969" spans="1:9" x14ac:dyDescent="0.25">
      <c r="A1969" s="62">
        <v>43398</v>
      </c>
      <c r="B1969" s="61" t="s">
        <v>123</v>
      </c>
      <c r="C1969" s="61" t="s">
        <v>124</v>
      </c>
      <c r="D1969" s="61">
        <v>127.57676988</v>
      </c>
      <c r="E1969" s="61">
        <v>125.86792188</v>
      </c>
      <c r="F1969" s="61">
        <v>1.35765</v>
      </c>
      <c r="G1969" s="61">
        <v>1.7088479999999999</v>
      </c>
      <c r="H1969" s="61">
        <v>1162.83</v>
      </c>
      <c r="I1969" s="61">
        <v>148349999.63698199</v>
      </c>
    </row>
    <row r="1970" spans="1:9" x14ac:dyDescent="0.25">
      <c r="A1970" s="62">
        <v>43399</v>
      </c>
      <c r="B1970" s="61" t="s">
        <v>123</v>
      </c>
      <c r="C1970" s="61" t="s">
        <v>124</v>
      </c>
      <c r="D1970" s="61">
        <v>128.68118392</v>
      </c>
      <c r="E1970" s="61">
        <v>127.57676791999999</v>
      </c>
      <c r="F1970" s="61">
        <v>0.86568999999999996</v>
      </c>
      <c r="G1970" s="61">
        <v>1.1044160000000001</v>
      </c>
      <c r="H1970" s="61">
        <v>1162.83</v>
      </c>
      <c r="I1970" s="61">
        <v>149634244.58680499</v>
      </c>
    </row>
    <row r="1971" spans="1:9" x14ac:dyDescent="0.25">
      <c r="A1971" s="62">
        <v>43402</v>
      </c>
      <c r="B1971" s="61" t="s">
        <v>123</v>
      </c>
      <c r="C1971" s="61" t="s">
        <v>124</v>
      </c>
      <c r="D1971" s="61">
        <v>131.57652112</v>
      </c>
      <c r="E1971" s="61">
        <v>128.68118512000001</v>
      </c>
      <c r="F1971" s="61">
        <v>2.2500100000000001</v>
      </c>
      <c r="G1971" s="61">
        <v>2.8953359999999999</v>
      </c>
      <c r="H1971" s="61">
        <v>1162.83</v>
      </c>
      <c r="I1971" s="61">
        <v>153001027.37157801</v>
      </c>
    </row>
    <row r="1972" spans="1:9" x14ac:dyDescent="0.25">
      <c r="A1972" s="62">
        <v>43403</v>
      </c>
      <c r="B1972" s="61" t="s">
        <v>123</v>
      </c>
      <c r="C1972" s="61" t="s">
        <v>124</v>
      </c>
      <c r="D1972" s="61">
        <v>128.41197428000001</v>
      </c>
      <c r="E1972" s="61">
        <v>131.57652228000001</v>
      </c>
      <c r="F1972" s="61">
        <v>-2.4051</v>
      </c>
      <c r="G1972" s="61">
        <v>-3.1645479999999999</v>
      </c>
      <c r="H1972" s="61">
        <v>1162.83</v>
      </c>
      <c r="I1972" s="61">
        <v>149321199.743031</v>
      </c>
    </row>
    <row r="1973" spans="1:9" x14ac:dyDescent="0.25">
      <c r="A1973" s="62">
        <v>43404</v>
      </c>
      <c r="B1973" s="61" t="s">
        <v>123</v>
      </c>
      <c r="C1973" s="61" t="s">
        <v>124</v>
      </c>
      <c r="D1973" s="61">
        <v>124.87085832</v>
      </c>
      <c r="E1973" s="61">
        <v>128.41197432000001</v>
      </c>
      <c r="F1973" s="61">
        <v>-2.7576200000000002</v>
      </c>
      <c r="G1973" s="61">
        <v>-3.5411160000000002</v>
      </c>
      <c r="H1973" s="61">
        <v>1162.83</v>
      </c>
      <c r="I1973" s="61">
        <v>145203486.52710101</v>
      </c>
    </row>
    <row r="1974" spans="1:9" x14ac:dyDescent="0.25">
      <c r="A1974" s="62">
        <v>43405</v>
      </c>
      <c r="B1974" s="61" t="s">
        <v>123</v>
      </c>
      <c r="C1974" s="61" t="s">
        <v>124</v>
      </c>
      <c r="D1974" s="61">
        <v>119.33298268</v>
      </c>
      <c r="E1974" s="61">
        <v>124.87085868</v>
      </c>
      <c r="F1974" s="61">
        <v>-4.4348799999999997</v>
      </c>
      <c r="G1974" s="61">
        <v>-5.5378759999999998</v>
      </c>
      <c r="H1974" s="61">
        <v>1162.83</v>
      </c>
      <c r="I1974" s="61">
        <v>138763882.750047</v>
      </c>
    </row>
    <row r="1975" spans="1:9" x14ac:dyDescent="0.25">
      <c r="A1975" s="62">
        <v>43406</v>
      </c>
      <c r="B1975" s="61" t="s">
        <v>123</v>
      </c>
      <c r="C1975" s="61" t="s">
        <v>124</v>
      </c>
      <c r="D1975" s="61">
        <v>120.45257536</v>
      </c>
      <c r="E1975" s="61">
        <v>119.33298336</v>
      </c>
      <c r="F1975" s="61">
        <v>0.93820999999999999</v>
      </c>
      <c r="G1975" s="61">
        <v>1.1195919999999999</v>
      </c>
      <c r="H1975" s="61">
        <v>1162.83</v>
      </c>
      <c r="I1975" s="61">
        <v>140065777.86643699</v>
      </c>
    </row>
    <row r="1976" spans="1:9" x14ac:dyDescent="0.25">
      <c r="A1976" s="62">
        <v>43409</v>
      </c>
      <c r="B1976" s="61" t="s">
        <v>123</v>
      </c>
      <c r="C1976" s="61" t="s">
        <v>124</v>
      </c>
      <c r="D1976" s="61">
        <v>119.21792572</v>
      </c>
      <c r="E1976" s="61">
        <v>120.45257372</v>
      </c>
      <c r="F1976" s="61">
        <v>-1.02501</v>
      </c>
      <c r="G1976" s="61">
        <v>-1.234648</v>
      </c>
      <c r="H1976" s="61">
        <v>1162.83</v>
      </c>
      <c r="I1976" s="61">
        <v>138630091.15154299</v>
      </c>
    </row>
    <row r="1977" spans="1:9" x14ac:dyDescent="0.25">
      <c r="A1977" s="62">
        <v>43410</v>
      </c>
      <c r="B1977" s="61" t="s">
        <v>123</v>
      </c>
      <c r="C1977" s="61" t="s">
        <v>124</v>
      </c>
      <c r="D1977" s="61">
        <v>114.92491735999999</v>
      </c>
      <c r="E1977" s="61">
        <v>119.21792536</v>
      </c>
      <c r="F1977" s="61">
        <v>-3.6009799999999998</v>
      </c>
      <c r="G1977" s="61">
        <v>-4.2930080000000004</v>
      </c>
      <c r="H1977" s="61">
        <v>1162.83</v>
      </c>
      <c r="I1977" s="61">
        <v>133638055.46004</v>
      </c>
    </row>
    <row r="1978" spans="1:9" x14ac:dyDescent="0.25">
      <c r="A1978" s="62">
        <v>43411</v>
      </c>
      <c r="B1978" s="61" t="s">
        <v>123</v>
      </c>
      <c r="C1978" s="61" t="s">
        <v>124</v>
      </c>
      <c r="D1978" s="61">
        <v>106.33121052</v>
      </c>
      <c r="E1978" s="61">
        <v>114.92491852000001</v>
      </c>
      <c r="F1978" s="61">
        <v>-7.4776699999999998</v>
      </c>
      <c r="G1978" s="61">
        <v>-8.5937079999999995</v>
      </c>
      <c r="H1978" s="61">
        <v>1162.83</v>
      </c>
      <c r="I1978" s="61">
        <v>123645041.780563</v>
      </c>
    </row>
    <row r="1979" spans="1:9" x14ac:dyDescent="0.25">
      <c r="A1979" s="62">
        <v>43412</v>
      </c>
      <c r="B1979" s="61" t="s">
        <v>123</v>
      </c>
      <c r="C1979" s="61" t="s">
        <v>124</v>
      </c>
      <c r="D1979" s="61">
        <v>106.87213916</v>
      </c>
      <c r="E1979" s="61">
        <v>106.33121116</v>
      </c>
      <c r="F1979" s="61">
        <v>0.50871999999999995</v>
      </c>
      <c r="G1979" s="61">
        <v>0.54092799999999996</v>
      </c>
      <c r="H1979" s="61">
        <v>1162.83</v>
      </c>
      <c r="I1979" s="61">
        <v>124274049.425318</v>
      </c>
    </row>
    <row r="1980" spans="1:9" x14ac:dyDescent="0.25">
      <c r="A1980" s="62">
        <v>43413</v>
      </c>
      <c r="B1980" s="61" t="s">
        <v>123</v>
      </c>
      <c r="C1980" s="61" t="s">
        <v>124</v>
      </c>
      <c r="D1980" s="61">
        <v>109.9987634</v>
      </c>
      <c r="E1980" s="61">
        <v>106.87213939999999</v>
      </c>
      <c r="F1980" s="61">
        <v>2.92557</v>
      </c>
      <c r="G1980" s="61">
        <v>3.1266240000000001</v>
      </c>
      <c r="H1980" s="61">
        <v>1162.83</v>
      </c>
      <c r="I1980" s="61">
        <v>127909779.545349</v>
      </c>
    </row>
    <row r="1981" spans="1:9" x14ac:dyDescent="0.25">
      <c r="A1981" s="62">
        <v>43416</v>
      </c>
      <c r="B1981" s="61" t="s">
        <v>123</v>
      </c>
      <c r="C1981" s="61" t="s">
        <v>124</v>
      </c>
      <c r="D1981" s="61">
        <v>118.40151204</v>
      </c>
      <c r="E1981" s="61">
        <v>109.99876404</v>
      </c>
      <c r="F1981" s="61">
        <v>7.6389500000000004</v>
      </c>
      <c r="G1981" s="61">
        <v>8.4027480000000008</v>
      </c>
      <c r="H1981" s="61">
        <v>1162.83</v>
      </c>
      <c r="I1981" s="61">
        <v>137680741.44433901</v>
      </c>
    </row>
    <row r="1982" spans="1:9" x14ac:dyDescent="0.25">
      <c r="A1982" s="62">
        <v>43417</v>
      </c>
      <c r="B1982" s="61" t="s">
        <v>123</v>
      </c>
      <c r="C1982" s="61" t="s">
        <v>124</v>
      </c>
      <c r="D1982" s="61">
        <v>119.1281948</v>
      </c>
      <c r="E1982" s="61">
        <v>118.4015108</v>
      </c>
      <c r="F1982" s="61">
        <v>0.61375000000000002</v>
      </c>
      <c r="G1982" s="61">
        <v>0.726684</v>
      </c>
      <c r="H1982" s="61">
        <v>1162.83</v>
      </c>
      <c r="I1982" s="61">
        <v>138525749.41313699</v>
      </c>
    </row>
    <row r="1983" spans="1:9" x14ac:dyDescent="0.25">
      <c r="A1983" s="62">
        <v>43418</v>
      </c>
      <c r="B1983" s="61" t="s">
        <v>123</v>
      </c>
      <c r="C1983" s="61" t="s">
        <v>124</v>
      </c>
      <c r="D1983" s="61">
        <v>122.57734608</v>
      </c>
      <c r="E1983" s="61">
        <v>119.12819408</v>
      </c>
      <c r="F1983" s="61">
        <v>2.89533</v>
      </c>
      <c r="G1983" s="61">
        <v>3.4491520000000002</v>
      </c>
      <c r="H1983" s="61">
        <v>962.83</v>
      </c>
      <c r="I1983" s="61">
        <v>118021054.193196</v>
      </c>
    </row>
    <row r="1984" spans="1:9" x14ac:dyDescent="0.25">
      <c r="A1984" s="62">
        <v>43419</v>
      </c>
      <c r="B1984" s="61" t="s">
        <v>123</v>
      </c>
      <c r="C1984" s="61" t="s">
        <v>124</v>
      </c>
      <c r="D1984" s="61">
        <v>120.19063552</v>
      </c>
      <c r="E1984" s="61">
        <v>122.57734752</v>
      </c>
      <c r="F1984" s="61">
        <v>-1.9471099999999999</v>
      </c>
      <c r="G1984" s="61">
        <v>-2.3867120000000002</v>
      </c>
      <c r="H1984" s="61">
        <v>962.83</v>
      </c>
      <c r="I1984" s="61">
        <v>115723059.454744</v>
      </c>
    </row>
    <row r="1985" spans="1:9" x14ac:dyDescent="0.25">
      <c r="A1985" s="62">
        <v>43420</v>
      </c>
      <c r="B1985" s="61" t="s">
        <v>123</v>
      </c>
      <c r="C1985" s="61" t="s">
        <v>124</v>
      </c>
      <c r="D1985" s="61">
        <v>114.94774323999999</v>
      </c>
      <c r="E1985" s="61">
        <v>120.19063524000001</v>
      </c>
      <c r="F1985" s="61">
        <v>-4.3621499999999997</v>
      </c>
      <c r="G1985" s="61">
        <v>-5.2428920000000003</v>
      </c>
      <c r="H1985" s="61">
        <v>925.33</v>
      </c>
      <c r="I1985" s="61">
        <v>106364509.04146101</v>
      </c>
    </row>
    <row r="1986" spans="1:9" x14ac:dyDescent="0.25">
      <c r="A1986" s="62">
        <v>43423</v>
      </c>
      <c r="B1986" s="61" t="s">
        <v>123</v>
      </c>
      <c r="C1986" s="61" t="s">
        <v>124</v>
      </c>
      <c r="D1986" s="61">
        <v>121.85170067999999</v>
      </c>
      <c r="E1986" s="61">
        <v>114.94774468</v>
      </c>
      <c r="F1986" s="61">
        <v>6.00617</v>
      </c>
      <c r="G1986" s="61">
        <v>6.903956</v>
      </c>
      <c r="H1986" s="61">
        <v>925.33</v>
      </c>
      <c r="I1986" s="61">
        <v>112752942.801448</v>
      </c>
    </row>
    <row r="1987" spans="1:9" x14ac:dyDescent="0.25">
      <c r="A1987" s="62">
        <v>43424</v>
      </c>
      <c r="B1987" s="61" t="s">
        <v>123</v>
      </c>
      <c r="C1987" s="61" t="s">
        <v>124</v>
      </c>
      <c r="D1987" s="61">
        <v>128.75107696000001</v>
      </c>
      <c r="E1987" s="61">
        <v>121.85170096</v>
      </c>
      <c r="F1987" s="61">
        <v>5.6621100000000002</v>
      </c>
      <c r="G1987" s="61">
        <v>6.8993760000000002</v>
      </c>
      <c r="H1987" s="61">
        <v>894.08</v>
      </c>
      <c r="I1987" s="61">
        <v>115113666.32508899</v>
      </c>
    </row>
    <row r="1988" spans="1:9" x14ac:dyDescent="0.25">
      <c r="A1988" s="62">
        <v>43425</v>
      </c>
      <c r="B1988" s="61" t="s">
        <v>123</v>
      </c>
      <c r="C1988" s="61" t="s">
        <v>124</v>
      </c>
      <c r="D1988" s="61">
        <v>126.8651622</v>
      </c>
      <c r="E1988" s="61">
        <v>128.75107819999999</v>
      </c>
      <c r="F1988" s="61">
        <v>-1.46478</v>
      </c>
      <c r="G1988" s="61">
        <v>-1.8859159999999999</v>
      </c>
      <c r="H1988" s="61">
        <v>894.08</v>
      </c>
      <c r="I1988" s="61">
        <v>113427509.070904</v>
      </c>
    </row>
    <row r="1989" spans="1:9" x14ac:dyDescent="0.25">
      <c r="A1989" s="62">
        <v>43427</v>
      </c>
      <c r="B1989" s="61" t="s">
        <v>123</v>
      </c>
      <c r="C1989" s="61" t="s">
        <v>124</v>
      </c>
      <c r="D1989" s="61">
        <v>129.01215764</v>
      </c>
      <c r="E1989" s="61">
        <v>126.86516164</v>
      </c>
      <c r="F1989" s="61">
        <v>1.69234</v>
      </c>
      <c r="G1989" s="61">
        <v>2.1469960000000001</v>
      </c>
      <c r="H1989" s="61">
        <v>894.08</v>
      </c>
      <c r="I1989" s="61">
        <v>115347093.14365201</v>
      </c>
    </row>
    <row r="1990" spans="1:9" x14ac:dyDescent="0.25">
      <c r="A1990" s="62">
        <v>43430</v>
      </c>
      <c r="B1990" s="61" t="s">
        <v>123</v>
      </c>
      <c r="C1990" s="61" t="s">
        <v>124</v>
      </c>
      <c r="D1990" s="61">
        <v>119.52725468</v>
      </c>
      <c r="E1990" s="61">
        <v>129.01215868</v>
      </c>
      <c r="F1990" s="61">
        <v>-7.3519500000000004</v>
      </c>
      <c r="G1990" s="61">
        <v>-9.4849040000000002</v>
      </c>
      <c r="H1990" s="61">
        <v>894.08</v>
      </c>
      <c r="I1990" s="61">
        <v>106866838.218853</v>
      </c>
    </row>
    <row r="1991" spans="1:9" x14ac:dyDescent="0.25">
      <c r="A1991" s="62">
        <v>43431</v>
      </c>
      <c r="B1991" s="61" t="s">
        <v>123</v>
      </c>
      <c r="C1991" s="61" t="s">
        <v>124</v>
      </c>
      <c r="D1991" s="61">
        <v>118.48825152000001</v>
      </c>
      <c r="E1991" s="61">
        <v>119.52725552</v>
      </c>
      <c r="F1991" s="61">
        <v>-0.86926000000000003</v>
      </c>
      <c r="G1991" s="61">
        <v>-1.039004</v>
      </c>
      <c r="H1991" s="61">
        <v>894.08</v>
      </c>
      <c r="I1991" s="61">
        <v>105937887.052812</v>
      </c>
    </row>
    <row r="1992" spans="1:9" x14ac:dyDescent="0.25">
      <c r="A1992" s="62">
        <v>43432</v>
      </c>
      <c r="B1992" s="61" t="s">
        <v>123</v>
      </c>
      <c r="C1992" s="61" t="s">
        <v>124</v>
      </c>
      <c r="D1992" s="61">
        <v>115.03542711999999</v>
      </c>
      <c r="E1992" s="61">
        <v>118.48825112</v>
      </c>
      <c r="F1992" s="61">
        <v>-2.9140600000000001</v>
      </c>
      <c r="G1992" s="61">
        <v>-3.4528240000000001</v>
      </c>
      <c r="H1992" s="61">
        <v>894.08</v>
      </c>
      <c r="I1992" s="61">
        <v>102850788.402879</v>
      </c>
    </row>
    <row r="1993" spans="1:9" x14ac:dyDescent="0.25">
      <c r="A1993" s="62">
        <v>43433</v>
      </c>
      <c r="B1993" s="61" t="s">
        <v>123</v>
      </c>
      <c r="C1993" s="61" t="s">
        <v>124</v>
      </c>
      <c r="D1993" s="61">
        <v>116.14634776</v>
      </c>
      <c r="E1993" s="61">
        <v>115.03542776</v>
      </c>
      <c r="F1993" s="61">
        <v>0.96572000000000002</v>
      </c>
      <c r="G1993" s="61">
        <v>1.1109199999999999</v>
      </c>
      <c r="H1993" s="61">
        <v>994.08</v>
      </c>
      <c r="I1993" s="61">
        <v>115458674.27149899</v>
      </c>
    </row>
    <row r="1994" spans="1:9" x14ac:dyDescent="0.25">
      <c r="A1994" s="62">
        <v>43434</v>
      </c>
      <c r="B1994" s="61" t="s">
        <v>123</v>
      </c>
      <c r="C1994" s="61" t="s">
        <v>124</v>
      </c>
      <c r="D1994" s="61">
        <v>111.85657999999999</v>
      </c>
      <c r="E1994" s="61">
        <v>116.146348</v>
      </c>
      <c r="F1994" s="61">
        <v>-3.6934200000000001</v>
      </c>
      <c r="G1994" s="61">
        <v>-4.2897679999999996</v>
      </c>
      <c r="H1994" s="61">
        <v>994.08</v>
      </c>
      <c r="I1994" s="61">
        <v>111194305.153965</v>
      </c>
    </row>
    <row r="1995" spans="1:9" x14ac:dyDescent="0.25">
      <c r="A1995" s="62">
        <v>43437</v>
      </c>
      <c r="B1995" s="61" t="s">
        <v>123</v>
      </c>
      <c r="C1995" s="61" t="s">
        <v>124</v>
      </c>
      <c r="D1995" s="61">
        <v>106.45984676</v>
      </c>
      <c r="E1995" s="61">
        <v>111.85657876</v>
      </c>
      <c r="F1995" s="61">
        <v>-4.8246900000000004</v>
      </c>
      <c r="G1995" s="61">
        <v>-5.3967320000000001</v>
      </c>
      <c r="H1995" s="61">
        <v>1069.08</v>
      </c>
      <c r="I1995" s="61">
        <v>113814013.12929501</v>
      </c>
    </row>
    <row r="1996" spans="1:9" x14ac:dyDescent="0.25">
      <c r="A1996" s="62">
        <v>43438</v>
      </c>
      <c r="B1996" s="61" t="s">
        <v>123</v>
      </c>
      <c r="C1996" s="61" t="s">
        <v>124</v>
      </c>
      <c r="D1996" s="61">
        <v>121.05641288</v>
      </c>
      <c r="E1996" s="61">
        <v>106.45984488000001</v>
      </c>
      <c r="F1996" s="61">
        <v>13.71087</v>
      </c>
      <c r="G1996" s="61">
        <v>14.596568</v>
      </c>
      <c r="H1996" s="61">
        <v>1069.08</v>
      </c>
      <c r="I1996" s="61">
        <v>129418899.08944</v>
      </c>
    </row>
    <row r="1997" spans="1:9" x14ac:dyDescent="0.25">
      <c r="A1997" s="62">
        <v>43440</v>
      </c>
      <c r="B1997" s="61" t="s">
        <v>123</v>
      </c>
      <c r="C1997" s="61" t="s">
        <v>124</v>
      </c>
      <c r="D1997" s="61">
        <v>123.29710564</v>
      </c>
      <c r="E1997" s="61">
        <v>121.05641364</v>
      </c>
      <c r="F1997" s="61">
        <v>1.8509500000000001</v>
      </c>
      <c r="G1997" s="61">
        <v>2.2406920000000001</v>
      </c>
      <c r="H1997" s="61">
        <v>962.83</v>
      </c>
      <c r="I1997" s="61">
        <v>118714059.750531</v>
      </c>
    </row>
    <row r="1998" spans="1:9" x14ac:dyDescent="0.25">
      <c r="A1998" s="62">
        <v>43441</v>
      </c>
      <c r="B1998" s="61" t="s">
        <v>123</v>
      </c>
      <c r="C1998" s="61" t="s">
        <v>124</v>
      </c>
      <c r="D1998" s="61">
        <v>131.61522728</v>
      </c>
      <c r="E1998" s="61">
        <v>123.29710728000001</v>
      </c>
      <c r="F1998" s="61">
        <v>6.7464000000000004</v>
      </c>
      <c r="G1998" s="61">
        <v>8.3181200000000004</v>
      </c>
      <c r="H1998" s="61">
        <v>962.83</v>
      </c>
      <c r="I1998" s="61">
        <v>126722990.570581</v>
      </c>
    </row>
    <row r="1999" spans="1:9" x14ac:dyDescent="0.25">
      <c r="A1999" s="62">
        <v>43444</v>
      </c>
      <c r="B1999" s="61" t="s">
        <v>123</v>
      </c>
      <c r="C1999" s="61" t="s">
        <v>124</v>
      </c>
      <c r="D1999" s="61">
        <v>130.80632724</v>
      </c>
      <c r="E1999" s="61">
        <v>131.61522724</v>
      </c>
      <c r="F1999" s="61">
        <v>-0.61458999999999997</v>
      </c>
      <c r="G1999" s="61">
        <v>-0.80889999999999995</v>
      </c>
      <c r="H1999" s="61">
        <v>962.83</v>
      </c>
      <c r="I1999" s="61">
        <v>125944157.95174301</v>
      </c>
    </row>
    <row r="2000" spans="1:9" x14ac:dyDescent="0.25">
      <c r="A2000" s="62">
        <v>43445</v>
      </c>
      <c r="B2000" s="61" t="s">
        <v>123</v>
      </c>
      <c r="C2000" s="61" t="s">
        <v>124</v>
      </c>
      <c r="D2000" s="61">
        <v>130.49686883999999</v>
      </c>
      <c r="E2000" s="61">
        <v>130.80632883999999</v>
      </c>
      <c r="F2000" s="61">
        <v>-0.23658000000000001</v>
      </c>
      <c r="G2000" s="61">
        <v>-0.30946000000000001</v>
      </c>
      <c r="H2000" s="61">
        <v>962.83</v>
      </c>
      <c r="I2000" s="61">
        <v>125646202.35256501</v>
      </c>
    </row>
    <row r="2001" spans="1:9" x14ac:dyDescent="0.25">
      <c r="A2001" s="62">
        <v>43446</v>
      </c>
      <c r="B2001" s="61" t="s">
        <v>123</v>
      </c>
      <c r="C2001" s="61" t="s">
        <v>124</v>
      </c>
      <c r="D2001" s="61">
        <v>129.93761040000001</v>
      </c>
      <c r="E2001" s="61">
        <v>130.49687040000001</v>
      </c>
      <c r="F2001" s="61">
        <v>-0.42856</v>
      </c>
      <c r="G2001" s="61">
        <v>-0.55925999999999998</v>
      </c>
      <c r="H2001" s="61">
        <v>962.83</v>
      </c>
      <c r="I2001" s="61">
        <v>125107731.968224</v>
      </c>
    </row>
    <row r="2002" spans="1:9" x14ac:dyDescent="0.25">
      <c r="A2002" s="62">
        <v>43447</v>
      </c>
      <c r="B2002" s="61" t="s">
        <v>123</v>
      </c>
      <c r="C2002" s="61" t="s">
        <v>124</v>
      </c>
      <c r="D2002" s="61">
        <v>128.48007404000001</v>
      </c>
      <c r="E2002" s="61">
        <v>129.93761004000001</v>
      </c>
      <c r="F2002" s="61">
        <v>-1.1217200000000001</v>
      </c>
      <c r="G2002" s="61">
        <v>-1.4575359999999999</v>
      </c>
      <c r="H2002" s="61">
        <v>962.83</v>
      </c>
      <c r="I2002" s="61">
        <v>123704373.327877</v>
      </c>
    </row>
    <row r="2003" spans="1:9" x14ac:dyDescent="0.25">
      <c r="A2003" s="62">
        <v>43448</v>
      </c>
      <c r="B2003" s="61" t="s">
        <v>123</v>
      </c>
      <c r="C2003" s="61" t="s">
        <v>124</v>
      </c>
      <c r="D2003" s="61">
        <v>132.94736168</v>
      </c>
      <c r="E2003" s="61">
        <v>128.48007368</v>
      </c>
      <c r="F2003" s="61">
        <v>3.4770300000000001</v>
      </c>
      <c r="G2003" s="61">
        <v>4.4672879999999999</v>
      </c>
      <c r="H2003" s="61">
        <v>962.83</v>
      </c>
      <c r="I2003" s="61">
        <v>128005608.535833</v>
      </c>
    </row>
    <row r="2004" spans="1:9" x14ac:dyDescent="0.25">
      <c r="A2004" s="62">
        <v>43451</v>
      </c>
      <c r="B2004" s="61" t="s">
        <v>123</v>
      </c>
      <c r="C2004" s="61" t="s">
        <v>124</v>
      </c>
      <c r="D2004" s="61">
        <v>138.66707248</v>
      </c>
      <c r="E2004" s="61">
        <v>132.94736047999999</v>
      </c>
      <c r="F2004" s="61">
        <v>4.3022400000000003</v>
      </c>
      <c r="G2004" s="61">
        <v>5.7197120000000004</v>
      </c>
      <c r="H2004" s="61">
        <v>969.08</v>
      </c>
      <c r="I2004" s="61">
        <v>134379382.59861401</v>
      </c>
    </row>
    <row r="2005" spans="1:9" x14ac:dyDescent="0.25">
      <c r="A2005" s="62">
        <v>43452</v>
      </c>
      <c r="B2005" s="61" t="s">
        <v>123</v>
      </c>
      <c r="C2005" s="61" t="s">
        <v>124</v>
      </c>
      <c r="D2005" s="61">
        <v>140.88448652</v>
      </c>
      <c r="E2005" s="61">
        <v>138.66707052000001</v>
      </c>
      <c r="F2005" s="61">
        <v>1.5990899999999999</v>
      </c>
      <c r="G2005" s="61">
        <v>2.2174160000000001</v>
      </c>
      <c r="H2005" s="61">
        <v>931.58</v>
      </c>
      <c r="I2005" s="61">
        <v>131245064.288936</v>
      </c>
    </row>
    <row r="2006" spans="1:9" x14ac:dyDescent="0.25">
      <c r="A2006" s="62">
        <v>43453</v>
      </c>
      <c r="B2006" s="61" t="s">
        <v>123</v>
      </c>
      <c r="C2006" s="61" t="s">
        <v>124</v>
      </c>
      <c r="D2006" s="61">
        <v>143.13463927999999</v>
      </c>
      <c r="E2006" s="61">
        <v>140.88448728</v>
      </c>
      <c r="F2006" s="61">
        <v>1.5971599999999999</v>
      </c>
      <c r="G2006" s="61">
        <v>2.2501519999999999</v>
      </c>
      <c r="H2006" s="61">
        <v>969.08</v>
      </c>
      <c r="I2006" s="61">
        <v>138708808.88248199</v>
      </c>
    </row>
    <row r="2007" spans="1:9" x14ac:dyDescent="0.25">
      <c r="A2007" s="62">
        <v>43454</v>
      </c>
      <c r="B2007" s="61" t="s">
        <v>123</v>
      </c>
      <c r="C2007" s="61" t="s">
        <v>124</v>
      </c>
      <c r="D2007" s="61">
        <v>145.61389832</v>
      </c>
      <c r="E2007" s="61">
        <v>143.13463831999999</v>
      </c>
      <c r="F2007" s="61">
        <v>1.7321200000000001</v>
      </c>
      <c r="G2007" s="61">
        <v>2.47926</v>
      </c>
      <c r="H2007" s="61">
        <v>969.08</v>
      </c>
      <c r="I2007" s="61">
        <v>141111407.373521</v>
      </c>
    </row>
    <row r="2008" spans="1:9" x14ac:dyDescent="0.25">
      <c r="A2008" s="62">
        <v>43455</v>
      </c>
      <c r="B2008" s="61" t="s">
        <v>123</v>
      </c>
      <c r="C2008" s="61" t="s">
        <v>124</v>
      </c>
      <c r="D2008" s="61">
        <v>155.21884388000001</v>
      </c>
      <c r="E2008" s="61">
        <v>145.61389987999999</v>
      </c>
      <c r="F2008" s="61">
        <v>6.5961699999999999</v>
      </c>
      <c r="G2008" s="61">
        <v>9.6049439999999997</v>
      </c>
      <c r="H2008" s="61">
        <v>969.08</v>
      </c>
      <c r="I2008" s="61">
        <v>150419360.813097</v>
      </c>
    </row>
    <row r="2009" spans="1:9" x14ac:dyDescent="0.25">
      <c r="A2009" s="62">
        <v>43458</v>
      </c>
      <c r="B2009" s="61" t="s">
        <v>123</v>
      </c>
      <c r="C2009" s="61" t="s">
        <v>124</v>
      </c>
      <c r="D2009" s="61">
        <v>164.2616032</v>
      </c>
      <c r="E2009" s="61">
        <v>155.21884320000001</v>
      </c>
      <c r="F2009" s="61">
        <v>5.8258099999999997</v>
      </c>
      <c r="G2009" s="61">
        <v>9.0427599999999995</v>
      </c>
      <c r="H2009" s="61">
        <v>969.08</v>
      </c>
      <c r="I2009" s="61">
        <v>159182511.232853</v>
      </c>
    </row>
    <row r="2010" spans="1:9" x14ac:dyDescent="0.25">
      <c r="A2010" s="62">
        <v>43460</v>
      </c>
      <c r="B2010" s="61" t="s">
        <v>123</v>
      </c>
      <c r="C2010" s="61" t="s">
        <v>124</v>
      </c>
      <c r="D2010" s="61">
        <v>157.09244124</v>
      </c>
      <c r="E2010" s="61">
        <v>164.26160124</v>
      </c>
      <c r="F2010" s="61">
        <v>-4.3644800000000004</v>
      </c>
      <c r="G2010" s="61">
        <v>-7.1691599999999998</v>
      </c>
      <c r="H2010" s="61">
        <v>969.08</v>
      </c>
      <c r="I2010" s="61">
        <v>152235025.137528</v>
      </c>
    </row>
    <row r="2011" spans="1:9" x14ac:dyDescent="0.25">
      <c r="A2011" s="62">
        <v>43461</v>
      </c>
      <c r="B2011" s="61" t="s">
        <v>123</v>
      </c>
      <c r="C2011" s="61" t="s">
        <v>124</v>
      </c>
      <c r="D2011" s="61">
        <v>159.29579247999999</v>
      </c>
      <c r="E2011" s="61">
        <v>157.09244047999999</v>
      </c>
      <c r="F2011" s="61">
        <v>1.4025799999999999</v>
      </c>
      <c r="G2011" s="61">
        <v>2.2033520000000002</v>
      </c>
      <c r="H2011" s="61">
        <v>969.08</v>
      </c>
      <c r="I2011" s="61">
        <v>154370247.10467401</v>
      </c>
    </row>
    <row r="2012" spans="1:9" x14ac:dyDescent="0.25">
      <c r="A2012" s="62">
        <v>43462</v>
      </c>
      <c r="B2012" s="61" t="s">
        <v>123</v>
      </c>
      <c r="C2012" s="61" t="s">
        <v>124</v>
      </c>
      <c r="D2012" s="61">
        <v>160.71440039999999</v>
      </c>
      <c r="E2012" s="61">
        <v>159.29579240000001</v>
      </c>
      <c r="F2012" s="61">
        <v>0.89054999999999995</v>
      </c>
      <c r="G2012" s="61">
        <v>1.4186080000000001</v>
      </c>
      <c r="H2012" s="61">
        <v>969.08</v>
      </c>
      <c r="I2012" s="61">
        <v>155744990.60383099</v>
      </c>
    </row>
    <row r="2013" spans="1:9" x14ac:dyDescent="0.25">
      <c r="A2013" s="62">
        <v>43465</v>
      </c>
      <c r="B2013" s="61" t="s">
        <v>123</v>
      </c>
      <c r="C2013" s="61" t="s">
        <v>124</v>
      </c>
      <c r="D2013" s="61">
        <v>154.31370896000001</v>
      </c>
      <c r="E2013" s="61">
        <v>160.71440096000001</v>
      </c>
      <c r="F2013" s="61">
        <v>-3.98265</v>
      </c>
      <c r="G2013" s="61">
        <v>-6.4006920000000003</v>
      </c>
      <c r="H2013" s="61">
        <v>969.08</v>
      </c>
      <c r="I2013" s="61">
        <v>149542213.34367499</v>
      </c>
    </row>
    <row r="2014" spans="1:9" x14ac:dyDescent="0.25">
      <c r="A2014" s="62">
        <v>43467</v>
      </c>
      <c r="B2014" s="61" t="s">
        <v>123</v>
      </c>
      <c r="C2014" s="61" t="s">
        <v>124</v>
      </c>
      <c r="D2014" s="61">
        <v>149.29084836000001</v>
      </c>
      <c r="E2014" s="61">
        <v>154.31370835999999</v>
      </c>
      <c r="F2014" s="61">
        <v>-3.2549700000000001</v>
      </c>
      <c r="G2014" s="61">
        <v>-5.0228599999999997</v>
      </c>
      <c r="H2014" s="61">
        <v>969.08</v>
      </c>
      <c r="I2014" s="61">
        <v>144674663.36057201</v>
      </c>
    </row>
    <row r="2015" spans="1:9" x14ac:dyDescent="0.25">
      <c r="A2015" s="62">
        <v>43468</v>
      </c>
      <c r="B2015" s="61" t="s">
        <v>123</v>
      </c>
      <c r="C2015" s="61" t="s">
        <v>124</v>
      </c>
      <c r="D2015" s="61">
        <v>156.43671236</v>
      </c>
      <c r="E2015" s="61">
        <v>149.29084836000001</v>
      </c>
      <c r="F2015" s="61">
        <v>4.7865399999999996</v>
      </c>
      <c r="G2015" s="61">
        <v>7.1458640000000004</v>
      </c>
      <c r="H2015" s="61">
        <v>1131.58</v>
      </c>
      <c r="I2015" s="61">
        <v>177020537.64479399</v>
      </c>
    </row>
    <row r="2016" spans="1:9" x14ac:dyDescent="0.25">
      <c r="A2016" s="62">
        <v>43469</v>
      </c>
      <c r="B2016" s="61" t="s">
        <v>123</v>
      </c>
      <c r="C2016" s="61" t="s">
        <v>124</v>
      </c>
      <c r="D2016" s="61">
        <v>143.45390259999999</v>
      </c>
      <c r="E2016" s="61">
        <v>156.4367106</v>
      </c>
      <c r="F2016" s="61">
        <v>-8.29908</v>
      </c>
      <c r="G2016" s="61">
        <v>-12.982808</v>
      </c>
      <c r="H2016" s="61">
        <v>1206.58</v>
      </c>
      <c r="I2016" s="61">
        <v>173088502.20868099</v>
      </c>
    </row>
    <row r="2017" spans="1:9" x14ac:dyDescent="0.25">
      <c r="A2017" s="62">
        <v>43472</v>
      </c>
      <c r="B2017" s="61" t="s">
        <v>123</v>
      </c>
      <c r="C2017" s="61" t="s">
        <v>124</v>
      </c>
      <c r="D2017" s="61">
        <v>140.94767048</v>
      </c>
      <c r="E2017" s="61">
        <v>143.45390248000001</v>
      </c>
      <c r="F2017" s="61">
        <v>-1.7470600000000001</v>
      </c>
      <c r="G2017" s="61">
        <v>-2.5062319999999998</v>
      </c>
      <c r="H2017" s="61">
        <v>1206.58</v>
      </c>
      <c r="I2017" s="61">
        <v>170064534.53700501</v>
      </c>
    </row>
    <row r="2018" spans="1:9" x14ac:dyDescent="0.25">
      <c r="A2018" s="62">
        <v>43473</v>
      </c>
      <c r="B2018" s="61" t="s">
        <v>123</v>
      </c>
      <c r="C2018" s="61" t="s">
        <v>124</v>
      </c>
      <c r="D2018" s="61">
        <v>137.83835492</v>
      </c>
      <c r="E2018" s="61">
        <v>140.94767092000001</v>
      </c>
      <c r="F2018" s="61">
        <v>-2.20601</v>
      </c>
      <c r="G2018" s="61">
        <v>-3.1093160000000002</v>
      </c>
      <c r="H2018" s="61">
        <v>1206.58</v>
      </c>
      <c r="I2018" s="61">
        <v>166312898.90060699</v>
      </c>
    </row>
    <row r="2019" spans="1:9" x14ac:dyDescent="0.25">
      <c r="A2019" s="62">
        <v>43474</v>
      </c>
      <c r="B2019" s="61" t="s">
        <v>123</v>
      </c>
      <c r="C2019" s="61" t="s">
        <v>124</v>
      </c>
      <c r="D2019" s="61">
        <v>135.22467352000001</v>
      </c>
      <c r="E2019" s="61">
        <v>137.83835352</v>
      </c>
      <c r="F2019" s="61">
        <v>-1.89619</v>
      </c>
      <c r="G2019" s="61">
        <v>-2.61368</v>
      </c>
      <c r="H2019" s="61">
        <v>1206.58</v>
      </c>
      <c r="I2019" s="61">
        <v>163159285.15725601</v>
      </c>
    </row>
    <row r="2020" spans="1:9" x14ac:dyDescent="0.25">
      <c r="A2020" s="62">
        <v>43475</v>
      </c>
      <c r="B2020" s="61" t="s">
        <v>123</v>
      </c>
      <c r="C2020" s="61" t="s">
        <v>124</v>
      </c>
      <c r="D2020" s="61">
        <v>133.5583968</v>
      </c>
      <c r="E2020" s="61">
        <v>135.22467280000001</v>
      </c>
      <c r="F2020" s="61">
        <v>-1.2322299999999999</v>
      </c>
      <c r="G2020" s="61">
        <v>-1.6662760000000001</v>
      </c>
      <c r="H2020" s="61">
        <v>1206.58</v>
      </c>
      <c r="I2020" s="61">
        <v>161148790.24214599</v>
      </c>
    </row>
    <row r="2021" spans="1:9" x14ac:dyDescent="0.25">
      <c r="A2021" s="62">
        <v>43476</v>
      </c>
      <c r="B2021" s="61" t="s">
        <v>123</v>
      </c>
      <c r="C2021" s="61" t="s">
        <v>124</v>
      </c>
      <c r="D2021" s="61">
        <v>129.55596216000001</v>
      </c>
      <c r="E2021" s="61">
        <v>133.55839816</v>
      </c>
      <c r="F2021" s="61">
        <v>-2.9967700000000002</v>
      </c>
      <c r="G2021" s="61">
        <v>-4.0024360000000003</v>
      </c>
      <c r="H2021" s="61">
        <v>1206.58</v>
      </c>
      <c r="I2021" s="61">
        <v>156319535.656041</v>
      </c>
    </row>
    <row r="2022" spans="1:9" x14ac:dyDescent="0.25">
      <c r="A2022" s="62">
        <v>43479</v>
      </c>
      <c r="B2022" s="61" t="s">
        <v>123</v>
      </c>
      <c r="C2022" s="61" t="s">
        <v>124</v>
      </c>
      <c r="D2022" s="61">
        <v>129.7174158</v>
      </c>
      <c r="E2022" s="61">
        <v>129.5559638</v>
      </c>
      <c r="F2022" s="61">
        <v>0.12461999999999999</v>
      </c>
      <c r="G2022" s="61">
        <v>0.16145200000000001</v>
      </c>
      <c r="H2022" s="61">
        <v>1281.58</v>
      </c>
      <c r="I2022" s="61">
        <v>166243148.45290199</v>
      </c>
    </row>
    <row r="2023" spans="1:9" x14ac:dyDescent="0.25">
      <c r="A2023" s="62">
        <v>43480</v>
      </c>
      <c r="B2023" s="61" t="s">
        <v>123</v>
      </c>
      <c r="C2023" s="61" t="s">
        <v>124</v>
      </c>
      <c r="D2023" s="61">
        <v>125.48042771999999</v>
      </c>
      <c r="E2023" s="61">
        <v>129.71741571999999</v>
      </c>
      <c r="F2023" s="61">
        <v>-3.2663199999999999</v>
      </c>
      <c r="G2023" s="61">
        <v>-4.2369880000000002</v>
      </c>
      <c r="H2023" s="61">
        <v>1281.58</v>
      </c>
      <c r="I2023" s="61">
        <v>160813112.44707599</v>
      </c>
    </row>
    <row r="2024" spans="1:9" x14ac:dyDescent="0.25">
      <c r="A2024" s="62">
        <v>43481</v>
      </c>
      <c r="B2024" s="61" t="s">
        <v>123</v>
      </c>
      <c r="C2024" s="61" t="s">
        <v>124</v>
      </c>
      <c r="D2024" s="61">
        <v>126.81640419999999</v>
      </c>
      <c r="E2024" s="61">
        <v>125.48042820000001</v>
      </c>
      <c r="F2024" s="61">
        <v>1.0646899999999999</v>
      </c>
      <c r="G2024" s="61">
        <v>1.3359760000000001</v>
      </c>
      <c r="H2024" s="61">
        <v>1281.58</v>
      </c>
      <c r="I2024" s="61">
        <v>162525272.18233201</v>
      </c>
    </row>
    <row r="2025" spans="1:9" x14ac:dyDescent="0.25">
      <c r="A2025" s="62">
        <v>43482</v>
      </c>
      <c r="B2025" s="61" t="s">
        <v>123</v>
      </c>
      <c r="C2025" s="61" t="s">
        <v>124</v>
      </c>
      <c r="D2025" s="61">
        <v>123.55779956000001</v>
      </c>
      <c r="E2025" s="61">
        <v>126.81640356</v>
      </c>
      <c r="F2025" s="61">
        <v>-2.5695399999999999</v>
      </c>
      <c r="G2025" s="61">
        <v>-3.2586040000000001</v>
      </c>
      <c r="H2025" s="61">
        <v>1275.33</v>
      </c>
      <c r="I2025" s="61">
        <v>157576875.84450501</v>
      </c>
    </row>
    <row r="2026" spans="1:9" x14ac:dyDescent="0.25">
      <c r="A2026" s="62">
        <v>43483</v>
      </c>
      <c r="B2026" s="61" t="s">
        <v>123</v>
      </c>
      <c r="C2026" s="61" t="s">
        <v>124</v>
      </c>
      <c r="D2026" s="61">
        <v>122.2637292</v>
      </c>
      <c r="E2026" s="61">
        <v>123.5578012</v>
      </c>
      <c r="F2026" s="61">
        <v>-1.0473399999999999</v>
      </c>
      <c r="G2026" s="61">
        <v>-1.2940719999999999</v>
      </c>
      <c r="H2026" s="61">
        <v>1375.33</v>
      </c>
      <c r="I2026" s="61">
        <v>168152882.98283899</v>
      </c>
    </row>
    <row r="2027" spans="1:9" x14ac:dyDescent="0.25">
      <c r="A2027" s="62">
        <v>43487</v>
      </c>
      <c r="B2027" s="61" t="s">
        <v>123</v>
      </c>
      <c r="C2027" s="61" t="s">
        <v>124</v>
      </c>
      <c r="D2027" s="61">
        <v>133.79699484</v>
      </c>
      <c r="E2027" s="61">
        <v>122.26373083999999</v>
      </c>
      <c r="F2027" s="61">
        <v>9.4330999999999996</v>
      </c>
      <c r="G2027" s="61">
        <v>11.533264000000001</v>
      </c>
      <c r="H2027" s="61">
        <v>1350.33</v>
      </c>
      <c r="I2027" s="61">
        <v>180669995.69455099</v>
      </c>
    </row>
    <row r="2028" spans="1:9" x14ac:dyDescent="0.25">
      <c r="A2028" s="62">
        <v>43488</v>
      </c>
      <c r="B2028" s="61" t="s">
        <v>123</v>
      </c>
      <c r="C2028" s="61" t="s">
        <v>124</v>
      </c>
      <c r="D2028" s="61">
        <v>131.22247388</v>
      </c>
      <c r="E2028" s="61">
        <v>133.79699388</v>
      </c>
      <c r="F2028" s="61">
        <v>-1.9241999999999999</v>
      </c>
      <c r="G2028" s="61">
        <v>-2.5745200000000001</v>
      </c>
      <c r="H2028" s="61">
        <v>1325.33</v>
      </c>
      <c r="I2028" s="61">
        <v>173912982.890524</v>
      </c>
    </row>
    <row r="2029" spans="1:9" x14ac:dyDescent="0.25">
      <c r="A2029" s="62">
        <v>43489</v>
      </c>
      <c r="B2029" s="61" t="s">
        <v>123</v>
      </c>
      <c r="C2029" s="61" t="s">
        <v>124</v>
      </c>
      <c r="D2029" s="61">
        <v>127.91114408</v>
      </c>
      <c r="E2029" s="61">
        <v>131.22247207999999</v>
      </c>
      <c r="F2029" s="61">
        <v>-2.52345</v>
      </c>
      <c r="G2029" s="61">
        <v>-3.311328</v>
      </c>
      <c r="H2029" s="61">
        <v>1325.33</v>
      </c>
      <c r="I2029" s="61">
        <v>169524380.650188</v>
      </c>
    </row>
    <row r="2030" spans="1:9" x14ac:dyDescent="0.25">
      <c r="A2030" s="62">
        <v>43490</v>
      </c>
      <c r="B2030" s="61" t="s">
        <v>123</v>
      </c>
      <c r="C2030" s="61" t="s">
        <v>124</v>
      </c>
      <c r="D2030" s="61">
        <v>122.33276732</v>
      </c>
      <c r="E2030" s="61">
        <v>127.91114331999999</v>
      </c>
      <c r="F2030" s="61">
        <v>-4.3611300000000002</v>
      </c>
      <c r="G2030" s="61">
        <v>-5.5783759999999996</v>
      </c>
      <c r="H2030" s="61">
        <v>1325.33</v>
      </c>
      <c r="I2030" s="61">
        <v>162131194.76264</v>
      </c>
    </row>
    <row r="2031" spans="1:9" x14ac:dyDescent="0.25">
      <c r="A2031" s="62">
        <v>43493</v>
      </c>
      <c r="B2031" s="61" t="s">
        <v>123</v>
      </c>
      <c r="C2031" s="61" t="s">
        <v>124</v>
      </c>
      <c r="D2031" s="61">
        <v>127.39074268</v>
      </c>
      <c r="E2031" s="61">
        <v>122.33276668000001</v>
      </c>
      <c r="F2031" s="61">
        <v>4.1345999999999998</v>
      </c>
      <c r="G2031" s="61">
        <v>5.057976</v>
      </c>
      <c r="H2031" s="61">
        <v>1325.33</v>
      </c>
      <c r="I2031" s="61">
        <v>168834677.45302701</v>
      </c>
    </row>
    <row r="2032" spans="1:9" x14ac:dyDescent="0.25">
      <c r="A2032" s="62">
        <v>43494</v>
      </c>
      <c r="B2032" s="61" t="s">
        <v>123</v>
      </c>
      <c r="C2032" s="61" t="s">
        <v>124</v>
      </c>
      <c r="D2032" s="61">
        <v>125.92103935999999</v>
      </c>
      <c r="E2032" s="61">
        <v>127.39074336</v>
      </c>
      <c r="F2032" s="61">
        <v>-1.1536999999999999</v>
      </c>
      <c r="G2032" s="61">
        <v>-1.4697039999999999</v>
      </c>
      <c r="H2032" s="61">
        <v>1331.58</v>
      </c>
      <c r="I2032" s="61">
        <v>167673843.15020901</v>
      </c>
    </row>
    <row r="2033" spans="1:9" x14ac:dyDescent="0.25">
      <c r="A2033" s="62">
        <v>43495</v>
      </c>
      <c r="B2033" s="61" t="s">
        <v>123</v>
      </c>
      <c r="C2033" s="61" t="s">
        <v>124</v>
      </c>
      <c r="D2033" s="61">
        <v>121.01631104000001</v>
      </c>
      <c r="E2033" s="61">
        <v>125.92103904</v>
      </c>
      <c r="F2033" s="61">
        <v>-3.8950800000000001</v>
      </c>
      <c r="G2033" s="61">
        <v>-4.9047280000000004</v>
      </c>
      <c r="H2033" s="61">
        <v>1331.58</v>
      </c>
      <c r="I2033" s="61">
        <v>161142808.69240901</v>
      </c>
    </row>
    <row r="2034" spans="1:9" x14ac:dyDescent="0.25">
      <c r="A2034" s="62">
        <v>43496</v>
      </c>
      <c r="B2034" s="61" t="s">
        <v>123</v>
      </c>
      <c r="C2034" s="61" t="s">
        <v>124</v>
      </c>
      <c r="D2034" s="61">
        <v>116.24078948</v>
      </c>
      <c r="E2034" s="61">
        <v>121.01630948</v>
      </c>
      <c r="F2034" s="61">
        <v>-3.94618</v>
      </c>
      <c r="G2034" s="61">
        <v>-4.7755200000000002</v>
      </c>
      <c r="H2034" s="61">
        <v>1344.08</v>
      </c>
      <c r="I2034" s="61">
        <v>156236833.143686</v>
      </c>
    </row>
    <row r="2035" spans="1:9" x14ac:dyDescent="0.25">
      <c r="A2035" s="62">
        <v>43497</v>
      </c>
      <c r="B2035" s="61" t="s">
        <v>123</v>
      </c>
      <c r="C2035" s="61" t="s">
        <v>124</v>
      </c>
      <c r="D2035" s="61">
        <v>115.00565344</v>
      </c>
      <c r="E2035" s="61">
        <v>116.24078944</v>
      </c>
      <c r="F2035" s="61">
        <v>-1.06257</v>
      </c>
      <c r="G2035" s="61">
        <v>-1.235136</v>
      </c>
      <c r="H2035" s="61">
        <v>1319.08</v>
      </c>
      <c r="I2035" s="61">
        <v>151701571.08539501</v>
      </c>
    </row>
    <row r="2036" spans="1:9" x14ac:dyDescent="0.25">
      <c r="A2036" s="62">
        <v>43500</v>
      </c>
      <c r="B2036" s="61" t="s">
        <v>123</v>
      </c>
      <c r="C2036" s="61" t="s">
        <v>124</v>
      </c>
      <c r="D2036" s="61">
        <v>111.90835011999999</v>
      </c>
      <c r="E2036" s="61">
        <v>115.00565412</v>
      </c>
      <c r="F2036" s="61">
        <v>-2.6931799999999999</v>
      </c>
      <c r="G2036" s="61">
        <v>-3.0973039999999998</v>
      </c>
      <c r="H2036" s="61">
        <v>1319.08</v>
      </c>
      <c r="I2036" s="61">
        <v>147615982.54502699</v>
      </c>
    </row>
    <row r="2037" spans="1:9" x14ac:dyDescent="0.25">
      <c r="A2037" s="62">
        <v>43501</v>
      </c>
      <c r="B2037" s="61" t="s">
        <v>123</v>
      </c>
      <c r="C2037" s="61" t="s">
        <v>124</v>
      </c>
      <c r="D2037" s="61">
        <v>111.46145704</v>
      </c>
      <c r="E2037" s="61">
        <v>111.90834904</v>
      </c>
      <c r="F2037" s="61">
        <v>-0.39933999999999997</v>
      </c>
      <c r="G2037" s="61">
        <v>-0.44689200000000001</v>
      </c>
      <c r="H2037" s="61">
        <v>1319.08</v>
      </c>
      <c r="I2037" s="61">
        <v>147026495.15623</v>
      </c>
    </row>
    <row r="2038" spans="1:9" x14ac:dyDescent="0.25">
      <c r="A2038" s="62">
        <v>43502</v>
      </c>
      <c r="B2038" s="61" t="s">
        <v>123</v>
      </c>
      <c r="C2038" s="61" t="s">
        <v>124</v>
      </c>
      <c r="D2038" s="61">
        <v>110.4729864</v>
      </c>
      <c r="E2038" s="61">
        <v>111.4614584</v>
      </c>
      <c r="F2038" s="61">
        <v>-0.88683000000000001</v>
      </c>
      <c r="G2038" s="61">
        <v>-0.98847200000000002</v>
      </c>
      <c r="H2038" s="61">
        <v>1287.83</v>
      </c>
      <c r="I2038" s="61">
        <v>142270343.220772</v>
      </c>
    </row>
    <row r="2039" spans="1:9" x14ac:dyDescent="0.25">
      <c r="A2039" s="62">
        <v>43503</v>
      </c>
      <c r="B2039" s="61" t="s">
        <v>123</v>
      </c>
      <c r="C2039" s="61" t="s">
        <v>124</v>
      </c>
      <c r="D2039" s="61">
        <v>114.46427256</v>
      </c>
      <c r="E2039" s="61">
        <v>110.47298456</v>
      </c>
      <c r="F2039" s="61">
        <v>3.6129099999999998</v>
      </c>
      <c r="G2039" s="61">
        <v>3.9912879999999999</v>
      </c>
      <c r="H2039" s="61">
        <v>1287.83</v>
      </c>
      <c r="I2039" s="61">
        <v>147410438.28274</v>
      </c>
    </row>
    <row r="2040" spans="1:9" x14ac:dyDescent="0.25">
      <c r="A2040" s="62">
        <v>43504</v>
      </c>
      <c r="B2040" s="61" t="s">
        <v>123</v>
      </c>
      <c r="C2040" s="61" t="s">
        <v>124</v>
      </c>
      <c r="D2040" s="61">
        <v>112.22729056</v>
      </c>
      <c r="E2040" s="61">
        <v>114.46427456000001</v>
      </c>
      <c r="F2040" s="61">
        <v>-1.95431</v>
      </c>
      <c r="G2040" s="61">
        <v>-2.2369840000000001</v>
      </c>
      <c r="H2040" s="61">
        <v>1306.58</v>
      </c>
      <c r="I2040" s="61">
        <v>146633849.12941599</v>
      </c>
    </row>
    <row r="2041" spans="1:9" x14ac:dyDescent="0.25">
      <c r="A2041" s="62">
        <v>43507</v>
      </c>
      <c r="B2041" s="61" t="s">
        <v>123</v>
      </c>
      <c r="C2041" s="61" t="s">
        <v>124</v>
      </c>
      <c r="D2041" s="61">
        <v>111.37050840000001</v>
      </c>
      <c r="E2041" s="61">
        <v>112.2272924</v>
      </c>
      <c r="F2041" s="61">
        <v>-0.76344000000000001</v>
      </c>
      <c r="G2041" s="61">
        <v>-0.85678399999999999</v>
      </c>
      <c r="H2041" s="61">
        <v>1375.33</v>
      </c>
      <c r="I2041" s="61">
        <v>153171117.78988999</v>
      </c>
    </row>
    <row r="2042" spans="1:9" x14ac:dyDescent="0.25">
      <c r="A2042" s="62">
        <v>43508</v>
      </c>
      <c r="B2042" s="61" t="s">
        <v>123</v>
      </c>
      <c r="C2042" s="61" t="s">
        <v>124</v>
      </c>
      <c r="D2042" s="61">
        <v>109.60439119999999</v>
      </c>
      <c r="E2042" s="61">
        <v>111.37050720000001</v>
      </c>
      <c r="F2042" s="61">
        <v>-1.5858000000000001</v>
      </c>
      <c r="G2042" s="61">
        <v>-1.766116</v>
      </c>
      <c r="H2042" s="61">
        <v>1375.33</v>
      </c>
      <c r="I2042" s="61">
        <v>150742125.14580199</v>
      </c>
    </row>
    <row r="2043" spans="1:9" x14ac:dyDescent="0.25">
      <c r="A2043" s="62">
        <v>43509</v>
      </c>
      <c r="B2043" s="61" t="s">
        <v>123</v>
      </c>
      <c r="C2043" s="61" t="s">
        <v>124</v>
      </c>
      <c r="D2043" s="61">
        <v>109.28001743999999</v>
      </c>
      <c r="E2043" s="61">
        <v>109.60438944000001</v>
      </c>
      <c r="F2043" s="61">
        <v>-0.29594999999999999</v>
      </c>
      <c r="G2043" s="61">
        <v>-0.32437199999999999</v>
      </c>
      <c r="H2043" s="61">
        <v>1469.08</v>
      </c>
      <c r="I2043" s="61">
        <v>160541006.06074199</v>
      </c>
    </row>
    <row r="2044" spans="1:9" x14ac:dyDescent="0.25">
      <c r="A2044" s="62">
        <v>43510</v>
      </c>
      <c r="B2044" s="61" t="s">
        <v>123</v>
      </c>
      <c r="C2044" s="61" t="s">
        <v>124</v>
      </c>
      <c r="D2044" s="61">
        <v>110.93499608</v>
      </c>
      <c r="E2044" s="61">
        <v>109.28001608</v>
      </c>
      <c r="F2044" s="61">
        <v>1.51444</v>
      </c>
      <c r="G2044" s="61">
        <v>1.6549799999999999</v>
      </c>
      <c r="H2044" s="61">
        <v>1469.08</v>
      </c>
      <c r="I2044" s="61">
        <v>162972300.839959</v>
      </c>
    </row>
    <row r="2045" spans="1:9" x14ac:dyDescent="0.25">
      <c r="A2045" s="62">
        <v>43511</v>
      </c>
      <c r="B2045" s="61" t="s">
        <v>123</v>
      </c>
      <c r="C2045" s="61" t="s">
        <v>124</v>
      </c>
      <c r="D2045" s="61">
        <v>107.0650586</v>
      </c>
      <c r="E2045" s="61">
        <v>110.9349946</v>
      </c>
      <c r="F2045" s="61">
        <v>-3.48847</v>
      </c>
      <c r="G2045" s="61">
        <v>-3.869936</v>
      </c>
      <c r="H2045" s="61">
        <v>1469.08</v>
      </c>
      <c r="I2045" s="61">
        <v>157287055.98929399</v>
      </c>
    </row>
    <row r="2046" spans="1:9" x14ac:dyDescent="0.25">
      <c r="A2046" s="62">
        <v>43515</v>
      </c>
      <c r="B2046" s="61" t="s">
        <v>123</v>
      </c>
      <c r="C2046" s="61" t="s">
        <v>124</v>
      </c>
      <c r="D2046" s="61">
        <v>107.07523684</v>
      </c>
      <c r="E2046" s="61">
        <v>107.06505684</v>
      </c>
      <c r="F2046" s="61">
        <v>9.5099999999999994E-3</v>
      </c>
      <c r="G2046" s="61">
        <v>1.018E-2</v>
      </c>
      <c r="H2046" s="61">
        <v>1519.08</v>
      </c>
      <c r="I2046" s="61">
        <v>162655770.47247899</v>
      </c>
    </row>
    <row r="2047" spans="1:9" x14ac:dyDescent="0.25">
      <c r="A2047" s="62">
        <v>43516</v>
      </c>
      <c r="B2047" s="61" t="s">
        <v>123</v>
      </c>
      <c r="C2047" s="61" t="s">
        <v>124</v>
      </c>
      <c r="D2047" s="61">
        <v>102.57133128</v>
      </c>
      <c r="E2047" s="61">
        <v>107.07523528</v>
      </c>
      <c r="F2047" s="61">
        <v>-4.2062999999999997</v>
      </c>
      <c r="G2047" s="61">
        <v>-4.5039040000000004</v>
      </c>
      <c r="H2047" s="61">
        <v>1569.08</v>
      </c>
      <c r="I2047" s="61">
        <v>160942547.55632299</v>
      </c>
    </row>
    <row r="2048" spans="1:9" x14ac:dyDescent="0.25">
      <c r="A2048" s="62">
        <v>43517</v>
      </c>
      <c r="B2048" s="61" t="s">
        <v>123</v>
      </c>
      <c r="C2048" s="61" t="s">
        <v>124</v>
      </c>
      <c r="D2048" s="61">
        <v>104.46103648</v>
      </c>
      <c r="E2048" s="61">
        <v>102.57133248</v>
      </c>
      <c r="F2048" s="61">
        <v>1.84233</v>
      </c>
      <c r="G2048" s="61">
        <v>1.8897040000000001</v>
      </c>
      <c r="H2048" s="61">
        <v>1644.08</v>
      </c>
      <c r="I2048" s="61">
        <v>171742222.510261</v>
      </c>
    </row>
    <row r="2049" spans="1:9" x14ac:dyDescent="0.25">
      <c r="A2049" s="62">
        <v>43518</v>
      </c>
      <c r="B2049" s="61" t="s">
        <v>123</v>
      </c>
      <c r="C2049" s="61" t="s">
        <v>124</v>
      </c>
      <c r="D2049" s="61">
        <v>100.15697367999999</v>
      </c>
      <c r="E2049" s="61">
        <v>104.46103768</v>
      </c>
      <c r="F2049" s="61">
        <v>-4.12026</v>
      </c>
      <c r="G2049" s="61">
        <v>-4.3040640000000003</v>
      </c>
      <c r="H2049" s="61">
        <v>1644.08</v>
      </c>
      <c r="I2049" s="61">
        <v>164666002.170084</v>
      </c>
    </row>
    <row r="2050" spans="1:9" x14ac:dyDescent="0.25">
      <c r="A2050" s="62">
        <v>43521</v>
      </c>
      <c r="B2050" s="61" t="s">
        <v>123</v>
      </c>
      <c r="C2050" s="61" t="s">
        <v>124</v>
      </c>
      <c r="D2050" s="61">
        <v>102.36931928</v>
      </c>
      <c r="E2050" s="61">
        <v>100.15697528</v>
      </c>
      <c r="F2050" s="61">
        <v>2.2088800000000002</v>
      </c>
      <c r="G2050" s="61">
        <v>2.2123439999999999</v>
      </c>
      <c r="H2050" s="61">
        <v>1644.08</v>
      </c>
      <c r="I2050" s="61">
        <v>168303273.66487199</v>
      </c>
    </row>
    <row r="2051" spans="1:9" x14ac:dyDescent="0.25">
      <c r="A2051" s="62">
        <v>43522</v>
      </c>
      <c r="B2051" s="61" t="s">
        <v>123</v>
      </c>
      <c r="C2051" s="61" t="s">
        <v>124</v>
      </c>
      <c r="D2051" s="61">
        <v>103.57138624</v>
      </c>
      <c r="E2051" s="61">
        <v>102.36931824</v>
      </c>
      <c r="F2051" s="61">
        <v>1.17425</v>
      </c>
      <c r="G2051" s="61">
        <v>1.2020679999999999</v>
      </c>
      <c r="H2051" s="61">
        <v>1644.08</v>
      </c>
      <c r="I2051" s="61">
        <v>170279567.010919</v>
      </c>
    </row>
    <row r="2052" spans="1:9" x14ac:dyDescent="0.25">
      <c r="A2052" s="62">
        <v>43523</v>
      </c>
      <c r="B2052" s="61" t="s">
        <v>123</v>
      </c>
      <c r="C2052" s="61" t="s">
        <v>124</v>
      </c>
      <c r="D2052" s="61">
        <v>103.25006648</v>
      </c>
      <c r="E2052" s="61">
        <v>103.57138648</v>
      </c>
      <c r="F2052" s="61">
        <v>-0.31024000000000002</v>
      </c>
      <c r="G2052" s="61">
        <v>-0.32131999999999999</v>
      </c>
      <c r="H2052" s="61">
        <v>1644.08</v>
      </c>
      <c r="I2052" s="61">
        <v>169751291.860888</v>
      </c>
    </row>
    <row r="2053" spans="1:9" x14ac:dyDescent="0.25">
      <c r="A2053" s="62">
        <v>43524</v>
      </c>
      <c r="B2053" s="61" t="s">
        <v>123</v>
      </c>
      <c r="C2053" s="61" t="s">
        <v>124</v>
      </c>
      <c r="D2053" s="61">
        <v>102.60253007999999</v>
      </c>
      <c r="E2053" s="61">
        <v>103.25006608</v>
      </c>
      <c r="F2053" s="61">
        <v>-0.62714999999999999</v>
      </c>
      <c r="G2053" s="61">
        <v>-0.647536</v>
      </c>
      <c r="H2053" s="61">
        <v>1644.08</v>
      </c>
      <c r="I2053" s="61">
        <v>168686690.70202801</v>
      </c>
    </row>
    <row r="2054" spans="1:9" x14ac:dyDescent="0.25">
      <c r="A2054" s="62">
        <v>43525</v>
      </c>
      <c r="B2054" s="61" t="s">
        <v>123</v>
      </c>
      <c r="C2054" s="61" t="s">
        <v>124</v>
      </c>
      <c r="D2054" s="61">
        <v>98.228901840000006</v>
      </c>
      <c r="E2054" s="61">
        <v>102.60252984</v>
      </c>
      <c r="F2054" s="61">
        <v>-4.2626900000000001</v>
      </c>
      <c r="G2054" s="61">
        <v>-4.3736280000000001</v>
      </c>
      <c r="H2054" s="61">
        <v>1644.08</v>
      </c>
      <c r="I2054" s="61">
        <v>161496099.26543</v>
      </c>
    </row>
    <row r="2055" spans="1:9" x14ac:dyDescent="0.25">
      <c r="A2055" s="62">
        <v>43528</v>
      </c>
      <c r="B2055" s="61" t="s">
        <v>123</v>
      </c>
      <c r="C2055" s="61" t="s">
        <v>124</v>
      </c>
      <c r="D2055" s="61">
        <v>100.46867208</v>
      </c>
      <c r="E2055" s="61">
        <v>98.228900080000003</v>
      </c>
      <c r="F2055" s="61">
        <v>2.28016</v>
      </c>
      <c r="G2055" s="61">
        <v>2.2397719999999999</v>
      </c>
      <c r="H2055" s="61">
        <v>1681.58</v>
      </c>
      <c r="I2055" s="61">
        <v>168946034.244782</v>
      </c>
    </row>
    <row r="2056" spans="1:9" x14ac:dyDescent="0.25">
      <c r="A2056" s="62">
        <v>43529</v>
      </c>
      <c r="B2056" s="61" t="s">
        <v>123</v>
      </c>
      <c r="C2056" s="61" t="s">
        <v>124</v>
      </c>
      <c r="D2056" s="61">
        <v>101.76978552</v>
      </c>
      <c r="E2056" s="61">
        <v>100.46867352</v>
      </c>
      <c r="F2056" s="61">
        <v>1.29504</v>
      </c>
      <c r="G2056" s="61">
        <v>1.301112</v>
      </c>
      <c r="H2056" s="61">
        <v>1756.58</v>
      </c>
      <c r="I2056" s="61">
        <v>178766693.521382</v>
      </c>
    </row>
    <row r="2057" spans="1:9" x14ac:dyDescent="0.25">
      <c r="A2057" s="62">
        <v>43530</v>
      </c>
      <c r="B2057" s="61" t="s">
        <v>123</v>
      </c>
      <c r="C2057" s="61" t="s">
        <v>124</v>
      </c>
      <c r="D2057" s="61">
        <v>104.84586732</v>
      </c>
      <c r="E2057" s="61">
        <v>101.76978732000001</v>
      </c>
      <c r="F2057" s="61">
        <v>3.0225900000000001</v>
      </c>
      <c r="G2057" s="61">
        <v>3.0760800000000001</v>
      </c>
      <c r="H2057" s="61">
        <v>1787.83</v>
      </c>
      <c r="I2057" s="61">
        <v>187446508.33631501</v>
      </c>
    </row>
    <row r="2058" spans="1:9" x14ac:dyDescent="0.25">
      <c r="A2058" s="62">
        <v>43531</v>
      </c>
      <c r="B2058" s="61" t="s">
        <v>123</v>
      </c>
      <c r="C2058" s="61" t="s">
        <v>124</v>
      </c>
      <c r="D2058" s="61">
        <v>107.98852956</v>
      </c>
      <c r="E2058" s="61">
        <v>104.84586555999999</v>
      </c>
      <c r="F2058" s="61">
        <v>2.9974099999999999</v>
      </c>
      <c r="G2058" s="61">
        <v>3.1426639999999999</v>
      </c>
      <c r="H2058" s="61">
        <v>1787.83</v>
      </c>
      <c r="I2058" s="61">
        <v>193065051.81185701</v>
      </c>
    </row>
    <row r="2059" spans="1:9" x14ac:dyDescent="0.25">
      <c r="A2059" s="62">
        <v>43532</v>
      </c>
      <c r="B2059" s="61" t="s">
        <v>123</v>
      </c>
      <c r="C2059" s="61" t="s">
        <v>124</v>
      </c>
      <c r="D2059" s="61">
        <v>108.34028752</v>
      </c>
      <c r="E2059" s="61">
        <v>107.98853152</v>
      </c>
      <c r="F2059" s="61">
        <v>0.32573000000000002</v>
      </c>
      <c r="G2059" s="61">
        <v>0.35175600000000001</v>
      </c>
      <c r="H2059" s="61">
        <v>1694.08</v>
      </c>
      <c r="I2059" s="61">
        <v>183537033.026665</v>
      </c>
    </row>
    <row r="2060" spans="1:9" x14ac:dyDescent="0.25">
      <c r="A2060" s="62">
        <v>43535</v>
      </c>
      <c r="B2060" s="61" t="s">
        <v>123</v>
      </c>
      <c r="C2060" s="61" t="s">
        <v>124</v>
      </c>
      <c r="D2060" s="61">
        <v>100.63643972</v>
      </c>
      <c r="E2060" s="61">
        <v>108.34028772000001</v>
      </c>
      <c r="F2060" s="61">
        <v>-7.1107899999999997</v>
      </c>
      <c r="G2060" s="61">
        <v>-7.7038479999999998</v>
      </c>
      <c r="H2060" s="61">
        <v>1762.83</v>
      </c>
      <c r="I2060" s="61">
        <v>177404859.554277</v>
      </c>
    </row>
    <row r="2061" spans="1:9" x14ac:dyDescent="0.25">
      <c r="A2061" s="62">
        <v>43536</v>
      </c>
      <c r="B2061" s="61" t="s">
        <v>123</v>
      </c>
      <c r="C2061" s="61" t="s">
        <v>124</v>
      </c>
      <c r="D2061" s="61">
        <v>98.622325160000003</v>
      </c>
      <c r="E2061" s="61">
        <v>100.63644116</v>
      </c>
      <c r="F2061" s="61">
        <v>-2.0013800000000002</v>
      </c>
      <c r="G2061" s="61">
        <v>-2.014116</v>
      </c>
      <c r="H2061" s="61">
        <v>1850.33</v>
      </c>
      <c r="I2061" s="61">
        <v>182483772.946558</v>
      </c>
    </row>
    <row r="2062" spans="1:9" x14ac:dyDescent="0.25">
      <c r="A2062" s="62">
        <v>43537</v>
      </c>
      <c r="B2062" s="61" t="s">
        <v>123</v>
      </c>
      <c r="C2062" s="61" t="s">
        <v>124</v>
      </c>
      <c r="D2062" s="61">
        <v>97.128345839999994</v>
      </c>
      <c r="E2062" s="61">
        <v>98.622325840000002</v>
      </c>
      <c r="F2062" s="61">
        <v>-1.51485</v>
      </c>
      <c r="G2062" s="61">
        <v>-1.4939800000000001</v>
      </c>
      <c r="H2062" s="61">
        <v>2100.33</v>
      </c>
      <c r="I2062" s="61">
        <v>204001505.77186701</v>
      </c>
    </row>
    <row r="2063" spans="1:9" x14ac:dyDescent="0.25">
      <c r="A2063" s="62">
        <v>43538</v>
      </c>
      <c r="B2063" s="61" t="s">
        <v>123</v>
      </c>
      <c r="C2063" s="61" t="s">
        <v>124</v>
      </c>
      <c r="D2063" s="61">
        <v>96.178333600000002</v>
      </c>
      <c r="E2063" s="61">
        <v>97.128345600000003</v>
      </c>
      <c r="F2063" s="61">
        <v>-0.97809999999999997</v>
      </c>
      <c r="G2063" s="61">
        <v>-0.95001199999999997</v>
      </c>
      <c r="H2063" s="61">
        <v>2100.33</v>
      </c>
      <c r="I2063" s="61">
        <v>202006167.276337</v>
      </c>
    </row>
    <row r="2064" spans="1:9" x14ac:dyDescent="0.25">
      <c r="A2064" s="62">
        <v>43539</v>
      </c>
      <c r="B2064" s="61" t="s">
        <v>123</v>
      </c>
      <c r="C2064" s="61" t="s">
        <v>124</v>
      </c>
      <c r="D2064" s="61">
        <v>93.334449879999994</v>
      </c>
      <c r="E2064" s="61">
        <v>96.178333879999997</v>
      </c>
      <c r="F2064" s="61">
        <v>-2.95689</v>
      </c>
      <c r="G2064" s="61">
        <v>-2.8438840000000001</v>
      </c>
      <c r="H2064" s="61">
        <v>2125.33</v>
      </c>
      <c r="I2064" s="61">
        <v>198366436.36262199</v>
      </c>
    </row>
    <row r="2065" spans="1:9" x14ac:dyDescent="0.25">
      <c r="A2065" s="62">
        <v>43542</v>
      </c>
      <c r="B2065" s="61" t="s">
        <v>123</v>
      </c>
      <c r="C2065" s="61" t="s">
        <v>124</v>
      </c>
      <c r="D2065" s="61">
        <v>94.096127519999996</v>
      </c>
      <c r="E2065" s="61">
        <v>93.334451520000002</v>
      </c>
      <c r="F2065" s="61">
        <v>0.81606999999999996</v>
      </c>
      <c r="G2065" s="61">
        <v>0.76167600000000002</v>
      </c>
      <c r="H2065" s="61">
        <v>2112.83</v>
      </c>
      <c r="I2065" s="61">
        <v>198809050.53598499</v>
      </c>
    </row>
    <row r="2066" spans="1:9" x14ac:dyDescent="0.25">
      <c r="A2066" s="62">
        <v>43543</v>
      </c>
      <c r="B2066" s="61" t="s">
        <v>123</v>
      </c>
      <c r="C2066" s="61" t="s">
        <v>124</v>
      </c>
      <c r="D2066" s="61">
        <v>94.725226759999998</v>
      </c>
      <c r="E2066" s="61">
        <v>94.096126760000004</v>
      </c>
      <c r="F2066" s="61">
        <v>0.66857</v>
      </c>
      <c r="G2066" s="61">
        <v>0.62909999999999999</v>
      </c>
      <c r="H2066" s="61">
        <v>2187.83</v>
      </c>
      <c r="I2066" s="61">
        <v>207242621.81841001</v>
      </c>
    </row>
    <row r="2067" spans="1:9" x14ac:dyDescent="0.25">
      <c r="A2067" s="62">
        <v>43544</v>
      </c>
      <c r="B2067" s="61" t="s">
        <v>123</v>
      </c>
      <c r="C2067" s="61" t="s">
        <v>124</v>
      </c>
      <c r="D2067" s="61">
        <v>95.976378280000006</v>
      </c>
      <c r="E2067" s="61">
        <v>94.725226280000001</v>
      </c>
      <c r="F2067" s="61">
        <v>1.3208200000000001</v>
      </c>
      <c r="G2067" s="61">
        <v>1.251152</v>
      </c>
      <c r="H2067" s="61">
        <v>2125.33</v>
      </c>
      <c r="I2067" s="61">
        <v>203981404.06754801</v>
      </c>
    </row>
    <row r="2068" spans="1:9" x14ac:dyDescent="0.25">
      <c r="A2068" s="62">
        <v>43545</v>
      </c>
      <c r="B2068" s="61" t="s">
        <v>123</v>
      </c>
      <c r="C2068" s="61" t="s">
        <v>124</v>
      </c>
      <c r="D2068" s="61">
        <v>94.449370279999997</v>
      </c>
      <c r="E2068" s="61">
        <v>95.976378280000006</v>
      </c>
      <c r="F2068" s="61">
        <v>-1.5910200000000001</v>
      </c>
      <c r="G2068" s="61">
        <v>-1.5270079999999999</v>
      </c>
      <c r="H2068" s="61">
        <v>2187.83</v>
      </c>
      <c r="I2068" s="61">
        <v>206639094.942664</v>
      </c>
    </row>
    <row r="2069" spans="1:9" x14ac:dyDescent="0.25">
      <c r="A2069" s="62">
        <v>43546</v>
      </c>
      <c r="B2069" s="61" t="s">
        <v>123</v>
      </c>
      <c r="C2069" s="61" t="s">
        <v>124</v>
      </c>
      <c r="D2069" s="61">
        <v>104.30564384</v>
      </c>
      <c r="E2069" s="61">
        <v>94.449371839999998</v>
      </c>
      <c r="F2069" s="61">
        <v>10.435510000000001</v>
      </c>
      <c r="G2069" s="61">
        <v>9.8562720000000006</v>
      </c>
      <c r="H2069" s="61">
        <v>2112.83</v>
      </c>
      <c r="I2069" s="61">
        <v>220380015.24523401</v>
      </c>
    </row>
    <row r="2070" spans="1:9" x14ac:dyDescent="0.25">
      <c r="A2070" s="62">
        <v>43549</v>
      </c>
      <c r="B2070" s="61" t="s">
        <v>123</v>
      </c>
      <c r="C2070" s="61" t="s">
        <v>124</v>
      </c>
      <c r="D2070" s="61">
        <v>104.93171820000001</v>
      </c>
      <c r="E2070" s="61">
        <v>104.30564219999999</v>
      </c>
      <c r="F2070" s="61">
        <v>0.60023000000000004</v>
      </c>
      <c r="G2070" s="61">
        <v>0.62607599999999997</v>
      </c>
      <c r="H2070" s="61">
        <v>2112.83</v>
      </c>
      <c r="I2070" s="61">
        <v>221702803.46571699</v>
      </c>
    </row>
    <row r="2071" spans="1:9" x14ac:dyDescent="0.25">
      <c r="A2071" s="62">
        <v>43550</v>
      </c>
      <c r="B2071" s="61" t="s">
        <v>123</v>
      </c>
      <c r="C2071" s="61" t="s">
        <v>124</v>
      </c>
      <c r="D2071" s="61">
        <v>99.869735879999993</v>
      </c>
      <c r="E2071" s="61">
        <v>104.93171988</v>
      </c>
      <c r="F2071" s="61">
        <v>-4.8240699999999999</v>
      </c>
      <c r="G2071" s="61">
        <v>-5.0619839999999998</v>
      </c>
      <c r="H2071" s="61">
        <v>2112.83</v>
      </c>
      <c r="I2071" s="61">
        <v>211007699.157038</v>
      </c>
    </row>
    <row r="2072" spans="1:9" x14ac:dyDescent="0.25">
      <c r="A2072" s="62">
        <v>43551</v>
      </c>
      <c r="B2072" s="61" t="s">
        <v>123</v>
      </c>
      <c r="C2072" s="61" t="s">
        <v>124</v>
      </c>
      <c r="D2072" s="61">
        <v>101.728695</v>
      </c>
      <c r="E2072" s="61">
        <v>99.869735000000006</v>
      </c>
      <c r="F2072" s="61">
        <v>1.86138</v>
      </c>
      <c r="G2072" s="61">
        <v>1.8589599999999999</v>
      </c>
      <c r="H2072" s="61">
        <v>2112.83</v>
      </c>
      <c r="I2072" s="61">
        <v>214935362.36032799</v>
      </c>
    </row>
    <row r="2073" spans="1:9" x14ac:dyDescent="0.25">
      <c r="A2073" s="62">
        <v>43552</v>
      </c>
      <c r="B2073" s="61" t="s">
        <v>123</v>
      </c>
      <c r="C2073" s="61" t="s">
        <v>124</v>
      </c>
      <c r="D2073" s="61">
        <v>98.539667399999999</v>
      </c>
      <c r="E2073" s="61">
        <v>101.72869540000001</v>
      </c>
      <c r="F2073" s="61">
        <v>-3.1348400000000001</v>
      </c>
      <c r="G2073" s="61">
        <v>-3.189028</v>
      </c>
      <c r="H2073" s="61">
        <v>2112.83</v>
      </c>
      <c r="I2073" s="61">
        <v>208197491.56799099</v>
      </c>
    </row>
    <row r="2074" spans="1:9" x14ac:dyDescent="0.25">
      <c r="A2074" s="62">
        <v>43553</v>
      </c>
      <c r="B2074" s="61" t="s">
        <v>123</v>
      </c>
      <c r="C2074" s="61" t="s">
        <v>124</v>
      </c>
      <c r="D2074" s="61">
        <v>96.317905280000005</v>
      </c>
      <c r="E2074" s="61">
        <v>98.539669279999998</v>
      </c>
      <c r="F2074" s="61">
        <v>-2.2546900000000001</v>
      </c>
      <c r="G2074" s="61">
        <v>-2.2217639999999999</v>
      </c>
      <c r="H2074" s="61">
        <v>2112.83</v>
      </c>
      <c r="I2074" s="61">
        <v>203503287.57431301</v>
      </c>
    </row>
    <row r="2075" spans="1:9" x14ac:dyDescent="0.25">
      <c r="A2075" s="62">
        <v>43556</v>
      </c>
      <c r="B2075" s="61" t="s">
        <v>123</v>
      </c>
      <c r="C2075" s="61" t="s">
        <v>124</v>
      </c>
      <c r="D2075" s="61">
        <v>94.172687999999994</v>
      </c>
      <c r="E2075" s="61">
        <v>96.317903999999999</v>
      </c>
      <c r="F2075" s="61">
        <v>-2.22722</v>
      </c>
      <c r="G2075" s="61">
        <v>-2.145216</v>
      </c>
      <c r="H2075" s="61">
        <v>2150.33</v>
      </c>
      <c r="I2075" s="61">
        <v>202502285.557524</v>
      </c>
    </row>
    <row r="2076" spans="1:9" x14ac:dyDescent="0.25">
      <c r="A2076" s="62">
        <v>43557</v>
      </c>
      <c r="B2076" s="61" t="s">
        <v>123</v>
      </c>
      <c r="C2076" s="61" t="s">
        <v>124</v>
      </c>
      <c r="D2076" s="61">
        <v>94.466353479999995</v>
      </c>
      <c r="E2076" s="61">
        <v>94.172689480000003</v>
      </c>
      <c r="F2076" s="61">
        <v>0.31184000000000001</v>
      </c>
      <c r="G2076" s="61">
        <v>0.29366399999999998</v>
      </c>
      <c r="H2076" s="61">
        <v>2150.33</v>
      </c>
      <c r="I2076" s="61">
        <v>203133763.02888301</v>
      </c>
    </row>
    <row r="2077" spans="1:9" x14ac:dyDescent="0.25">
      <c r="A2077" s="62">
        <v>43558</v>
      </c>
      <c r="B2077" s="61" t="s">
        <v>123</v>
      </c>
      <c r="C2077" s="61" t="s">
        <v>124</v>
      </c>
      <c r="D2077" s="61">
        <v>94.315420840000002</v>
      </c>
      <c r="E2077" s="61">
        <v>94.466352839999999</v>
      </c>
      <c r="F2077" s="61">
        <v>-0.15977</v>
      </c>
      <c r="G2077" s="61">
        <v>-0.15093200000000001</v>
      </c>
      <c r="H2077" s="61">
        <v>2212.83</v>
      </c>
      <c r="I2077" s="61">
        <v>208703921.96081099</v>
      </c>
    </row>
    <row r="2078" spans="1:9" x14ac:dyDescent="0.25">
      <c r="A2078" s="62">
        <v>43559</v>
      </c>
      <c r="B2078" s="61" t="s">
        <v>123</v>
      </c>
      <c r="C2078" s="61" t="s">
        <v>124</v>
      </c>
      <c r="D2078" s="61">
        <v>93.711327879999999</v>
      </c>
      <c r="E2078" s="61">
        <v>94.315419879999993</v>
      </c>
      <c r="F2078" s="61">
        <v>-0.64049999999999996</v>
      </c>
      <c r="G2078" s="61">
        <v>-0.60409199999999996</v>
      </c>
      <c r="H2078" s="61">
        <v>2212.83</v>
      </c>
      <c r="I2078" s="61">
        <v>207367167.389204</v>
      </c>
    </row>
    <row r="2079" spans="1:9" x14ac:dyDescent="0.25">
      <c r="A2079" s="62">
        <v>43560</v>
      </c>
      <c r="B2079" s="61" t="s">
        <v>123</v>
      </c>
      <c r="C2079" s="61" t="s">
        <v>124</v>
      </c>
      <c r="D2079" s="61">
        <v>91.753566359999994</v>
      </c>
      <c r="E2079" s="61">
        <v>93.711326360000001</v>
      </c>
      <c r="F2079" s="61">
        <v>-2.08914</v>
      </c>
      <c r="G2079" s="61">
        <v>-1.9577599999999999</v>
      </c>
      <c r="H2079" s="61">
        <v>2269.08</v>
      </c>
      <c r="I2079" s="61">
        <v>208196113.54097399</v>
      </c>
    </row>
    <row r="2080" spans="1:9" x14ac:dyDescent="0.25">
      <c r="A2080" s="62">
        <v>43563</v>
      </c>
      <c r="B2080" s="61" t="s">
        <v>123</v>
      </c>
      <c r="C2080" s="61" t="s">
        <v>124</v>
      </c>
      <c r="D2080" s="61">
        <v>92.061012000000005</v>
      </c>
      <c r="E2080" s="61">
        <v>91.753568000000001</v>
      </c>
      <c r="F2080" s="61">
        <v>0.33507999999999999</v>
      </c>
      <c r="G2080" s="61">
        <v>0.307444</v>
      </c>
      <c r="H2080" s="61">
        <v>2344.08</v>
      </c>
      <c r="I2080" s="61">
        <v>215798307.96320099</v>
      </c>
    </row>
    <row r="2081" spans="1:9" x14ac:dyDescent="0.25">
      <c r="A2081" s="62">
        <v>43564</v>
      </c>
      <c r="B2081" s="61" t="s">
        <v>123</v>
      </c>
      <c r="C2081" s="61" t="s">
        <v>124</v>
      </c>
      <c r="D2081" s="61">
        <v>95.448919680000003</v>
      </c>
      <c r="E2081" s="61">
        <v>92.061011679999993</v>
      </c>
      <c r="F2081" s="61">
        <v>3.6800700000000002</v>
      </c>
      <c r="G2081" s="61">
        <v>3.3879079999999999</v>
      </c>
      <c r="H2081" s="61">
        <v>2344.08</v>
      </c>
      <c r="I2081" s="61">
        <v>223739832.056804</v>
      </c>
    </row>
    <row r="2082" spans="1:9" x14ac:dyDescent="0.25">
      <c r="A2082" s="62">
        <v>43565</v>
      </c>
      <c r="B2082" s="61" t="s">
        <v>123</v>
      </c>
      <c r="C2082" s="61" t="s">
        <v>124</v>
      </c>
      <c r="D2082" s="61">
        <v>92.474056520000005</v>
      </c>
      <c r="E2082" s="61">
        <v>95.448920520000001</v>
      </c>
      <c r="F2082" s="61">
        <v>-3.1167099999999999</v>
      </c>
      <c r="G2082" s="61">
        <v>-2.9748640000000002</v>
      </c>
      <c r="H2082" s="61">
        <v>2344.08</v>
      </c>
      <c r="I2082" s="61">
        <v>216766517.05185899</v>
      </c>
    </row>
    <row r="2083" spans="1:9" x14ac:dyDescent="0.25">
      <c r="A2083" s="62">
        <v>43566</v>
      </c>
      <c r="B2083" s="61" t="s">
        <v>123</v>
      </c>
      <c r="C2083" s="61" t="s">
        <v>124</v>
      </c>
      <c r="D2083" s="61">
        <v>90.590611080000002</v>
      </c>
      <c r="E2083" s="61">
        <v>92.474055079999999</v>
      </c>
      <c r="F2083" s="61">
        <v>-2.0367299999999999</v>
      </c>
      <c r="G2083" s="61">
        <v>-1.8834439999999999</v>
      </c>
      <c r="H2083" s="61">
        <v>2387.83</v>
      </c>
      <c r="I2083" s="61">
        <v>216314910.91219801</v>
      </c>
    </row>
    <row r="2084" spans="1:9" x14ac:dyDescent="0.25">
      <c r="A2084" s="62">
        <v>43567</v>
      </c>
      <c r="B2084" s="61" t="s">
        <v>123</v>
      </c>
      <c r="C2084" s="61" t="s">
        <v>124</v>
      </c>
      <c r="D2084" s="61">
        <v>85.892844960000005</v>
      </c>
      <c r="E2084" s="61">
        <v>90.590612960000001</v>
      </c>
      <c r="F2084" s="61">
        <v>-5.1857100000000003</v>
      </c>
      <c r="G2084" s="61">
        <v>-4.6977679999999999</v>
      </c>
      <c r="H2084" s="61">
        <v>2437.83</v>
      </c>
      <c r="I2084" s="61">
        <v>209392089.809203</v>
      </c>
    </row>
    <row r="2085" spans="1:9" x14ac:dyDescent="0.25">
      <c r="A2085" s="62">
        <v>43570</v>
      </c>
      <c r="B2085" s="61" t="s">
        <v>123</v>
      </c>
      <c r="C2085" s="61" t="s">
        <v>124</v>
      </c>
      <c r="D2085" s="61">
        <v>85.254872759999998</v>
      </c>
      <c r="E2085" s="61">
        <v>85.892844760000003</v>
      </c>
      <c r="F2085" s="61">
        <v>-0.74275000000000002</v>
      </c>
      <c r="G2085" s="61">
        <v>-0.63797199999999998</v>
      </c>
      <c r="H2085" s="61">
        <v>2537.83</v>
      </c>
      <c r="I2085" s="61">
        <v>216362309.79535601</v>
      </c>
    </row>
    <row r="2086" spans="1:9" x14ac:dyDescent="0.25">
      <c r="A2086" s="62">
        <v>43571</v>
      </c>
      <c r="B2086" s="61" t="s">
        <v>123</v>
      </c>
      <c r="C2086" s="61" t="s">
        <v>124</v>
      </c>
      <c r="D2086" s="61">
        <v>84.978555319999998</v>
      </c>
      <c r="E2086" s="61">
        <v>85.254871320000007</v>
      </c>
      <c r="F2086" s="61">
        <v>-0.32411000000000001</v>
      </c>
      <c r="G2086" s="61">
        <v>-0.27631600000000001</v>
      </c>
      <c r="H2086" s="61">
        <v>2537.83</v>
      </c>
      <c r="I2086" s="61">
        <v>215661063.31383899</v>
      </c>
    </row>
    <row r="2087" spans="1:9" x14ac:dyDescent="0.25">
      <c r="A2087" s="62">
        <v>43572</v>
      </c>
      <c r="B2087" s="61" t="s">
        <v>123</v>
      </c>
      <c r="C2087" s="61" t="s">
        <v>124</v>
      </c>
      <c r="D2087" s="61">
        <v>84.98186656</v>
      </c>
      <c r="E2087" s="61">
        <v>84.978554560000006</v>
      </c>
      <c r="F2087" s="61">
        <v>3.8999999999999998E-3</v>
      </c>
      <c r="G2087" s="61">
        <v>3.3119999999999998E-3</v>
      </c>
      <c r="H2087" s="61">
        <v>2612.83</v>
      </c>
      <c r="I2087" s="61">
        <v>222043106.667564</v>
      </c>
    </row>
    <row r="2088" spans="1:9" x14ac:dyDescent="0.25">
      <c r="A2088" s="62">
        <v>43573</v>
      </c>
      <c r="B2088" s="61" t="s">
        <v>123</v>
      </c>
      <c r="C2088" s="61" t="s">
        <v>124</v>
      </c>
      <c r="D2088" s="61">
        <v>83.860585</v>
      </c>
      <c r="E2088" s="61">
        <v>84.981864999999999</v>
      </c>
      <c r="F2088" s="61">
        <v>-1.3194300000000001</v>
      </c>
      <c r="G2088" s="61">
        <v>-1.1212800000000001</v>
      </c>
      <c r="H2088" s="61">
        <v>2687.83</v>
      </c>
      <c r="I2088" s="61">
        <v>225402933.28511101</v>
      </c>
    </row>
    <row r="2089" spans="1:9" x14ac:dyDescent="0.25">
      <c r="A2089" s="62">
        <v>43577</v>
      </c>
      <c r="B2089" s="61" t="s">
        <v>123</v>
      </c>
      <c r="C2089" s="61" t="s">
        <v>124</v>
      </c>
      <c r="D2089" s="61">
        <v>82.445445599999999</v>
      </c>
      <c r="E2089" s="61">
        <v>83.860585599999993</v>
      </c>
      <c r="F2089" s="61">
        <v>-1.6874899999999999</v>
      </c>
      <c r="G2089" s="61">
        <v>-1.4151400000000001</v>
      </c>
      <c r="H2089" s="61">
        <v>2687.83</v>
      </c>
      <c r="I2089" s="61">
        <v>221599280.21296301</v>
      </c>
    </row>
    <row r="2090" spans="1:9" x14ac:dyDescent="0.25">
      <c r="A2090" s="62">
        <v>43578</v>
      </c>
      <c r="B2090" s="61" t="s">
        <v>123</v>
      </c>
      <c r="C2090" s="61" t="s">
        <v>124</v>
      </c>
      <c r="D2090" s="61">
        <v>82.158688359999999</v>
      </c>
      <c r="E2090" s="61">
        <v>82.445444359999996</v>
      </c>
      <c r="F2090" s="61">
        <v>-0.34781000000000001</v>
      </c>
      <c r="G2090" s="61">
        <v>-0.28675600000000001</v>
      </c>
      <c r="H2090" s="61">
        <v>2837.83</v>
      </c>
      <c r="I2090" s="61">
        <v>233152328.96964201</v>
      </c>
    </row>
    <row r="2091" spans="1:9" x14ac:dyDescent="0.25">
      <c r="A2091" s="62">
        <v>43579</v>
      </c>
      <c r="B2091" s="61" t="s">
        <v>123</v>
      </c>
      <c r="C2091" s="61" t="s">
        <v>124</v>
      </c>
      <c r="D2091" s="61">
        <v>84.597810280000004</v>
      </c>
      <c r="E2091" s="61">
        <v>82.158690280000002</v>
      </c>
      <c r="F2091" s="61">
        <v>2.9687899999999998</v>
      </c>
      <c r="G2091" s="61">
        <v>2.43912</v>
      </c>
      <c r="H2091" s="61">
        <v>2837.83</v>
      </c>
      <c r="I2091" s="61">
        <v>240074140.49853399</v>
      </c>
    </row>
    <row r="2092" spans="1:9" x14ac:dyDescent="0.25">
      <c r="A2092" s="62">
        <v>43580</v>
      </c>
      <c r="B2092" s="61" t="s">
        <v>123</v>
      </c>
      <c r="C2092" s="61" t="s">
        <v>124</v>
      </c>
      <c r="D2092" s="61">
        <v>86.150495280000001</v>
      </c>
      <c r="E2092" s="61">
        <v>84.597811280000002</v>
      </c>
      <c r="F2092" s="61">
        <v>1.8353699999999999</v>
      </c>
      <c r="G2092" s="61">
        <v>1.552684</v>
      </c>
      <c r="H2092" s="61">
        <v>2837.83</v>
      </c>
      <c r="I2092" s="61">
        <v>244480395.40757</v>
      </c>
    </row>
    <row r="2093" spans="1:9" x14ac:dyDescent="0.25">
      <c r="A2093" s="62">
        <v>43581</v>
      </c>
      <c r="B2093" s="61" t="s">
        <v>123</v>
      </c>
      <c r="C2093" s="61" t="s">
        <v>124</v>
      </c>
      <c r="D2093" s="61">
        <v>83.378001760000004</v>
      </c>
      <c r="E2093" s="61">
        <v>86.150493760000003</v>
      </c>
      <c r="F2093" s="61">
        <v>-3.2181999999999999</v>
      </c>
      <c r="G2093" s="61">
        <v>-2.7724920000000002</v>
      </c>
      <c r="H2093" s="61">
        <v>2837.83</v>
      </c>
      <c r="I2093" s="61">
        <v>236612532.20107901</v>
      </c>
    </row>
    <row r="2094" spans="1:9" x14ac:dyDescent="0.25">
      <c r="A2094" s="62">
        <v>43584</v>
      </c>
      <c r="B2094" s="61" t="s">
        <v>123</v>
      </c>
      <c r="C2094" s="61" t="s">
        <v>124</v>
      </c>
      <c r="D2094" s="61">
        <v>84.520654039999997</v>
      </c>
      <c r="E2094" s="61">
        <v>83.378002039999998</v>
      </c>
      <c r="F2094" s="61">
        <v>1.3704499999999999</v>
      </c>
      <c r="G2094" s="61">
        <v>1.142652</v>
      </c>
      <c r="H2094" s="61">
        <v>2837.83</v>
      </c>
      <c r="I2094" s="61">
        <v>239855184.26384199</v>
      </c>
    </row>
    <row r="2095" spans="1:9" x14ac:dyDescent="0.25">
      <c r="A2095" s="62">
        <v>43585</v>
      </c>
      <c r="B2095" s="61" t="s">
        <v>123</v>
      </c>
      <c r="C2095" s="61" t="s">
        <v>124</v>
      </c>
      <c r="D2095" s="61">
        <v>84.239326919999996</v>
      </c>
      <c r="E2095" s="61">
        <v>84.520654919999998</v>
      </c>
      <c r="F2095" s="61">
        <v>-0.33284999999999998</v>
      </c>
      <c r="G2095" s="61">
        <v>-0.28132800000000002</v>
      </c>
      <c r="H2095" s="61">
        <v>2962.83</v>
      </c>
      <c r="I2095" s="61">
        <v>249586741.798888</v>
      </c>
    </row>
    <row r="2096" spans="1:9" x14ac:dyDescent="0.25">
      <c r="A2096" s="62">
        <v>43586</v>
      </c>
      <c r="B2096" s="61" t="s">
        <v>123</v>
      </c>
      <c r="C2096" s="61" t="s">
        <v>124</v>
      </c>
      <c r="D2096" s="61">
        <v>88.224473399999994</v>
      </c>
      <c r="E2096" s="61">
        <v>84.239325399999998</v>
      </c>
      <c r="F2096" s="61">
        <v>4.7307499999999996</v>
      </c>
      <c r="G2096" s="61">
        <v>3.9851480000000001</v>
      </c>
      <c r="H2096" s="61">
        <v>2962.83</v>
      </c>
      <c r="I2096" s="61">
        <v>261394050.35536599</v>
      </c>
    </row>
    <row r="2097" spans="1:9" x14ac:dyDescent="0.25">
      <c r="A2097" s="62">
        <v>43587</v>
      </c>
      <c r="B2097" s="61" t="s">
        <v>123</v>
      </c>
      <c r="C2097" s="61" t="s">
        <v>124</v>
      </c>
      <c r="D2097" s="61">
        <v>87.827999439999999</v>
      </c>
      <c r="E2097" s="61">
        <v>88.224471440000002</v>
      </c>
      <c r="F2097" s="61">
        <v>-0.44939000000000001</v>
      </c>
      <c r="G2097" s="61">
        <v>-0.39647199999999999</v>
      </c>
      <c r="H2097" s="61">
        <v>2962.83</v>
      </c>
      <c r="I2097" s="61">
        <v>260219365.709815</v>
      </c>
    </row>
    <row r="2098" spans="1:9" x14ac:dyDescent="0.25">
      <c r="A2098" s="62">
        <v>43588</v>
      </c>
      <c r="B2098" s="61" t="s">
        <v>123</v>
      </c>
      <c r="C2098" s="61" t="s">
        <v>124</v>
      </c>
      <c r="D2098" s="61">
        <v>83.435426759999999</v>
      </c>
      <c r="E2098" s="61">
        <v>87.82799876</v>
      </c>
      <c r="F2098" s="61">
        <v>-5.0013300000000003</v>
      </c>
      <c r="G2098" s="61">
        <v>-4.3925720000000004</v>
      </c>
      <c r="H2098" s="61">
        <v>2962.83</v>
      </c>
      <c r="I2098" s="61">
        <v>247204922.89076</v>
      </c>
    </row>
    <row r="2099" spans="1:9" x14ac:dyDescent="0.25">
      <c r="A2099" s="62">
        <v>43591</v>
      </c>
      <c r="B2099" s="61" t="s">
        <v>123</v>
      </c>
      <c r="C2099" s="61" t="s">
        <v>124</v>
      </c>
      <c r="D2099" s="61">
        <v>89.032608159999995</v>
      </c>
      <c r="E2099" s="61">
        <v>83.435428160000001</v>
      </c>
      <c r="F2099" s="61">
        <v>6.7084000000000001</v>
      </c>
      <c r="G2099" s="61">
        <v>5.5971799999999998</v>
      </c>
      <c r="H2099" s="61">
        <v>2962.83</v>
      </c>
      <c r="I2099" s="61">
        <v>263788415.660236</v>
      </c>
    </row>
    <row r="2100" spans="1:9" x14ac:dyDescent="0.25">
      <c r="A2100" s="62">
        <v>43592</v>
      </c>
      <c r="B2100" s="61" t="s">
        <v>123</v>
      </c>
      <c r="C2100" s="61" t="s">
        <v>124</v>
      </c>
      <c r="D2100" s="61">
        <v>99.290092479999998</v>
      </c>
      <c r="E2100" s="61">
        <v>89.032608479999993</v>
      </c>
      <c r="F2100" s="61">
        <v>11.521039999999999</v>
      </c>
      <c r="G2100" s="61">
        <v>10.257484</v>
      </c>
      <c r="H2100" s="61">
        <v>2650.33</v>
      </c>
      <c r="I2100" s="61">
        <v>263151436.33494899</v>
      </c>
    </row>
    <row r="2101" spans="1:9" x14ac:dyDescent="0.25">
      <c r="A2101" s="62">
        <v>43593</v>
      </c>
      <c r="B2101" s="61" t="s">
        <v>123</v>
      </c>
      <c r="C2101" s="61" t="s">
        <v>124</v>
      </c>
      <c r="D2101" s="61">
        <v>100.64608436</v>
      </c>
      <c r="E2101" s="61">
        <v>99.290092360000003</v>
      </c>
      <c r="F2101" s="61">
        <v>1.3656900000000001</v>
      </c>
      <c r="G2101" s="61">
        <v>1.3559920000000001</v>
      </c>
      <c r="H2101" s="61">
        <v>2650.33</v>
      </c>
      <c r="I2101" s="61">
        <v>266745261.277275</v>
      </c>
    </row>
    <row r="2102" spans="1:9" x14ac:dyDescent="0.25">
      <c r="A2102" s="62">
        <v>43594</v>
      </c>
      <c r="B2102" s="61" t="s">
        <v>123</v>
      </c>
      <c r="C2102" s="61" t="s">
        <v>124</v>
      </c>
      <c r="D2102" s="61">
        <v>100.05642656000001</v>
      </c>
      <c r="E2102" s="61">
        <v>100.64608256</v>
      </c>
      <c r="F2102" s="61">
        <v>-0.58587</v>
      </c>
      <c r="G2102" s="61">
        <v>-0.58965599999999996</v>
      </c>
      <c r="H2102" s="61">
        <v>2425.33</v>
      </c>
      <c r="I2102" s="61">
        <v>242669777.986444</v>
      </c>
    </row>
    <row r="2103" spans="1:9" x14ac:dyDescent="0.25">
      <c r="A2103" s="62">
        <v>43595</v>
      </c>
      <c r="B2103" s="61" t="s">
        <v>123</v>
      </c>
      <c r="C2103" s="61" t="s">
        <v>124</v>
      </c>
      <c r="D2103" s="61">
        <v>92.70906076</v>
      </c>
      <c r="E2103" s="61">
        <v>100.05642476</v>
      </c>
      <c r="F2103" s="61">
        <v>-7.3432199999999996</v>
      </c>
      <c r="G2103" s="61">
        <v>-7.3473639999999998</v>
      </c>
      <c r="H2103" s="61">
        <v>2312.83</v>
      </c>
      <c r="I2103" s="61">
        <v>214420227.46575499</v>
      </c>
    </row>
    <row r="2104" spans="1:9" x14ac:dyDescent="0.25">
      <c r="A2104" s="62">
        <v>43598</v>
      </c>
      <c r="B2104" s="61" t="s">
        <v>123</v>
      </c>
      <c r="C2104" s="61" t="s">
        <v>124</v>
      </c>
      <c r="D2104" s="61">
        <v>106.74602144000001</v>
      </c>
      <c r="E2104" s="61">
        <v>92.709061439999999</v>
      </c>
      <c r="F2104" s="61">
        <v>15.14087</v>
      </c>
      <c r="G2104" s="61">
        <v>14.036960000000001</v>
      </c>
      <c r="H2104" s="61">
        <v>2256.58</v>
      </c>
      <c r="I2104" s="61">
        <v>240880857.00155899</v>
      </c>
    </row>
    <row r="2105" spans="1:9" x14ac:dyDescent="0.25">
      <c r="A2105" s="62">
        <v>43599</v>
      </c>
      <c r="B2105" s="61" t="s">
        <v>123</v>
      </c>
      <c r="C2105" s="61" t="s">
        <v>124</v>
      </c>
      <c r="D2105" s="61">
        <v>101.02397748</v>
      </c>
      <c r="E2105" s="61">
        <v>106.74602148</v>
      </c>
      <c r="F2105" s="61">
        <v>-5.36043</v>
      </c>
      <c r="G2105" s="61">
        <v>-5.7220440000000004</v>
      </c>
      <c r="H2105" s="61">
        <v>2256.58</v>
      </c>
      <c r="I2105" s="61">
        <v>227968611.33383501</v>
      </c>
    </row>
    <row r="2106" spans="1:9" x14ac:dyDescent="0.25">
      <c r="A2106" s="62">
        <v>43600</v>
      </c>
      <c r="B2106" s="61" t="s">
        <v>123</v>
      </c>
      <c r="C2106" s="61" t="s">
        <v>124</v>
      </c>
      <c r="D2106" s="61">
        <v>96.535440519999995</v>
      </c>
      <c r="E2106" s="61">
        <v>101.02397652000001</v>
      </c>
      <c r="F2106" s="61">
        <v>-4.4430399999999999</v>
      </c>
      <c r="G2106" s="61">
        <v>-4.4885359999999999</v>
      </c>
      <c r="H2106" s="61">
        <v>2256.58</v>
      </c>
      <c r="I2106" s="61">
        <v>217839871.96704099</v>
      </c>
    </row>
    <row r="2107" spans="1:9" x14ac:dyDescent="0.25">
      <c r="A2107" s="62">
        <v>43601</v>
      </c>
      <c r="B2107" s="61" t="s">
        <v>123</v>
      </c>
      <c r="C2107" s="61" t="s">
        <v>124</v>
      </c>
      <c r="D2107" s="61">
        <v>92.632834200000005</v>
      </c>
      <c r="E2107" s="61">
        <v>96.535442200000006</v>
      </c>
      <c r="F2107" s="61">
        <v>-4.0426700000000002</v>
      </c>
      <c r="G2107" s="61">
        <v>-3.9026079999999999</v>
      </c>
      <c r="H2107" s="61">
        <v>2256.58</v>
      </c>
      <c r="I2107" s="61">
        <v>209033331.52441001</v>
      </c>
    </row>
    <row r="2108" spans="1:9" x14ac:dyDescent="0.25">
      <c r="A2108" s="62">
        <v>43602</v>
      </c>
      <c r="B2108" s="61" t="s">
        <v>123</v>
      </c>
      <c r="C2108" s="61" t="s">
        <v>124</v>
      </c>
      <c r="D2108" s="61">
        <v>93.959073079999996</v>
      </c>
      <c r="E2108" s="61">
        <v>92.632833079999997</v>
      </c>
      <c r="F2108" s="61">
        <v>1.4317200000000001</v>
      </c>
      <c r="G2108" s="61">
        <v>1.3262400000000001</v>
      </c>
      <c r="H2108" s="61">
        <v>2256.58</v>
      </c>
      <c r="I2108" s="61">
        <v>212026094.66156101</v>
      </c>
    </row>
    <row r="2109" spans="1:9" x14ac:dyDescent="0.25">
      <c r="A2109" s="62">
        <v>43605</v>
      </c>
      <c r="B2109" s="61" t="s">
        <v>123</v>
      </c>
      <c r="C2109" s="61" t="s">
        <v>124</v>
      </c>
      <c r="D2109" s="61">
        <v>94.849901759999995</v>
      </c>
      <c r="E2109" s="61">
        <v>93.959073759999995</v>
      </c>
      <c r="F2109" s="61">
        <v>0.94810000000000005</v>
      </c>
      <c r="G2109" s="61">
        <v>0.89082799999999995</v>
      </c>
      <c r="H2109" s="61">
        <v>2281.58</v>
      </c>
      <c r="I2109" s="61">
        <v>216407567.72015399</v>
      </c>
    </row>
    <row r="2110" spans="1:9" x14ac:dyDescent="0.25">
      <c r="A2110" s="62">
        <v>43606</v>
      </c>
      <c r="B2110" s="61" t="s">
        <v>123</v>
      </c>
      <c r="C2110" s="61" t="s">
        <v>124</v>
      </c>
      <c r="D2110" s="61">
        <v>89.823837879999999</v>
      </c>
      <c r="E2110" s="61">
        <v>94.849901880000004</v>
      </c>
      <c r="F2110" s="61">
        <v>-5.2989699999999997</v>
      </c>
      <c r="G2110" s="61">
        <v>-5.0260639999999999</v>
      </c>
      <c r="H2110" s="61">
        <v>2319.08</v>
      </c>
      <c r="I2110" s="61">
        <v>208308598.58287099</v>
      </c>
    </row>
    <row r="2111" spans="1:9" x14ac:dyDescent="0.25">
      <c r="A2111" s="62">
        <v>43607</v>
      </c>
      <c r="B2111" s="61" t="s">
        <v>123</v>
      </c>
      <c r="C2111" s="61" t="s">
        <v>124</v>
      </c>
      <c r="D2111" s="61">
        <v>89.552000320000005</v>
      </c>
      <c r="E2111" s="61">
        <v>89.823836319999998</v>
      </c>
      <c r="F2111" s="61">
        <v>-0.30263000000000001</v>
      </c>
      <c r="G2111" s="61">
        <v>-0.27183600000000002</v>
      </c>
      <c r="H2111" s="61">
        <v>2387.83</v>
      </c>
      <c r="I2111" s="61">
        <v>213834885.76010501</v>
      </c>
    </row>
    <row r="2112" spans="1:9" x14ac:dyDescent="0.25">
      <c r="A2112" s="62">
        <v>43608</v>
      </c>
      <c r="B2112" s="61" t="s">
        <v>123</v>
      </c>
      <c r="C2112" s="61" t="s">
        <v>124</v>
      </c>
      <c r="D2112" s="61">
        <v>95.51310488</v>
      </c>
      <c r="E2112" s="61">
        <v>89.552000879999994</v>
      </c>
      <c r="F2112" s="61">
        <v>6.6565799999999999</v>
      </c>
      <c r="G2112" s="61">
        <v>5.9611039999999997</v>
      </c>
      <c r="H2112" s="61">
        <v>2400.33</v>
      </c>
      <c r="I2112" s="61">
        <v>229262899.40178099</v>
      </c>
    </row>
    <row r="2113" spans="1:9" x14ac:dyDescent="0.25">
      <c r="A2113" s="62">
        <v>43609</v>
      </c>
      <c r="B2113" s="61" t="s">
        <v>123</v>
      </c>
      <c r="C2113" s="61" t="s">
        <v>124</v>
      </c>
      <c r="D2113" s="61">
        <v>92.39036548</v>
      </c>
      <c r="E2113" s="61">
        <v>95.513105479999993</v>
      </c>
      <c r="F2113" s="61">
        <v>-3.2694399999999999</v>
      </c>
      <c r="G2113" s="61">
        <v>-3.1227399999999998</v>
      </c>
      <c r="H2113" s="61">
        <v>2400.33</v>
      </c>
      <c r="I2113" s="61">
        <v>221767296.67983401</v>
      </c>
    </row>
    <row r="2114" spans="1:9" x14ac:dyDescent="0.25">
      <c r="A2114" s="62">
        <v>43613</v>
      </c>
      <c r="B2114" s="61" t="s">
        <v>123</v>
      </c>
      <c r="C2114" s="61" t="s">
        <v>124</v>
      </c>
      <c r="D2114" s="61">
        <v>95.759757719999996</v>
      </c>
      <c r="E2114" s="61">
        <v>92.390365720000005</v>
      </c>
      <c r="F2114" s="61">
        <v>3.6469100000000001</v>
      </c>
      <c r="G2114" s="61">
        <v>3.3693919999999999</v>
      </c>
      <c r="H2114" s="61">
        <v>2400.33</v>
      </c>
      <c r="I2114" s="61">
        <v>229854947.428229</v>
      </c>
    </row>
    <row r="2115" spans="1:9" x14ac:dyDescent="0.25">
      <c r="A2115" s="62">
        <v>43614</v>
      </c>
      <c r="B2115" s="61" t="s">
        <v>123</v>
      </c>
      <c r="C2115" s="61" t="s">
        <v>124</v>
      </c>
      <c r="D2115" s="61">
        <v>97.844560999999999</v>
      </c>
      <c r="E2115" s="61">
        <v>95.759756999999993</v>
      </c>
      <c r="F2115" s="61">
        <v>2.1771199999999999</v>
      </c>
      <c r="G2115" s="61">
        <v>2.0848040000000001</v>
      </c>
      <c r="H2115" s="61">
        <v>2425.33</v>
      </c>
      <c r="I2115" s="61">
        <v>237305275.74670899</v>
      </c>
    </row>
    <row r="2116" spans="1:9" x14ac:dyDescent="0.25">
      <c r="A2116" s="62">
        <v>43615</v>
      </c>
      <c r="B2116" s="61" t="s">
        <v>123</v>
      </c>
      <c r="C2116" s="61" t="s">
        <v>124</v>
      </c>
      <c r="D2116" s="61">
        <v>96.145766280000004</v>
      </c>
      <c r="E2116" s="61">
        <v>97.844562280000005</v>
      </c>
      <c r="F2116" s="61">
        <v>-1.7362200000000001</v>
      </c>
      <c r="G2116" s="61">
        <v>-1.698796</v>
      </c>
      <c r="H2116" s="61">
        <v>2450.33</v>
      </c>
      <c r="I2116" s="61">
        <v>235588783.379547</v>
      </c>
    </row>
    <row r="2117" spans="1:9" x14ac:dyDescent="0.25">
      <c r="A2117" s="62">
        <v>43616</v>
      </c>
      <c r="B2117" s="61" t="s">
        <v>123</v>
      </c>
      <c r="C2117" s="61" t="s">
        <v>124</v>
      </c>
      <c r="D2117" s="61">
        <v>99.912599479999997</v>
      </c>
      <c r="E2117" s="61">
        <v>96.145767480000004</v>
      </c>
      <c r="F2117" s="61">
        <v>3.9178299999999999</v>
      </c>
      <c r="G2117" s="61">
        <v>3.766832</v>
      </c>
      <c r="H2117" s="61">
        <v>2450.33</v>
      </c>
      <c r="I2117" s="61">
        <v>244818764.94937801</v>
      </c>
    </row>
    <row r="2118" spans="1:9" x14ac:dyDescent="0.25">
      <c r="A2118" s="62">
        <v>43619</v>
      </c>
      <c r="B2118" s="61" t="s">
        <v>123</v>
      </c>
      <c r="C2118" s="61" t="s">
        <v>124</v>
      </c>
      <c r="D2118" s="61">
        <v>100.17012796</v>
      </c>
      <c r="E2118" s="61">
        <v>99.912599959999994</v>
      </c>
      <c r="F2118" s="61">
        <v>0.25774999999999998</v>
      </c>
      <c r="G2118" s="61">
        <v>0.25752799999999998</v>
      </c>
      <c r="H2118" s="61">
        <v>2450.33</v>
      </c>
      <c r="I2118" s="61">
        <v>245449794.51662999</v>
      </c>
    </row>
    <row r="2119" spans="1:9" x14ac:dyDescent="0.25">
      <c r="A2119" s="62">
        <v>43620</v>
      </c>
      <c r="B2119" s="61" t="s">
        <v>123</v>
      </c>
      <c r="C2119" s="61" t="s">
        <v>124</v>
      </c>
      <c r="D2119" s="61">
        <v>95.347655320000001</v>
      </c>
      <c r="E2119" s="61">
        <v>100.17012732000001</v>
      </c>
      <c r="F2119" s="61">
        <v>-4.8142800000000001</v>
      </c>
      <c r="G2119" s="61">
        <v>-4.8224720000000003</v>
      </c>
      <c r="H2119" s="61">
        <v>2450.33</v>
      </c>
      <c r="I2119" s="61">
        <v>233633148.74951401</v>
      </c>
    </row>
    <row r="2120" spans="1:9" x14ac:dyDescent="0.25">
      <c r="A2120" s="62">
        <v>43621</v>
      </c>
      <c r="B2120" s="61" t="s">
        <v>123</v>
      </c>
      <c r="C2120" s="61" t="s">
        <v>124</v>
      </c>
      <c r="D2120" s="61">
        <v>92.720269439999996</v>
      </c>
      <c r="E2120" s="61">
        <v>95.347653440000002</v>
      </c>
      <c r="F2120" s="61">
        <v>-2.7555800000000001</v>
      </c>
      <c r="G2120" s="61">
        <v>-2.6273840000000002</v>
      </c>
      <c r="H2120" s="61">
        <v>2450.33</v>
      </c>
      <c r="I2120" s="61">
        <v>227195188.27671301</v>
      </c>
    </row>
    <row r="2121" spans="1:9" x14ac:dyDescent="0.25">
      <c r="A2121" s="62">
        <v>43622</v>
      </c>
      <c r="B2121" s="61" t="s">
        <v>123</v>
      </c>
      <c r="C2121" s="61" t="s">
        <v>124</v>
      </c>
      <c r="D2121" s="61">
        <v>91.761110759999994</v>
      </c>
      <c r="E2121" s="61">
        <v>92.720270760000005</v>
      </c>
      <c r="F2121" s="61">
        <v>-1.03447</v>
      </c>
      <c r="G2121" s="61">
        <v>-0.95916000000000001</v>
      </c>
      <c r="H2121" s="61">
        <v>2450.33</v>
      </c>
      <c r="I2121" s="61">
        <v>224844933.707717</v>
      </c>
    </row>
    <row r="2122" spans="1:9" x14ac:dyDescent="0.25">
      <c r="A2122" s="62">
        <v>43623</v>
      </c>
      <c r="B2122" s="61" t="s">
        <v>123</v>
      </c>
      <c r="C2122" s="61" t="s">
        <v>124</v>
      </c>
      <c r="D2122" s="61">
        <v>92.651058160000005</v>
      </c>
      <c r="E2122" s="61">
        <v>91.761110160000001</v>
      </c>
      <c r="F2122" s="61">
        <v>0.96984999999999999</v>
      </c>
      <c r="G2122" s="61">
        <v>0.88994799999999996</v>
      </c>
      <c r="H2122" s="61">
        <v>2450.33</v>
      </c>
      <c r="I2122" s="61">
        <v>227025597.85289899</v>
      </c>
    </row>
    <row r="2123" spans="1:9" x14ac:dyDescent="0.25">
      <c r="A2123" s="62">
        <v>43626</v>
      </c>
      <c r="B2123" s="61" t="s">
        <v>123</v>
      </c>
      <c r="C2123" s="61" t="s">
        <v>124</v>
      </c>
      <c r="D2123" s="61">
        <v>91.275064639999997</v>
      </c>
      <c r="E2123" s="61">
        <v>92.651056639999993</v>
      </c>
      <c r="F2123" s="61">
        <v>-1.4851300000000001</v>
      </c>
      <c r="G2123" s="61">
        <v>-1.3759920000000001</v>
      </c>
      <c r="H2123" s="61">
        <v>2450.33</v>
      </c>
      <c r="I2123" s="61">
        <v>223653960.68303201</v>
      </c>
    </row>
    <row r="2124" spans="1:9" x14ac:dyDescent="0.25">
      <c r="A2124" s="62">
        <v>43627</v>
      </c>
      <c r="B2124" s="61" t="s">
        <v>123</v>
      </c>
      <c r="C2124" s="61" t="s">
        <v>124</v>
      </c>
      <c r="D2124" s="61">
        <v>91.821191479999996</v>
      </c>
      <c r="E2124" s="61">
        <v>91.27506348</v>
      </c>
      <c r="F2124" s="61">
        <v>0.59833000000000003</v>
      </c>
      <c r="G2124" s="61">
        <v>0.54612799999999995</v>
      </c>
      <c r="H2124" s="61">
        <v>2450.33</v>
      </c>
      <c r="I2124" s="61">
        <v>224992151.25329399</v>
      </c>
    </row>
    <row r="2125" spans="1:9" x14ac:dyDescent="0.25">
      <c r="A2125" s="62">
        <v>43628</v>
      </c>
      <c r="B2125" s="61" t="s">
        <v>123</v>
      </c>
      <c r="C2125" s="61" t="s">
        <v>124</v>
      </c>
      <c r="D2125" s="61">
        <v>91.211391480000003</v>
      </c>
      <c r="E2125" s="61">
        <v>91.821191479999996</v>
      </c>
      <c r="F2125" s="61">
        <v>-0.66412000000000004</v>
      </c>
      <c r="G2125" s="61">
        <v>-0.60980000000000001</v>
      </c>
      <c r="H2125" s="61">
        <v>2512.83</v>
      </c>
      <c r="I2125" s="61">
        <v>229198652.44414401</v>
      </c>
    </row>
    <row r="2126" spans="1:9" x14ac:dyDescent="0.25">
      <c r="A2126" s="62">
        <v>43629</v>
      </c>
      <c r="B2126" s="61" t="s">
        <v>123</v>
      </c>
      <c r="C2126" s="61" t="s">
        <v>124</v>
      </c>
      <c r="D2126" s="61">
        <v>90.987683439999998</v>
      </c>
      <c r="E2126" s="61">
        <v>91.21139144</v>
      </c>
      <c r="F2126" s="61">
        <v>-0.24526000000000001</v>
      </c>
      <c r="G2126" s="61">
        <v>-0.22370799999999999</v>
      </c>
      <c r="H2126" s="61">
        <v>2562.83</v>
      </c>
      <c r="I2126" s="61">
        <v>233185896.509772</v>
      </c>
    </row>
    <row r="2127" spans="1:9" x14ac:dyDescent="0.25">
      <c r="A2127" s="62">
        <v>43630</v>
      </c>
      <c r="B2127" s="61" t="s">
        <v>123</v>
      </c>
      <c r="C2127" s="61" t="s">
        <v>124</v>
      </c>
      <c r="D2127" s="61">
        <v>89.56030792</v>
      </c>
      <c r="E2127" s="61">
        <v>90.987683919999995</v>
      </c>
      <c r="F2127" s="61">
        <v>-1.5687599999999999</v>
      </c>
      <c r="G2127" s="61">
        <v>-1.427376</v>
      </c>
      <c r="H2127" s="61">
        <v>2562.83</v>
      </c>
      <c r="I2127" s="61">
        <v>229527776.776382</v>
      </c>
    </row>
    <row r="2128" spans="1:9" x14ac:dyDescent="0.25">
      <c r="A2128" s="62">
        <v>43633</v>
      </c>
      <c r="B2128" s="61" t="s">
        <v>123</v>
      </c>
      <c r="C2128" s="61" t="s">
        <v>124</v>
      </c>
      <c r="D2128" s="61">
        <v>88.564929599999999</v>
      </c>
      <c r="E2128" s="61">
        <v>89.560309599999997</v>
      </c>
      <c r="F2128" s="61">
        <v>-1.11141</v>
      </c>
      <c r="G2128" s="61">
        <v>-0.99538000000000004</v>
      </c>
      <c r="H2128" s="61">
        <v>2562.83</v>
      </c>
      <c r="I2128" s="61">
        <v>226976792.10306999</v>
      </c>
    </row>
    <row r="2129" spans="1:9" x14ac:dyDescent="0.25">
      <c r="A2129" s="62">
        <v>43634</v>
      </c>
      <c r="B2129" s="61" t="s">
        <v>123</v>
      </c>
      <c r="C2129" s="61" t="s">
        <v>124</v>
      </c>
      <c r="D2129" s="61">
        <v>88.511789039999996</v>
      </c>
      <c r="E2129" s="61">
        <v>88.564929039999996</v>
      </c>
      <c r="F2129" s="61">
        <v>-0.06</v>
      </c>
      <c r="G2129" s="61">
        <v>-5.314E-2</v>
      </c>
      <c r="H2129" s="61">
        <v>2562.83</v>
      </c>
      <c r="I2129" s="61">
        <v>226840601.92154101</v>
      </c>
    </row>
    <row r="2130" spans="1:9" x14ac:dyDescent="0.25">
      <c r="A2130" s="62">
        <v>43635</v>
      </c>
      <c r="B2130" s="61" t="s">
        <v>123</v>
      </c>
      <c r="C2130" s="61" t="s">
        <v>124</v>
      </c>
      <c r="D2130" s="61">
        <v>84.530418600000004</v>
      </c>
      <c r="E2130" s="61">
        <v>88.511790599999998</v>
      </c>
      <c r="F2130" s="61">
        <v>-4.4981299999999997</v>
      </c>
      <c r="G2130" s="61">
        <v>-3.9813719999999999</v>
      </c>
      <c r="H2130" s="61">
        <v>2706.58</v>
      </c>
      <c r="I2130" s="61">
        <v>228788276.976574</v>
      </c>
    </row>
    <row r="2131" spans="1:9" x14ac:dyDescent="0.25">
      <c r="A2131" s="62">
        <v>43636</v>
      </c>
      <c r="B2131" s="61" t="s">
        <v>123</v>
      </c>
      <c r="C2131" s="61" t="s">
        <v>124</v>
      </c>
      <c r="D2131" s="61">
        <v>85.833066239999994</v>
      </c>
      <c r="E2131" s="61">
        <v>84.530418240000003</v>
      </c>
      <c r="F2131" s="61">
        <v>1.54104</v>
      </c>
      <c r="G2131" s="61">
        <v>1.302648</v>
      </c>
      <c r="H2131" s="61">
        <v>2781.58</v>
      </c>
      <c r="I2131" s="61">
        <v>238751476.017059</v>
      </c>
    </row>
    <row r="2132" spans="1:9" x14ac:dyDescent="0.25">
      <c r="A2132" s="62">
        <v>43637</v>
      </c>
      <c r="B2132" s="61" t="s">
        <v>123</v>
      </c>
      <c r="C2132" s="61" t="s">
        <v>124</v>
      </c>
      <c r="D2132" s="61">
        <v>87.95612448</v>
      </c>
      <c r="E2132" s="61">
        <v>85.833064480000004</v>
      </c>
      <c r="F2132" s="61">
        <v>2.4734799999999999</v>
      </c>
      <c r="G2132" s="61">
        <v>2.1230600000000002</v>
      </c>
      <c r="H2132" s="61">
        <v>2781.58</v>
      </c>
      <c r="I2132" s="61">
        <v>244656930.76398501</v>
      </c>
    </row>
    <row r="2133" spans="1:9" x14ac:dyDescent="0.25">
      <c r="A2133" s="62">
        <v>43640</v>
      </c>
      <c r="B2133" s="61" t="s">
        <v>123</v>
      </c>
      <c r="C2133" s="61" t="s">
        <v>124</v>
      </c>
      <c r="D2133" s="61">
        <v>86.728187559999995</v>
      </c>
      <c r="E2133" s="61">
        <v>87.956123559999995</v>
      </c>
      <c r="F2133" s="61">
        <v>-1.39608</v>
      </c>
      <c r="G2133" s="61">
        <v>-1.2279359999999999</v>
      </c>
      <c r="H2133" s="61">
        <v>2881.58</v>
      </c>
      <c r="I2133" s="61">
        <v>249914145.66300401</v>
      </c>
    </row>
    <row r="2134" spans="1:9" x14ac:dyDescent="0.25">
      <c r="A2134" s="62">
        <v>43641</v>
      </c>
      <c r="B2134" s="61" t="s">
        <v>123</v>
      </c>
      <c r="C2134" s="61" t="s">
        <v>124</v>
      </c>
      <c r="D2134" s="61">
        <v>88.787750320000001</v>
      </c>
      <c r="E2134" s="61">
        <v>86.728186320000006</v>
      </c>
      <c r="F2134" s="61">
        <v>2.37473</v>
      </c>
      <c r="G2134" s="61">
        <v>2.059564</v>
      </c>
      <c r="H2134" s="61">
        <v>2881.58</v>
      </c>
      <c r="I2134" s="61">
        <v>255848938.97629201</v>
      </c>
    </row>
    <row r="2135" spans="1:9" x14ac:dyDescent="0.25">
      <c r="A2135" s="62">
        <v>43642</v>
      </c>
      <c r="B2135" s="61" t="s">
        <v>123</v>
      </c>
      <c r="C2135" s="61" t="s">
        <v>124</v>
      </c>
      <c r="D2135" s="61">
        <v>88.138549960000006</v>
      </c>
      <c r="E2135" s="61">
        <v>88.787749959999999</v>
      </c>
      <c r="F2135" s="61">
        <v>-0.73118000000000005</v>
      </c>
      <c r="G2135" s="61">
        <v>-0.6492</v>
      </c>
      <c r="H2135" s="61">
        <v>2881.58</v>
      </c>
      <c r="I2135" s="61">
        <v>253978216.68982401</v>
      </c>
    </row>
    <row r="2136" spans="1:9" x14ac:dyDescent="0.25">
      <c r="A2136" s="62">
        <v>43643</v>
      </c>
      <c r="B2136" s="61" t="s">
        <v>123</v>
      </c>
      <c r="C2136" s="61" t="s">
        <v>124</v>
      </c>
      <c r="D2136" s="61">
        <v>86.024484799999996</v>
      </c>
      <c r="E2136" s="61">
        <v>88.138548799999995</v>
      </c>
      <c r="F2136" s="61">
        <v>-2.3985699999999999</v>
      </c>
      <c r="G2136" s="61">
        <v>-2.1140639999999999</v>
      </c>
      <c r="H2136" s="61">
        <v>2881.58</v>
      </c>
      <c r="I2136" s="61">
        <v>247886370.39162001</v>
      </c>
    </row>
    <row r="2137" spans="1:9" x14ac:dyDescent="0.25">
      <c r="A2137" s="62">
        <v>43644</v>
      </c>
      <c r="B2137" s="61" t="s">
        <v>123</v>
      </c>
      <c r="C2137" s="61" t="s">
        <v>124</v>
      </c>
      <c r="D2137" s="61">
        <v>83.438417999999999</v>
      </c>
      <c r="E2137" s="61">
        <v>86.024485999999996</v>
      </c>
      <c r="F2137" s="61">
        <v>-3.0062000000000002</v>
      </c>
      <c r="G2137" s="61">
        <v>-2.586068</v>
      </c>
      <c r="H2137" s="61">
        <v>2881.58</v>
      </c>
      <c r="I2137" s="61">
        <v>240434413.96162599</v>
      </c>
    </row>
    <row r="2138" spans="1:9" x14ac:dyDescent="0.25">
      <c r="A2138" s="62">
        <v>43647</v>
      </c>
      <c r="B2138" s="61" t="s">
        <v>123</v>
      </c>
      <c r="C2138" s="61" t="s">
        <v>124</v>
      </c>
      <c r="D2138" s="61">
        <v>80.634558159999997</v>
      </c>
      <c r="E2138" s="61">
        <v>83.438418159999998</v>
      </c>
      <c r="F2138" s="61">
        <v>-3.3603900000000002</v>
      </c>
      <c r="G2138" s="61">
        <v>-2.8038599999999998</v>
      </c>
      <c r="H2138" s="61">
        <v>3031.58</v>
      </c>
      <c r="I2138" s="61">
        <v>244450053.35077399</v>
      </c>
    </row>
    <row r="2139" spans="1:9" x14ac:dyDescent="0.25">
      <c r="A2139" s="62">
        <v>43648</v>
      </c>
      <c r="B2139" s="61" t="s">
        <v>123</v>
      </c>
      <c r="C2139" s="61" t="s">
        <v>124</v>
      </c>
      <c r="D2139" s="61">
        <v>77.363738240000004</v>
      </c>
      <c r="E2139" s="61">
        <v>80.634558240000004</v>
      </c>
      <c r="F2139" s="61">
        <v>-4.0563500000000001</v>
      </c>
      <c r="G2139" s="61">
        <v>-3.2708200000000001</v>
      </c>
      <c r="H2139" s="61">
        <v>3131.58</v>
      </c>
      <c r="I2139" s="61">
        <v>242270677.37481499</v>
      </c>
    </row>
    <row r="2140" spans="1:9" x14ac:dyDescent="0.25">
      <c r="A2140" s="62">
        <v>43649</v>
      </c>
      <c r="B2140" s="61" t="s">
        <v>123</v>
      </c>
      <c r="C2140" s="61" t="s">
        <v>124</v>
      </c>
      <c r="D2140" s="61">
        <v>76.738626400000001</v>
      </c>
      <c r="E2140" s="61">
        <v>77.363738400000003</v>
      </c>
      <c r="F2140" s="61">
        <v>-0.80801999999999996</v>
      </c>
      <c r="G2140" s="61">
        <v>-0.625112</v>
      </c>
      <c r="H2140" s="61">
        <v>3131.58</v>
      </c>
      <c r="I2140" s="61">
        <v>240313090.10774201</v>
      </c>
    </row>
    <row r="2141" spans="1:9" x14ac:dyDescent="0.25">
      <c r="A2141" s="62">
        <v>43651</v>
      </c>
      <c r="B2141" s="61" t="s">
        <v>123</v>
      </c>
      <c r="C2141" s="61" t="s">
        <v>124</v>
      </c>
      <c r="D2141" s="61">
        <v>77.841841000000002</v>
      </c>
      <c r="E2141" s="61">
        <v>76.738624999999999</v>
      </c>
      <c r="F2141" s="61">
        <v>1.43763</v>
      </c>
      <c r="G2141" s="61">
        <v>1.103216</v>
      </c>
      <c r="H2141" s="61">
        <v>3181.58</v>
      </c>
      <c r="I2141" s="61">
        <v>247659986.10739899</v>
      </c>
    </row>
    <row r="2142" spans="1:9" x14ac:dyDescent="0.25">
      <c r="A2142" s="62">
        <v>43654</v>
      </c>
      <c r="B2142" s="61" t="s">
        <v>123</v>
      </c>
      <c r="C2142" s="61" t="s">
        <v>124</v>
      </c>
      <c r="D2142" s="61">
        <v>80.01551748</v>
      </c>
      <c r="E2142" s="61">
        <v>77.841841479999999</v>
      </c>
      <c r="F2142" s="61">
        <v>2.79243</v>
      </c>
      <c r="G2142" s="61">
        <v>2.1736759999999999</v>
      </c>
      <c r="H2142" s="61">
        <v>3250.33</v>
      </c>
      <c r="I2142" s="61">
        <v>260076776.91913</v>
      </c>
    </row>
    <row r="2143" spans="1:9" x14ac:dyDescent="0.25">
      <c r="A2143" s="62">
        <v>43655</v>
      </c>
      <c r="B2143" s="61" t="s">
        <v>123</v>
      </c>
      <c r="C2143" s="61" t="s">
        <v>124</v>
      </c>
      <c r="D2143" s="61">
        <v>80.111913040000005</v>
      </c>
      <c r="E2143" s="61">
        <v>80.015517040000006</v>
      </c>
      <c r="F2143" s="61">
        <v>0.12046999999999999</v>
      </c>
      <c r="G2143" s="61">
        <v>9.6395999999999996E-2</v>
      </c>
      <c r="H2143" s="61">
        <v>3250.33</v>
      </c>
      <c r="I2143" s="61">
        <v>260390094.227368</v>
      </c>
    </row>
    <row r="2144" spans="1:9" x14ac:dyDescent="0.25">
      <c r="A2144" s="62">
        <v>43656</v>
      </c>
      <c r="B2144" s="61" t="s">
        <v>123</v>
      </c>
      <c r="C2144" s="61" t="s">
        <v>124</v>
      </c>
      <c r="D2144" s="61">
        <v>77.168980959999999</v>
      </c>
      <c r="E2144" s="61">
        <v>80.111912959999998</v>
      </c>
      <c r="F2144" s="61">
        <v>-3.67353</v>
      </c>
      <c r="G2144" s="61">
        <v>-2.9429319999999999</v>
      </c>
      <c r="H2144" s="61">
        <v>3269.08</v>
      </c>
      <c r="I2144" s="61">
        <v>252271514.39998099</v>
      </c>
    </row>
    <row r="2145" spans="1:9" x14ac:dyDescent="0.25">
      <c r="A2145" s="62">
        <v>43657</v>
      </c>
      <c r="B2145" s="61" t="s">
        <v>123</v>
      </c>
      <c r="C2145" s="61" t="s">
        <v>124</v>
      </c>
      <c r="D2145" s="61">
        <v>76.147322919999993</v>
      </c>
      <c r="E2145" s="61">
        <v>77.168982920000005</v>
      </c>
      <c r="F2145" s="61">
        <v>-1.3239300000000001</v>
      </c>
      <c r="G2145" s="61">
        <v>-1.02166</v>
      </c>
      <c r="H2145" s="61">
        <v>3269.08</v>
      </c>
      <c r="I2145" s="61">
        <v>248931633.30082101</v>
      </c>
    </row>
    <row r="2146" spans="1:9" x14ac:dyDescent="0.25">
      <c r="A2146" s="62">
        <v>43658</v>
      </c>
      <c r="B2146" s="61" t="s">
        <v>123</v>
      </c>
      <c r="C2146" s="61" t="s">
        <v>124</v>
      </c>
      <c r="D2146" s="61">
        <v>74.905817799999994</v>
      </c>
      <c r="E2146" s="61">
        <v>76.1473218</v>
      </c>
      <c r="F2146" s="61">
        <v>-1.6304000000000001</v>
      </c>
      <c r="G2146" s="61">
        <v>-1.2415039999999999</v>
      </c>
      <c r="H2146" s="61">
        <v>3269.08</v>
      </c>
      <c r="I2146" s="61">
        <v>244873054.67425999</v>
      </c>
    </row>
    <row r="2147" spans="1:9" x14ac:dyDescent="0.25">
      <c r="A2147" s="62">
        <v>43661</v>
      </c>
      <c r="B2147" s="61" t="s">
        <v>123</v>
      </c>
      <c r="C2147" s="61" t="s">
        <v>124</v>
      </c>
      <c r="D2147" s="61">
        <v>74.783024839999996</v>
      </c>
      <c r="E2147" s="61">
        <v>74.90581684</v>
      </c>
      <c r="F2147" s="61">
        <v>-0.16392999999999999</v>
      </c>
      <c r="G2147" s="61">
        <v>-0.122792</v>
      </c>
      <c r="H2147" s="61">
        <v>3394.08</v>
      </c>
      <c r="I2147" s="61">
        <v>253819512.861678</v>
      </c>
    </row>
    <row r="2148" spans="1:9" x14ac:dyDescent="0.25">
      <c r="A2148" s="62">
        <v>43662</v>
      </c>
      <c r="B2148" s="61" t="s">
        <v>123</v>
      </c>
      <c r="C2148" s="61" t="s">
        <v>124</v>
      </c>
      <c r="D2148" s="61">
        <v>75.228393359999998</v>
      </c>
      <c r="E2148" s="61">
        <v>74.783025359999996</v>
      </c>
      <c r="F2148" s="61">
        <v>0.59555000000000002</v>
      </c>
      <c r="G2148" s="61">
        <v>0.44536799999999999</v>
      </c>
      <c r="H2148" s="61">
        <v>3444.08</v>
      </c>
      <c r="I2148" s="61">
        <v>259092548.58201301</v>
      </c>
    </row>
    <row r="2149" spans="1:9" x14ac:dyDescent="0.25">
      <c r="A2149" s="62">
        <v>43663</v>
      </c>
      <c r="B2149" s="61" t="s">
        <v>123</v>
      </c>
      <c r="C2149" s="61" t="s">
        <v>124</v>
      </c>
      <c r="D2149" s="61">
        <v>77.190418879999996</v>
      </c>
      <c r="E2149" s="61">
        <v>75.228394879999996</v>
      </c>
      <c r="F2149" s="61">
        <v>2.6080899999999998</v>
      </c>
      <c r="G2149" s="61">
        <v>1.962024</v>
      </c>
      <c r="H2149" s="61">
        <v>3494.08</v>
      </c>
      <c r="I2149" s="61">
        <v>269709440.90741599</v>
      </c>
    </row>
    <row r="2150" spans="1:9" x14ac:dyDescent="0.25">
      <c r="A2150" s="62">
        <v>43664</v>
      </c>
      <c r="B2150" s="61" t="s">
        <v>123</v>
      </c>
      <c r="C2150" s="61" t="s">
        <v>124</v>
      </c>
      <c r="D2150" s="61">
        <v>75.27196644</v>
      </c>
      <c r="E2150" s="61">
        <v>77.190418440000002</v>
      </c>
      <c r="F2150" s="61">
        <v>-2.4853499999999999</v>
      </c>
      <c r="G2150" s="61">
        <v>-1.918452</v>
      </c>
      <c r="H2150" s="61">
        <v>3619.08</v>
      </c>
      <c r="I2150" s="61">
        <v>272415211.84969997</v>
      </c>
    </row>
    <row r="2151" spans="1:9" x14ac:dyDescent="0.25">
      <c r="A2151" s="62">
        <v>43665</v>
      </c>
      <c r="B2151" s="61" t="s">
        <v>123</v>
      </c>
      <c r="C2151" s="61" t="s">
        <v>124</v>
      </c>
      <c r="D2151" s="61">
        <v>77.882667999999995</v>
      </c>
      <c r="E2151" s="61">
        <v>75.271968000000001</v>
      </c>
      <c r="F2151" s="61">
        <v>3.4683600000000001</v>
      </c>
      <c r="G2151" s="61">
        <v>2.6107</v>
      </c>
      <c r="H2151" s="61">
        <v>3619.08</v>
      </c>
      <c r="I2151" s="61">
        <v>281863547.69343901</v>
      </c>
    </row>
    <row r="2152" spans="1:9" x14ac:dyDescent="0.25">
      <c r="A2152" s="62">
        <v>43668</v>
      </c>
      <c r="B2152" s="61" t="s">
        <v>123</v>
      </c>
      <c r="C2152" s="61" t="s">
        <v>124</v>
      </c>
      <c r="D2152" s="61">
        <v>74.68099728</v>
      </c>
      <c r="E2152" s="61">
        <v>77.882669280000002</v>
      </c>
      <c r="F2152" s="61">
        <v>-4.1108900000000004</v>
      </c>
      <c r="G2152" s="61">
        <v>-3.2016719999999999</v>
      </c>
      <c r="H2152" s="61">
        <v>3619.08</v>
      </c>
      <c r="I2152" s="61">
        <v>270276447.62535399</v>
      </c>
    </row>
    <row r="2153" spans="1:9" x14ac:dyDescent="0.25">
      <c r="A2153" s="62">
        <v>43669</v>
      </c>
      <c r="B2153" s="61" t="s">
        <v>123</v>
      </c>
      <c r="C2153" s="61" t="s">
        <v>124</v>
      </c>
      <c r="D2153" s="61">
        <v>72.856512280000004</v>
      </c>
      <c r="E2153" s="61">
        <v>74.680996280000002</v>
      </c>
      <c r="F2153" s="61">
        <v>-2.4430399999999999</v>
      </c>
      <c r="G2153" s="61">
        <v>-1.824484</v>
      </c>
      <c r="H2153" s="61">
        <v>3619.08</v>
      </c>
      <c r="I2153" s="61">
        <v>263673491.81991801</v>
      </c>
    </row>
    <row r="2154" spans="1:9" x14ac:dyDescent="0.25">
      <c r="A2154" s="62">
        <v>43670</v>
      </c>
      <c r="B2154" s="61" t="s">
        <v>123</v>
      </c>
      <c r="C2154" s="61" t="s">
        <v>124</v>
      </c>
      <c r="D2154" s="61">
        <v>71.018120159999995</v>
      </c>
      <c r="E2154" s="61">
        <v>72.856512159999994</v>
      </c>
      <c r="F2154" s="61">
        <v>-2.5232999999999999</v>
      </c>
      <c r="G2154" s="61">
        <v>-1.838392</v>
      </c>
      <c r="H2154" s="61">
        <v>3619.08</v>
      </c>
      <c r="I2154" s="61">
        <v>257020205.04506201</v>
      </c>
    </row>
    <row r="2155" spans="1:9" x14ac:dyDescent="0.25">
      <c r="A2155" s="62">
        <v>43671</v>
      </c>
      <c r="B2155" s="61" t="s">
        <v>123</v>
      </c>
      <c r="C2155" s="61" t="s">
        <v>124</v>
      </c>
      <c r="D2155" s="61">
        <v>72.466989319999996</v>
      </c>
      <c r="E2155" s="61">
        <v>71.018121320000006</v>
      </c>
      <c r="F2155" s="61">
        <v>2.0401400000000001</v>
      </c>
      <c r="G2155" s="61">
        <v>1.448868</v>
      </c>
      <c r="H2155" s="61">
        <v>3619.08</v>
      </c>
      <c r="I2155" s="61">
        <v>262263777.35798299</v>
      </c>
    </row>
    <row r="2156" spans="1:9" x14ac:dyDescent="0.25">
      <c r="A2156" s="62">
        <v>43672</v>
      </c>
      <c r="B2156" s="61" t="s">
        <v>123</v>
      </c>
      <c r="C2156" s="61" t="s">
        <v>124</v>
      </c>
      <c r="D2156" s="61">
        <v>71.027609159999997</v>
      </c>
      <c r="E2156" s="61">
        <v>72.466989159999997</v>
      </c>
      <c r="F2156" s="61">
        <v>-1.9862599999999999</v>
      </c>
      <c r="G2156" s="61">
        <v>-1.4393800000000001</v>
      </c>
      <c r="H2156" s="61">
        <v>3619.08</v>
      </c>
      <c r="I2156" s="61">
        <v>257054546.488065</v>
      </c>
    </row>
    <row r="2157" spans="1:9" x14ac:dyDescent="0.25">
      <c r="A2157" s="62">
        <v>43675</v>
      </c>
      <c r="B2157" s="61" t="s">
        <v>123</v>
      </c>
      <c r="C2157" s="61" t="s">
        <v>124</v>
      </c>
      <c r="D2157" s="61">
        <v>71.5123344</v>
      </c>
      <c r="E2157" s="61">
        <v>71.0276104</v>
      </c>
      <c r="F2157" s="61">
        <v>0.68244000000000005</v>
      </c>
      <c r="G2157" s="61">
        <v>0.48472399999999999</v>
      </c>
      <c r="H2157" s="61">
        <v>3744.08</v>
      </c>
      <c r="I2157" s="61">
        <v>267747847.34610099</v>
      </c>
    </row>
    <row r="2158" spans="1:9" x14ac:dyDescent="0.25">
      <c r="A2158" s="62">
        <v>43676</v>
      </c>
      <c r="B2158" s="61" t="s">
        <v>123</v>
      </c>
      <c r="C2158" s="61" t="s">
        <v>124</v>
      </c>
      <c r="D2158" s="61">
        <v>74.203658840000003</v>
      </c>
      <c r="E2158" s="61">
        <v>71.512334839999994</v>
      </c>
      <c r="F2158" s="61">
        <v>3.7634400000000001</v>
      </c>
      <c r="G2158" s="61">
        <v>2.6913239999999998</v>
      </c>
      <c r="H2158" s="61">
        <v>3744.08</v>
      </c>
      <c r="I2158" s="61">
        <v>277824379.336923</v>
      </c>
    </row>
    <row r="2159" spans="1:9" x14ac:dyDescent="0.25">
      <c r="A2159" s="62">
        <v>43677</v>
      </c>
      <c r="B2159" s="61" t="s">
        <v>123</v>
      </c>
      <c r="C2159" s="61" t="s">
        <v>124</v>
      </c>
      <c r="D2159" s="61">
        <v>78.480386960000004</v>
      </c>
      <c r="E2159" s="61">
        <v>74.203658959999999</v>
      </c>
      <c r="F2159" s="61">
        <v>5.7634999999999996</v>
      </c>
      <c r="G2159" s="61">
        <v>4.2767280000000003</v>
      </c>
      <c r="H2159" s="61">
        <v>3744.08</v>
      </c>
      <c r="I2159" s="61">
        <v>293836788.34890598</v>
      </c>
    </row>
    <row r="2160" spans="1:9" x14ac:dyDescent="0.25">
      <c r="A2160" s="62">
        <v>43678</v>
      </c>
      <c r="B2160" s="61" t="s">
        <v>123</v>
      </c>
      <c r="C2160" s="61" t="s">
        <v>124</v>
      </c>
      <c r="D2160" s="61">
        <v>83.449734559999996</v>
      </c>
      <c r="E2160" s="61">
        <v>78.480386559999999</v>
      </c>
      <c r="F2160" s="61">
        <v>6.3319599999999996</v>
      </c>
      <c r="G2160" s="61">
        <v>4.9693480000000001</v>
      </c>
      <c r="H2160" s="61">
        <v>3744.08</v>
      </c>
      <c r="I2160" s="61">
        <v>312442419.58410299</v>
      </c>
    </row>
    <row r="2161" spans="1:9" x14ac:dyDescent="0.25">
      <c r="A2161" s="62">
        <v>43679</v>
      </c>
      <c r="B2161" s="61" t="s">
        <v>123</v>
      </c>
      <c r="C2161" s="61" t="s">
        <v>124</v>
      </c>
      <c r="D2161" s="61">
        <v>83.224549280000005</v>
      </c>
      <c r="E2161" s="61">
        <v>83.449733280000004</v>
      </c>
      <c r="F2161" s="61">
        <v>-0.26984000000000002</v>
      </c>
      <c r="G2161" s="61">
        <v>-0.225184</v>
      </c>
      <c r="H2161" s="61">
        <v>3475.33</v>
      </c>
      <c r="I2161" s="61">
        <v>289232710.43085003</v>
      </c>
    </row>
    <row r="2162" spans="1:9" x14ac:dyDescent="0.25">
      <c r="A2162" s="62">
        <v>43682</v>
      </c>
      <c r="B2162" s="61" t="s">
        <v>123</v>
      </c>
      <c r="C2162" s="61" t="s">
        <v>124</v>
      </c>
      <c r="D2162" s="61">
        <v>99.002948799999999</v>
      </c>
      <c r="E2162" s="61">
        <v>83.224548799999994</v>
      </c>
      <c r="F2162" s="61">
        <v>18.958829999999999</v>
      </c>
      <c r="G2162" s="61">
        <v>15.7784</v>
      </c>
      <c r="H2162" s="61">
        <v>3262.83</v>
      </c>
      <c r="I2162" s="61">
        <v>323029717.18089199</v>
      </c>
    </row>
    <row r="2163" spans="1:9" x14ac:dyDescent="0.25">
      <c r="A2163" s="62">
        <v>43683</v>
      </c>
      <c r="B2163" s="61" t="s">
        <v>123</v>
      </c>
      <c r="C2163" s="61" t="s">
        <v>124</v>
      </c>
      <c r="D2163" s="61">
        <v>92.797240759999994</v>
      </c>
      <c r="E2163" s="61">
        <v>99.002948759999995</v>
      </c>
      <c r="F2163" s="61">
        <v>-6.2682099999999998</v>
      </c>
      <c r="G2163" s="61">
        <v>-6.2057079999999996</v>
      </c>
      <c r="H2163" s="61">
        <v>3100.33</v>
      </c>
      <c r="I2163" s="61">
        <v>287701999.84751999</v>
      </c>
    </row>
    <row r="2164" spans="1:9" x14ac:dyDescent="0.25">
      <c r="A2164" s="62">
        <v>43684</v>
      </c>
      <c r="B2164" s="61" t="s">
        <v>123</v>
      </c>
      <c r="C2164" s="61" t="s">
        <v>124</v>
      </c>
      <c r="D2164" s="61">
        <v>91.371663560000002</v>
      </c>
      <c r="E2164" s="61">
        <v>92.797239559999994</v>
      </c>
      <c r="F2164" s="61">
        <v>-1.53623</v>
      </c>
      <c r="G2164" s="61">
        <v>-1.425576</v>
      </c>
      <c r="H2164" s="61">
        <v>2919.08</v>
      </c>
      <c r="I2164" s="61">
        <v>266721127.135977</v>
      </c>
    </row>
    <row r="2165" spans="1:9" x14ac:dyDescent="0.25">
      <c r="A2165" s="62">
        <v>43685</v>
      </c>
      <c r="B2165" s="61" t="s">
        <v>123</v>
      </c>
      <c r="C2165" s="61" t="s">
        <v>124</v>
      </c>
      <c r="D2165" s="61">
        <v>85.35441016</v>
      </c>
      <c r="E2165" s="61">
        <v>91.37166216</v>
      </c>
      <c r="F2165" s="61">
        <v>-6.5854699999999999</v>
      </c>
      <c r="G2165" s="61">
        <v>-6.017252</v>
      </c>
      <c r="H2165" s="61">
        <v>2919.08</v>
      </c>
      <c r="I2165" s="61">
        <v>249156287.59404501</v>
      </c>
    </row>
    <row r="2166" spans="1:9" x14ac:dyDescent="0.25">
      <c r="A2166" s="62">
        <v>43686</v>
      </c>
      <c r="B2166" s="61" t="s">
        <v>123</v>
      </c>
      <c r="C2166" s="61" t="s">
        <v>124</v>
      </c>
      <c r="D2166" s="61">
        <v>88.1137418</v>
      </c>
      <c r="E2166" s="61">
        <v>85.354409799999999</v>
      </c>
      <c r="F2166" s="61">
        <v>3.2327900000000001</v>
      </c>
      <c r="G2166" s="61">
        <v>2.7593320000000001</v>
      </c>
      <c r="H2166" s="61">
        <v>2919.08</v>
      </c>
      <c r="I2166" s="61">
        <v>257210995.328237</v>
      </c>
    </row>
    <row r="2167" spans="1:9" x14ac:dyDescent="0.25">
      <c r="A2167" s="62">
        <v>43689</v>
      </c>
      <c r="B2167" s="61" t="s">
        <v>123</v>
      </c>
      <c r="C2167" s="61" t="s">
        <v>124</v>
      </c>
      <c r="D2167" s="61">
        <v>95.972915</v>
      </c>
      <c r="E2167" s="61">
        <v>88.113742999999999</v>
      </c>
      <c r="F2167" s="61">
        <v>8.9193499999999997</v>
      </c>
      <c r="G2167" s="61">
        <v>7.859172</v>
      </c>
      <c r="H2167" s="61">
        <v>2837.83</v>
      </c>
      <c r="I2167" s="61">
        <v>272354745.39476299</v>
      </c>
    </row>
    <row r="2168" spans="1:9" x14ac:dyDescent="0.25">
      <c r="A2168" s="62">
        <v>43690</v>
      </c>
      <c r="B2168" s="61" t="s">
        <v>123</v>
      </c>
      <c r="C2168" s="61" t="s">
        <v>124</v>
      </c>
      <c r="D2168" s="61">
        <v>87.522584080000001</v>
      </c>
      <c r="E2168" s="61">
        <v>95.972916080000005</v>
      </c>
      <c r="F2168" s="61">
        <v>-8.8049099999999996</v>
      </c>
      <c r="G2168" s="61">
        <v>-8.4503319999999995</v>
      </c>
      <c r="H2168" s="61">
        <v>2837.83</v>
      </c>
      <c r="I2168" s="61">
        <v>248374149.137808</v>
      </c>
    </row>
    <row r="2169" spans="1:9" x14ac:dyDescent="0.25">
      <c r="A2169" s="62">
        <v>43691</v>
      </c>
      <c r="B2169" s="61" t="s">
        <v>123</v>
      </c>
      <c r="C2169" s="61" t="s">
        <v>124</v>
      </c>
      <c r="D2169" s="61">
        <v>98.085245959999995</v>
      </c>
      <c r="E2169" s="61">
        <v>87.522585960000001</v>
      </c>
      <c r="F2169" s="61">
        <v>12.0685</v>
      </c>
      <c r="G2169" s="61">
        <v>10.562659999999999</v>
      </c>
      <c r="H2169" s="61">
        <v>2731.58</v>
      </c>
      <c r="I2169" s="61">
        <v>267927622.59548199</v>
      </c>
    </row>
    <row r="2170" spans="1:9" x14ac:dyDescent="0.25">
      <c r="A2170" s="62">
        <v>43692</v>
      </c>
      <c r="B2170" s="61" t="s">
        <v>123</v>
      </c>
      <c r="C2170" s="61" t="s">
        <v>124</v>
      </c>
      <c r="D2170" s="61">
        <v>98.097612359999999</v>
      </c>
      <c r="E2170" s="61">
        <v>98.085244360000004</v>
      </c>
      <c r="F2170" s="61">
        <v>1.261E-2</v>
      </c>
      <c r="G2170" s="61">
        <v>1.2368000000000001E-2</v>
      </c>
      <c r="H2170" s="61">
        <v>2687.83</v>
      </c>
      <c r="I2170" s="61">
        <v>263669631.85636899</v>
      </c>
    </row>
    <row r="2171" spans="1:9" x14ac:dyDescent="0.25">
      <c r="A2171" s="62">
        <v>43693</v>
      </c>
      <c r="B2171" s="61" t="s">
        <v>123</v>
      </c>
      <c r="C2171" s="61" t="s">
        <v>124</v>
      </c>
      <c r="D2171" s="61">
        <v>91.897469799999996</v>
      </c>
      <c r="E2171" s="61">
        <v>98.097613800000005</v>
      </c>
      <c r="F2171" s="61">
        <v>-6.3203800000000001</v>
      </c>
      <c r="G2171" s="61">
        <v>-6.2001439999999999</v>
      </c>
      <c r="H2171" s="61">
        <v>2687.83</v>
      </c>
      <c r="I2171" s="61">
        <v>247004707.329431</v>
      </c>
    </row>
    <row r="2172" spans="1:9" x14ac:dyDescent="0.25">
      <c r="A2172" s="62">
        <v>43696</v>
      </c>
      <c r="B2172" s="61" t="s">
        <v>123</v>
      </c>
      <c r="C2172" s="61" t="s">
        <v>124</v>
      </c>
      <c r="D2172" s="61">
        <v>85.680356560000007</v>
      </c>
      <c r="E2172" s="61">
        <v>91.897468559999993</v>
      </c>
      <c r="F2172" s="61">
        <v>-6.7652700000000001</v>
      </c>
      <c r="G2172" s="61">
        <v>-6.2171120000000002</v>
      </c>
      <c r="H2172" s="61">
        <v>2687.83</v>
      </c>
      <c r="I2172" s="61">
        <v>230294168.51239699</v>
      </c>
    </row>
    <row r="2173" spans="1:9" x14ac:dyDescent="0.25">
      <c r="A2173" s="62">
        <v>43697</v>
      </c>
      <c r="B2173" s="61" t="s">
        <v>123</v>
      </c>
      <c r="C2173" s="61" t="s">
        <v>124</v>
      </c>
      <c r="D2173" s="61">
        <v>87.584790440000006</v>
      </c>
      <c r="E2173" s="61">
        <v>85.680358440000006</v>
      </c>
      <c r="F2173" s="61">
        <v>2.2227199999999998</v>
      </c>
      <c r="G2173" s="61">
        <v>1.9044319999999999</v>
      </c>
      <c r="H2173" s="61">
        <v>2687.83</v>
      </c>
      <c r="I2173" s="61">
        <v>235412961.59975201</v>
      </c>
    </row>
    <row r="2174" spans="1:9" x14ac:dyDescent="0.25">
      <c r="A2174" s="62">
        <v>43698</v>
      </c>
      <c r="B2174" s="61" t="s">
        <v>123</v>
      </c>
      <c r="C2174" s="61" t="s">
        <v>124</v>
      </c>
      <c r="D2174" s="61">
        <v>82.372671120000007</v>
      </c>
      <c r="E2174" s="61">
        <v>87.584791120000006</v>
      </c>
      <c r="F2174" s="61">
        <v>-5.9509400000000001</v>
      </c>
      <c r="G2174" s="61">
        <v>-5.2121199999999996</v>
      </c>
      <c r="H2174" s="61">
        <v>2687.83</v>
      </c>
      <c r="I2174" s="61">
        <v>221403674.83696601</v>
      </c>
    </row>
    <row r="2175" spans="1:9" x14ac:dyDescent="0.25">
      <c r="A2175" s="62">
        <v>43699</v>
      </c>
      <c r="B2175" s="61" t="s">
        <v>123</v>
      </c>
      <c r="C2175" s="61" t="s">
        <v>124</v>
      </c>
      <c r="D2175" s="61">
        <v>84.692621880000004</v>
      </c>
      <c r="E2175" s="61">
        <v>82.372669880000004</v>
      </c>
      <c r="F2175" s="61">
        <v>2.8164099999999999</v>
      </c>
      <c r="G2175" s="61">
        <v>2.3199519999999998</v>
      </c>
      <c r="H2175" s="61">
        <v>2687.83</v>
      </c>
      <c r="I2175" s="61">
        <v>227639306.34825301</v>
      </c>
    </row>
    <row r="2176" spans="1:9" x14ac:dyDescent="0.25">
      <c r="A2176" s="62">
        <v>43700</v>
      </c>
      <c r="B2176" s="61" t="s">
        <v>123</v>
      </c>
      <c r="C2176" s="61" t="s">
        <v>124</v>
      </c>
      <c r="D2176" s="61">
        <v>92.877536199999994</v>
      </c>
      <c r="E2176" s="61">
        <v>84.692620199999993</v>
      </c>
      <c r="F2176" s="61">
        <v>9.6642600000000005</v>
      </c>
      <c r="G2176" s="61">
        <v>8.1849159999999994</v>
      </c>
      <c r="H2176" s="61">
        <v>2687.83</v>
      </c>
      <c r="I2176" s="61">
        <v>249638958.46629301</v>
      </c>
    </row>
    <row r="2177" spans="1:9" x14ac:dyDescent="0.25">
      <c r="A2177" s="62">
        <v>43703</v>
      </c>
      <c r="B2177" s="61" t="s">
        <v>123</v>
      </c>
      <c r="C2177" s="61" t="s">
        <v>124</v>
      </c>
      <c r="D2177" s="61">
        <v>91.850298199999997</v>
      </c>
      <c r="E2177" s="61">
        <v>92.877538200000004</v>
      </c>
      <c r="F2177" s="61">
        <v>-1.10602</v>
      </c>
      <c r="G2177" s="61">
        <v>-1.0272399999999999</v>
      </c>
      <c r="H2177" s="61">
        <v>2687.83</v>
      </c>
      <c r="I2177" s="61">
        <v>246877918.123182</v>
      </c>
    </row>
    <row r="2178" spans="1:9" x14ac:dyDescent="0.25">
      <c r="A2178" s="62">
        <v>43704</v>
      </c>
      <c r="B2178" s="61" t="s">
        <v>123</v>
      </c>
      <c r="C2178" s="61" t="s">
        <v>124</v>
      </c>
      <c r="D2178" s="61">
        <v>95.114866160000005</v>
      </c>
      <c r="E2178" s="61">
        <v>91.850298159999994</v>
      </c>
      <c r="F2178" s="61">
        <v>3.55423</v>
      </c>
      <c r="G2178" s="61">
        <v>3.2645680000000001</v>
      </c>
      <c r="H2178" s="61">
        <v>2687.83</v>
      </c>
      <c r="I2178" s="61">
        <v>255652519.37468299</v>
      </c>
    </row>
    <row r="2179" spans="1:9" x14ac:dyDescent="0.25">
      <c r="A2179" s="62">
        <v>43705</v>
      </c>
      <c r="B2179" s="61" t="s">
        <v>123</v>
      </c>
      <c r="C2179" s="61" t="s">
        <v>124</v>
      </c>
      <c r="D2179" s="61">
        <v>91.942736479999994</v>
      </c>
      <c r="E2179" s="61">
        <v>95.114864479999994</v>
      </c>
      <c r="F2179" s="61">
        <v>-3.3350499999999998</v>
      </c>
      <c r="G2179" s="61">
        <v>-3.1721279999999998</v>
      </c>
      <c r="H2179" s="61">
        <v>2687.83</v>
      </c>
      <c r="I2179" s="61">
        <v>247126376.43598601</v>
      </c>
    </row>
    <row r="2180" spans="1:9" x14ac:dyDescent="0.25">
      <c r="A2180" s="62">
        <v>43706</v>
      </c>
      <c r="B2180" s="61" t="s">
        <v>123</v>
      </c>
      <c r="C2180" s="61" t="s">
        <v>124</v>
      </c>
      <c r="D2180" s="61">
        <v>88.138728279999995</v>
      </c>
      <c r="E2180" s="61">
        <v>91.942736280000005</v>
      </c>
      <c r="F2180" s="61">
        <v>-4.1373699999999998</v>
      </c>
      <c r="G2180" s="61">
        <v>-3.8040080000000001</v>
      </c>
      <c r="H2180" s="61">
        <v>2687.83</v>
      </c>
      <c r="I2180" s="61">
        <v>236901851.92878601</v>
      </c>
    </row>
    <row r="2181" spans="1:9" x14ac:dyDescent="0.25">
      <c r="A2181" s="62">
        <v>43707</v>
      </c>
      <c r="B2181" s="61" t="s">
        <v>123</v>
      </c>
      <c r="C2181" s="61" t="s">
        <v>124</v>
      </c>
      <c r="D2181" s="61">
        <v>89.447651800000003</v>
      </c>
      <c r="E2181" s="61">
        <v>88.138727799999998</v>
      </c>
      <c r="F2181" s="61">
        <v>1.4850699999999999</v>
      </c>
      <c r="G2181" s="61">
        <v>1.308924</v>
      </c>
      <c r="H2181" s="61">
        <v>2687.83</v>
      </c>
      <c r="I2181" s="61">
        <v>240420014.85185501</v>
      </c>
    </row>
    <row r="2182" spans="1:9" x14ac:dyDescent="0.25">
      <c r="A2182" s="62">
        <v>43711</v>
      </c>
      <c r="B2182" s="61" t="s">
        <v>123</v>
      </c>
      <c r="C2182" s="61" t="s">
        <v>124</v>
      </c>
      <c r="D2182" s="61">
        <v>92.059765200000001</v>
      </c>
      <c r="E2182" s="61">
        <v>89.447653200000005</v>
      </c>
      <c r="F2182" s="61">
        <v>2.9202699999999999</v>
      </c>
      <c r="G2182" s="61">
        <v>2.6121120000000002</v>
      </c>
      <c r="H2182" s="61">
        <v>2687.83</v>
      </c>
      <c r="I2182" s="61">
        <v>247440929.65269199</v>
      </c>
    </row>
    <row r="2183" spans="1:9" x14ac:dyDescent="0.25">
      <c r="A2183" s="62">
        <v>43712</v>
      </c>
      <c r="B2183" s="61" t="s">
        <v>123</v>
      </c>
      <c r="C2183" s="61" t="s">
        <v>124</v>
      </c>
      <c r="D2183" s="61">
        <v>86.570675120000004</v>
      </c>
      <c r="E2183" s="61">
        <v>92.059767120000004</v>
      </c>
      <c r="F2183" s="61">
        <v>-5.9625300000000001</v>
      </c>
      <c r="G2183" s="61">
        <v>-5.4890920000000003</v>
      </c>
      <c r="H2183" s="61">
        <v>2687.83</v>
      </c>
      <c r="I2183" s="61">
        <v>232687192.77978301</v>
      </c>
    </row>
    <row r="2184" spans="1:9" x14ac:dyDescent="0.25">
      <c r="A2184" s="62">
        <v>43713</v>
      </c>
      <c r="B2184" s="61" t="s">
        <v>123</v>
      </c>
      <c r="C2184" s="61" t="s">
        <v>124</v>
      </c>
      <c r="D2184" s="61">
        <v>83.670104519999995</v>
      </c>
      <c r="E2184" s="61">
        <v>86.570676520000006</v>
      </c>
      <c r="F2184" s="61">
        <v>-3.3505199999999999</v>
      </c>
      <c r="G2184" s="61">
        <v>-2.9005719999999999</v>
      </c>
      <c r="H2184" s="61">
        <v>2775.33</v>
      </c>
      <c r="I2184" s="61">
        <v>232212088.42491299</v>
      </c>
    </row>
    <row r="2185" spans="1:9" x14ac:dyDescent="0.25">
      <c r="A2185" s="62">
        <v>43714</v>
      </c>
      <c r="B2185" s="61" t="s">
        <v>123</v>
      </c>
      <c r="C2185" s="61" t="s">
        <v>124</v>
      </c>
      <c r="D2185" s="61">
        <v>80.832309120000005</v>
      </c>
      <c r="E2185" s="61">
        <v>83.670105120000002</v>
      </c>
      <c r="F2185" s="61">
        <v>-3.3916499999999998</v>
      </c>
      <c r="G2185" s="61">
        <v>-2.837796</v>
      </c>
      <c r="H2185" s="61">
        <v>2875.33</v>
      </c>
      <c r="I2185" s="61">
        <v>232419502.75777701</v>
      </c>
    </row>
    <row r="2186" spans="1:9" x14ac:dyDescent="0.25">
      <c r="A2186" s="62">
        <v>43717</v>
      </c>
      <c r="B2186" s="61" t="s">
        <v>123</v>
      </c>
      <c r="C2186" s="61" t="s">
        <v>124</v>
      </c>
      <c r="D2186" s="61">
        <v>80.518344400000004</v>
      </c>
      <c r="E2186" s="61">
        <v>80.832308400000002</v>
      </c>
      <c r="F2186" s="61">
        <v>-0.38840999999999998</v>
      </c>
      <c r="G2186" s="61">
        <v>-0.31396400000000002</v>
      </c>
      <c r="H2186" s="61">
        <v>2925.33</v>
      </c>
      <c r="I2186" s="61">
        <v>235542668.03489301</v>
      </c>
    </row>
    <row r="2187" spans="1:9" x14ac:dyDescent="0.25">
      <c r="A2187" s="62">
        <v>43718</v>
      </c>
      <c r="B2187" s="61" t="s">
        <v>123</v>
      </c>
      <c r="C2187" s="61" t="s">
        <v>124</v>
      </c>
      <c r="D2187" s="61">
        <v>80.226391840000005</v>
      </c>
      <c r="E2187" s="61">
        <v>80.51834384</v>
      </c>
      <c r="F2187" s="61">
        <v>-0.36259000000000002</v>
      </c>
      <c r="G2187" s="61">
        <v>-0.29195199999999999</v>
      </c>
      <c r="H2187" s="61">
        <v>2981.58</v>
      </c>
      <c r="I2187" s="61">
        <v>239201345.212513</v>
      </c>
    </row>
    <row r="2188" spans="1:9" x14ac:dyDescent="0.25">
      <c r="A2188" s="62">
        <v>43719</v>
      </c>
      <c r="B2188" s="61" t="s">
        <v>123</v>
      </c>
      <c r="C2188" s="61" t="s">
        <v>124</v>
      </c>
      <c r="D2188" s="61">
        <v>78.422799920000003</v>
      </c>
      <c r="E2188" s="61">
        <v>80.226391919999998</v>
      </c>
      <c r="F2188" s="61">
        <v>-2.2481300000000002</v>
      </c>
      <c r="G2188" s="61">
        <v>-1.8035920000000001</v>
      </c>
      <c r="H2188" s="61">
        <v>3094.08</v>
      </c>
      <c r="I2188" s="61">
        <v>242646357.959373</v>
      </c>
    </row>
    <row r="2189" spans="1:9" x14ac:dyDescent="0.25">
      <c r="A2189" s="62">
        <v>43720</v>
      </c>
      <c r="B2189" s="61" t="s">
        <v>123</v>
      </c>
      <c r="C2189" s="61" t="s">
        <v>124</v>
      </c>
      <c r="D2189" s="61">
        <v>76.602918880000004</v>
      </c>
      <c r="E2189" s="61">
        <v>78.422798880000002</v>
      </c>
      <c r="F2189" s="61">
        <v>-2.3206000000000002</v>
      </c>
      <c r="G2189" s="61">
        <v>-1.8198799999999999</v>
      </c>
      <c r="H2189" s="61">
        <v>3394.08</v>
      </c>
      <c r="I2189" s="61">
        <v>259996377.46004099</v>
      </c>
    </row>
    <row r="2190" spans="1:9" x14ac:dyDescent="0.25">
      <c r="A2190" s="62">
        <v>43721</v>
      </c>
      <c r="B2190" s="61" t="s">
        <v>123</v>
      </c>
      <c r="C2190" s="61" t="s">
        <v>124</v>
      </c>
      <c r="D2190" s="61">
        <v>75.664031679999994</v>
      </c>
      <c r="E2190" s="61">
        <v>76.602919679999999</v>
      </c>
      <c r="F2190" s="61">
        <v>-1.22566</v>
      </c>
      <c r="G2190" s="61">
        <v>-0.93888799999999994</v>
      </c>
      <c r="H2190" s="61">
        <v>3394.08</v>
      </c>
      <c r="I2190" s="61">
        <v>256809719.89642999</v>
      </c>
    </row>
    <row r="2191" spans="1:9" x14ac:dyDescent="0.25">
      <c r="A2191" s="62">
        <v>43724</v>
      </c>
      <c r="B2191" s="61" t="s">
        <v>123</v>
      </c>
      <c r="C2191" s="61" t="s">
        <v>124</v>
      </c>
      <c r="D2191" s="61">
        <v>77.371432999999996</v>
      </c>
      <c r="E2191" s="61">
        <v>75.664033000000003</v>
      </c>
      <c r="F2191" s="61">
        <v>2.2565499999999998</v>
      </c>
      <c r="G2191" s="61">
        <v>1.7074</v>
      </c>
      <c r="H2191" s="61">
        <v>3394.08</v>
      </c>
      <c r="I2191" s="61">
        <v>262604775.28806499</v>
      </c>
    </row>
    <row r="2192" spans="1:9" x14ac:dyDescent="0.25">
      <c r="A2192" s="62">
        <v>43725</v>
      </c>
      <c r="B2192" s="61" t="s">
        <v>123</v>
      </c>
      <c r="C2192" s="61" t="s">
        <v>124</v>
      </c>
      <c r="D2192" s="61">
        <v>76.495398839999993</v>
      </c>
      <c r="E2192" s="61">
        <v>77.371434840000006</v>
      </c>
      <c r="F2192" s="61">
        <v>-1.13225</v>
      </c>
      <c r="G2192" s="61">
        <v>-0.87603600000000004</v>
      </c>
      <c r="H2192" s="61">
        <v>3519.08</v>
      </c>
      <c r="I2192" s="61">
        <v>269193370.77831799</v>
      </c>
    </row>
    <row r="2193" spans="1:9" x14ac:dyDescent="0.25">
      <c r="A2193" s="62">
        <v>43726</v>
      </c>
      <c r="B2193" s="61" t="s">
        <v>123</v>
      </c>
      <c r="C2193" s="61" t="s">
        <v>124</v>
      </c>
      <c r="D2193" s="61">
        <v>73.36343952</v>
      </c>
      <c r="E2193" s="61">
        <v>76.495399520000007</v>
      </c>
      <c r="F2193" s="61">
        <v>-4.0943100000000001</v>
      </c>
      <c r="G2193" s="61">
        <v>-3.1319599999999999</v>
      </c>
      <c r="H2193" s="61">
        <v>3750.33</v>
      </c>
      <c r="I2193" s="61">
        <v>275137053.11246097</v>
      </c>
    </row>
    <row r="2194" spans="1:9" x14ac:dyDescent="0.25">
      <c r="A2194" s="62">
        <v>43727</v>
      </c>
      <c r="B2194" s="61" t="s">
        <v>123</v>
      </c>
      <c r="C2194" s="61" t="s">
        <v>124</v>
      </c>
      <c r="D2194" s="61">
        <v>72.727857560000004</v>
      </c>
      <c r="E2194" s="61">
        <v>73.363437559999994</v>
      </c>
      <c r="F2194" s="61">
        <v>-0.86634</v>
      </c>
      <c r="G2194" s="61">
        <v>-0.63558000000000003</v>
      </c>
      <c r="H2194" s="61">
        <v>3944.08</v>
      </c>
      <c r="I2194" s="61">
        <v>286844433.899351</v>
      </c>
    </row>
    <row r="2195" spans="1:9" x14ac:dyDescent="0.25">
      <c r="A2195" s="62">
        <v>43728</v>
      </c>
      <c r="B2195" s="61" t="s">
        <v>123</v>
      </c>
      <c r="C2195" s="61" t="s">
        <v>124</v>
      </c>
      <c r="D2195" s="61">
        <v>77.08798668</v>
      </c>
      <c r="E2195" s="61">
        <v>72.727858679999997</v>
      </c>
      <c r="F2195" s="61">
        <v>5.9951299999999996</v>
      </c>
      <c r="G2195" s="61">
        <v>4.3601279999999996</v>
      </c>
      <c r="H2195" s="61">
        <v>3944.08</v>
      </c>
      <c r="I2195" s="61">
        <v>304041128.68886399</v>
      </c>
    </row>
    <row r="2196" spans="1:9" x14ac:dyDescent="0.25">
      <c r="A2196" s="62">
        <v>43731</v>
      </c>
      <c r="B2196" s="61" t="s">
        <v>123</v>
      </c>
      <c r="C2196" s="61" t="s">
        <v>124</v>
      </c>
      <c r="D2196" s="61">
        <v>74.972850280000003</v>
      </c>
      <c r="E2196" s="61">
        <v>77.087986279999996</v>
      </c>
      <c r="F2196" s="61">
        <v>-2.7437900000000002</v>
      </c>
      <c r="G2196" s="61">
        <v>-2.1151360000000001</v>
      </c>
      <c r="H2196" s="61">
        <v>4044.08</v>
      </c>
      <c r="I2196" s="61">
        <v>303196148.13070399</v>
      </c>
    </row>
    <row r="2197" spans="1:9" x14ac:dyDescent="0.25">
      <c r="A2197" s="62">
        <v>43732</v>
      </c>
      <c r="B2197" s="61" t="s">
        <v>123</v>
      </c>
      <c r="C2197" s="61" t="s">
        <v>124</v>
      </c>
      <c r="D2197" s="61">
        <v>79.609416120000006</v>
      </c>
      <c r="E2197" s="61">
        <v>74.972852119999999</v>
      </c>
      <c r="F2197" s="61">
        <v>6.1843199999999996</v>
      </c>
      <c r="G2197" s="61">
        <v>4.6365639999999999</v>
      </c>
      <c r="H2197" s="61">
        <v>4044.08</v>
      </c>
      <c r="I2197" s="61">
        <v>321946787.83550698</v>
      </c>
    </row>
    <row r="2198" spans="1:9" x14ac:dyDescent="0.25">
      <c r="A2198" s="62">
        <v>43733</v>
      </c>
      <c r="B2198" s="61" t="s">
        <v>123</v>
      </c>
      <c r="C2198" s="61" t="s">
        <v>124</v>
      </c>
      <c r="D2198" s="61">
        <v>77.133654919999998</v>
      </c>
      <c r="E2198" s="61">
        <v>79.609414920000006</v>
      </c>
      <c r="F2198" s="61">
        <v>-3.10988</v>
      </c>
      <c r="G2198" s="61">
        <v>-2.4757600000000002</v>
      </c>
      <c r="H2198" s="61">
        <v>4044.08</v>
      </c>
      <c r="I2198" s="61">
        <v>311934613.33863199</v>
      </c>
    </row>
    <row r="2199" spans="1:9" x14ac:dyDescent="0.25">
      <c r="A2199" s="62">
        <v>43734</v>
      </c>
      <c r="B2199" s="61" t="s">
        <v>123</v>
      </c>
      <c r="C2199" s="61" t="s">
        <v>124</v>
      </c>
      <c r="D2199" s="61">
        <v>78.014904680000001</v>
      </c>
      <c r="E2199" s="61">
        <v>77.133656680000001</v>
      </c>
      <c r="F2199" s="61">
        <v>1.14249</v>
      </c>
      <c r="G2199" s="61">
        <v>0.88124800000000003</v>
      </c>
      <c r="H2199" s="61">
        <v>4044.08</v>
      </c>
      <c r="I2199" s="61">
        <v>315498457.20711499</v>
      </c>
    </row>
    <row r="2200" spans="1:9" x14ac:dyDescent="0.25">
      <c r="A2200" s="62">
        <v>43735</v>
      </c>
      <c r="B2200" s="61" t="s">
        <v>123</v>
      </c>
      <c r="C2200" s="61" t="s">
        <v>124</v>
      </c>
      <c r="D2200" s="61">
        <v>80.413026160000001</v>
      </c>
      <c r="E2200" s="61">
        <v>78.014906159999995</v>
      </c>
      <c r="F2200" s="61">
        <v>3.0739299999999998</v>
      </c>
      <c r="G2200" s="61">
        <v>2.39812</v>
      </c>
      <c r="H2200" s="61">
        <v>3900.33</v>
      </c>
      <c r="I2200" s="61">
        <v>313637278.01286298</v>
      </c>
    </row>
    <row r="2201" spans="1:9" x14ac:dyDescent="0.25">
      <c r="A2201" s="62">
        <v>43738</v>
      </c>
      <c r="B2201" s="61" t="s">
        <v>123</v>
      </c>
      <c r="C2201" s="61" t="s">
        <v>124</v>
      </c>
      <c r="D2201" s="61">
        <v>76.755389280000003</v>
      </c>
      <c r="E2201" s="61">
        <v>80.413025279999999</v>
      </c>
      <c r="F2201" s="61">
        <v>-4.5485600000000002</v>
      </c>
      <c r="G2201" s="61">
        <v>-3.6576360000000001</v>
      </c>
      <c r="H2201" s="61">
        <v>3900.33</v>
      </c>
      <c r="I2201" s="61">
        <v>299371289.90391999</v>
      </c>
    </row>
    <row r="2202" spans="1:9" x14ac:dyDescent="0.25">
      <c r="A2202" s="62">
        <v>43739</v>
      </c>
      <c r="B2202" s="61" t="s">
        <v>123</v>
      </c>
      <c r="C2202" s="61" t="s">
        <v>124</v>
      </c>
      <c r="D2202" s="61">
        <v>82.284066679999995</v>
      </c>
      <c r="E2202" s="61">
        <v>76.755390680000005</v>
      </c>
      <c r="F2202" s="61">
        <v>7.2029800000000002</v>
      </c>
      <c r="G2202" s="61">
        <v>5.5286759999999999</v>
      </c>
      <c r="H2202" s="61">
        <v>3900.33</v>
      </c>
      <c r="I2202" s="61">
        <v>320934952.08095402</v>
      </c>
    </row>
    <row r="2203" spans="1:9" x14ac:dyDescent="0.25">
      <c r="A2203" s="62">
        <v>43740</v>
      </c>
      <c r="B2203" s="61" t="s">
        <v>123</v>
      </c>
      <c r="C2203" s="61" t="s">
        <v>124</v>
      </c>
      <c r="D2203" s="61">
        <v>87.385706400000004</v>
      </c>
      <c r="E2203" s="61">
        <v>82.2840664</v>
      </c>
      <c r="F2203" s="61">
        <v>6.2000299999999999</v>
      </c>
      <c r="G2203" s="61">
        <v>5.1016399999999997</v>
      </c>
      <c r="H2203" s="61">
        <v>3631.58</v>
      </c>
      <c r="I2203" s="61">
        <v>317348118.108832</v>
      </c>
    </row>
    <row r="2204" spans="1:9" x14ac:dyDescent="0.25">
      <c r="A2204" s="62">
        <v>43741</v>
      </c>
      <c r="B2204" s="61" t="s">
        <v>123</v>
      </c>
      <c r="C2204" s="61" t="s">
        <v>124</v>
      </c>
      <c r="D2204" s="61">
        <v>83.329768400000006</v>
      </c>
      <c r="E2204" s="61">
        <v>87.385708399999999</v>
      </c>
      <c r="F2204" s="61">
        <v>-4.6414200000000001</v>
      </c>
      <c r="G2204" s="61">
        <v>-4.0559399999999997</v>
      </c>
      <c r="H2204" s="61">
        <v>3631.58</v>
      </c>
      <c r="I2204" s="61">
        <v>302618657.82874501</v>
      </c>
    </row>
    <row r="2205" spans="1:9" x14ac:dyDescent="0.25">
      <c r="A2205" s="62">
        <v>43742</v>
      </c>
      <c r="B2205" s="61" t="s">
        <v>123</v>
      </c>
      <c r="C2205" s="61" t="s">
        <v>124</v>
      </c>
      <c r="D2205" s="61">
        <v>79.168527879999999</v>
      </c>
      <c r="E2205" s="61">
        <v>83.329767880000006</v>
      </c>
      <c r="F2205" s="61">
        <v>-4.9936999999999996</v>
      </c>
      <c r="G2205" s="61">
        <v>-4.1612400000000003</v>
      </c>
      <c r="H2205" s="61">
        <v>3631.58</v>
      </c>
      <c r="I2205" s="61">
        <v>287506783.102054</v>
      </c>
    </row>
    <row r="2206" spans="1:9" x14ac:dyDescent="0.25">
      <c r="A2206" s="62">
        <v>43745</v>
      </c>
      <c r="B2206" s="61" t="s">
        <v>123</v>
      </c>
      <c r="C2206" s="61" t="s">
        <v>124</v>
      </c>
      <c r="D2206" s="61">
        <v>79.982667840000005</v>
      </c>
      <c r="E2206" s="61">
        <v>79.168527839999996</v>
      </c>
      <c r="F2206" s="61">
        <v>1.0283599999999999</v>
      </c>
      <c r="G2206" s="61">
        <v>0.81413999999999997</v>
      </c>
      <c r="H2206" s="61">
        <v>3631.58</v>
      </c>
      <c r="I2206" s="61">
        <v>290463396.88738602</v>
      </c>
    </row>
    <row r="2207" spans="1:9" x14ac:dyDescent="0.25">
      <c r="A2207" s="62">
        <v>43746</v>
      </c>
      <c r="B2207" s="61" t="s">
        <v>123</v>
      </c>
      <c r="C2207" s="61" t="s">
        <v>124</v>
      </c>
      <c r="D2207" s="61">
        <v>86.328860520000006</v>
      </c>
      <c r="E2207" s="61">
        <v>79.982668520000004</v>
      </c>
      <c r="F2207" s="61">
        <v>7.9344599999999996</v>
      </c>
      <c r="G2207" s="61">
        <v>6.3461920000000003</v>
      </c>
      <c r="H2207" s="61">
        <v>3631.58</v>
      </c>
      <c r="I2207" s="61">
        <v>313510098.54057598</v>
      </c>
    </row>
    <row r="2208" spans="1:9" x14ac:dyDescent="0.25">
      <c r="A2208" s="62">
        <v>43747</v>
      </c>
      <c r="B2208" s="61" t="s">
        <v>123</v>
      </c>
      <c r="C2208" s="61" t="s">
        <v>124</v>
      </c>
      <c r="D2208" s="61">
        <v>82.445808720000002</v>
      </c>
      <c r="E2208" s="61">
        <v>86.328860719999994</v>
      </c>
      <c r="F2208" s="61">
        <v>-4.4979800000000001</v>
      </c>
      <c r="G2208" s="61">
        <v>-3.8830520000000002</v>
      </c>
      <c r="H2208" s="61">
        <v>3631.58</v>
      </c>
      <c r="I2208" s="61">
        <v>299408488.19702101</v>
      </c>
    </row>
    <row r="2209" spans="1:9" x14ac:dyDescent="0.25">
      <c r="A2209" s="62">
        <v>43748</v>
      </c>
      <c r="B2209" s="61" t="s">
        <v>123</v>
      </c>
      <c r="C2209" s="61" t="s">
        <v>124</v>
      </c>
      <c r="D2209" s="61">
        <v>80.077594199999993</v>
      </c>
      <c r="E2209" s="61">
        <v>82.445810199999997</v>
      </c>
      <c r="F2209" s="61">
        <v>-2.8724500000000002</v>
      </c>
      <c r="G2209" s="61">
        <v>-2.3682159999999999</v>
      </c>
      <c r="H2209" s="61">
        <v>3631.58</v>
      </c>
      <c r="I2209" s="61">
        <v>290808129.48663998</v>
      </c>
    </row>
    <row r="2210" spans="1:9" x14ac:dyDescent="0.25">
      <c r="A2210" s="62">
        <v>43749</v>
      </c>
      <c r="B2210" s="61" t="s">
        <v>123</v>
      </c>
      <c r="C2210" s="61" t="s">
        <v>124</v>
      </c>
      <c r="D2210" s="61">
        <v>76.18218444</v>
      </c>
      <c r="E2210" s="61">
        <v>80.077592440000004</v>
      </c>
      <c r="F2210" s="61">
        <v>-4.8645399999999999</v>
      </c>
      <c r="G2210" s="61">
        <v>-3.8954080000000002</v>
      </c>
      <c r="H2210" s="61">
        <v>3631.58</v>
      </c>
      <c r="I2210" s="61">
        <v>276661640.23197597</v>
      </c>
    </row>
    <row r="2211" spans="1:9" x14ac:dyDescent="0.25">
      <c r="A2211" s="62">
        <v>43752</v>
      </c>
      <c r="B2211" s="61" t="s">
        <v>123</v>
      </c>
      <c r="C2211" s="61" t="s">
        <v>124</v>
      </c>
      <c r="D2211" s="61">
        <v>72.75743344</v>
      </c>
      <c r="E2211" s="61">
        <v>76.182185439999998</v>
      </c>
      <c r="F2211" s="61">
        <v>-4.4954799999999997</v>
      </c>
      <c r="G2211" s="61">
        <v>-3.4247519999999998</v>
      </c>
      <c r="H2211" s="61">
        <v>3694.08</v>
      </c>
      <c r="I2211" s="61">
        <v>268771725.15395999</v>
      </c>
    </row>
    <row r="2212" spans="1:9" x14ac:dyDescent="0.25">
      <c r="A2212" s="62">
        <v>43753</v>
      </c>
      <c r="B2212" s="61" t="s">
        <v>123</v>
      </c>
      <c r="C2212" s="61" t="s">
        <v>124</v>
      </c>
      <c r="D2212" s="61">
        <v>70.758650759999995</v>
      </c>
      <c r="E2212" s="61">
        <v>72.757434759999995</v>
      </c>
      <c r="F2212" s="61">
        <v>-2.7471899999999998</v>
      </c>
      <c r="G2212" s="61">
        <v>-1.9987839999999999</v>
      </c>
      <c r="H2212" s="61">
        <v>3694.08</v>
      </c>
      <c r="I2212" s="61">
        <v>261388063.53051201</v>
      </c>
    </row>
    <row r="2213" spans="1:9" x14ac:dyDescent="0.25">
      <c r="A2213" s="62">
        <v>43754</v>
      </c>
      <c r="B2213" s="61" t="s">
        <v>123</v>
      </c>
      <c r="C2213" s="61" t="s">
        <v>124</v>
      </c>
      <c r="D2213" s="61">
        <v>70.131593519999996</v>
      </c>
      <c r="E2213" s="61">
        <v>70.758649520000006</v>
      </c>
      <c r="F2213" s="61">
        <v>-0.88619000000000003</v>
      </c>
      <c r="G2213" s="61">
        <v>-0.62705599999999995</v>
      </c>
      <c r="H2213" s="61">
        <v>3894.08</v>
      </c>
      <c r="I2213" s="61">
        <v>273097983.09566599</v>
      </c>
    </row>
    <row r="2214" spans="1:9" x14ac:dyDescent="0.25">
      <c r="A2214" s="62">
        <v>43755</v>
      </c>
      <c r="B2214" s="61" t="s">
        <v>123</v>
      </c>
      <c r="C2214" s="61" t="s">
        <v>124</v>
      </c>
      <c r="D2214" s="61">
        <v>69.523714999999996</v>
      </c>
      <c r="E2214" s="61">
        <v>70.131595000000004</v>
      </c>
      <c r="F2214" s="61">
        <v>-0.86677000000000004</v>
      </c>
      <c r="G2214" s="61">
        <v>-0.60787999999999998</v>
      </c>
      <c r="H2214" s="61">
        <v>4119.08</v>
      </c>
      <c r="I2214" s="61">
        <v>286373691.83941299</v>
      </c>
    </row>
    <row r="2215" spans="1:9" x14ac:dyDescent="0.25">
      <c r="A2215" s="62">
        <v>43756</v>
      </c>
      <c r="B2215" s="61" t="s">
        <v>123</v>
      </c>
      <c r="C2215" s="61" t="s">
        <v>124</v>
      </c>
      <c r="D2215" s="61">
        <v>69.942428559999996</v>
      </c>
      <c r="E2215" s="61">
        <v>69.523716559999997</v>
      </c>
      <c r="F2215" s="61">
        <v>0.60226000000000002</v>
      </c>
      <c r="G2215" s="61">
        <v>0.41871199999999997</v>
      </c>
      <c r="H2215" s="61">
        <v>4119.08</v>
      </c>
      <c r="I2215" s="61">
        <v>288098406.176103</v>
      </c>
    </row>
    <row r="2216" spans="1:9" x14ac:dyDescent="0.25">
      <c r="A2216" s="62">
        <v>43759</v>
      </c>
      <c r="B2216" s="61" t="s">
        <v>123</v>
      </c>
      <c r="C2216" s="61" t="s">
        <v>124</v>
      </c>
      <c r="D2216" s="61">
        <v>67.591641240000001</v>
      </c>
      <c r="E2216" s="61">
        <v>69.942429239999996</v>
      </c>
      <c r="F2216" s="61">
        <v>-3.36103</v>
      </c>
      <c r="G2216" s="61">
        <v>-2.3507880000000001</v>
      </c>
      <c r="H2216" s="61">
        <v>4244.08</v>
      </c>
      <c r="I2216" s="61">
        <v>286864282.06012797</v>
      </c>
    </row>
    <row r="2217" spans="1:9" x14ac:dyDescent="0.25">
      <c r="A2217" s="62">
        <v>43760</v>
      </c>
      <c r="B2217" s="61" t="s">
        <v>123</v>
      </c>
      <c r="C2217" s="61" t="s">
        <v>124</v>
      </c>
      <c r="D2217" s="61">
        <v>69.223255879999996</v>
      </c>
      <c r="E2217" s="61">
        <v>67.591639880000002</v>
      </c>
      <c r="F2217" s="61">
        <v>2.4139300000000001</v>
      </c>
      <c r="G2217" s="61">
        <v>1.631616</v>
      </c>
      <c r="H2217" s="61">
        <v>4244.08</v>
      </c>
      <c r="I2217" s="61">
        <v>293788983.89774799</v>
      </c>
    </row>
    <row r="2218" spans="1:9" x14ac:dyDescent="0.25">
      <c r="A2218" s="62">
        <v>43761</v>
      </c>
      <c r="B2218" s="61" t="s">
        <v>123</v>
      </c>
      <c r="C2218" s="61" t="s">
        <v>124</v>
      </c>
      <c r="D2218" s="61">
        <v>68.022142079999995</v>
      </c>
      <c r="E2218" s="61">
        <v>69.223254080000004</v>
      </c>
      <c r="F2218" s="61">
        <v>-1.7351300000000001</v>
      </c>
      <c r="G2218" s="61">
        <v>-1.201112</v>
      </c>
      <c r="H2218" s="61">
        <v>4244.08</v>
      </c>
      <c r="I2218" s="61">
        <v>288691361.74227899</v>
      </c>
    </row>
    <row r="2219" spans="1:9" x14ac:dyDescent="0.25">
      <c r="A2219" s="62">
        <v>43762</v>
      </c>
      <c r="B2219" s="61" t="s">
        <v>123</v>
      </c>
      <c r="C2219" s="61" t="s">
        <v>124</v>
      </c>
      <c r="D2219" s="61">
        <v>67.504116719999999</v>
      </c>
      <c r="E2219" s="61">
        <v>68.022140719999996</v>
      </c>
      <c r="F2219" s="61">
        <v>-0.76154999999999995</v>
      </c>
      <c r="G2219" s="61">
        <v>-0.51802400000000004</v>
      </c>
      <c r="H2219" s="61">
        <v>4494.08</v>
      </c>
      <c r="I2219" s="61">
        <v>303368850.24093002</v>
      </c>
    </row>
    <row r="2220" spans="1:9" x14ac:dyDescent="0.25">
      <c r="A2220" s="62">
        <v>43763</v>
      </c>
      <c r="B2220" s="61" t="s">
        <v>123</v>
      </c>
      <c r="C2220" s="61" t="s">
        <v>124</v>
      </c>
      <c r="D2220" s="61">
        <v>65.317556359999998</v>
      </c>
      <c r="E2220" s="61">
        <v>67.504116359999998</v>
      </c>
      <c r="F2220" s="61">
        <v>-3.23915</v>
      </c>
      <c r="G2220" s="61">
        <v>-2.1865600000000001</v>
      </c>
      <c r="H2220" s="61">
        <v>4494.08</v>
      </c>
      <c r="I2220" s="61">
        <v>293542274.69818097</v>
      </c>
    </row>
    <row r="2221" spans="1:9" x14ac:dyDescent="0.25">
      <c r="A2221" s="62">
        <v>43766</v>
      </c>
      <c r="B2221" s="61" t="s">
        <v>123</v>
      </c>
      <c r="C2221" s="61" t="s">
        <v>124</v>
      </c>
      <c r="D2221" s="61">
        <v>66.011660520000007</v>
      </c>
      <c r="E2221" s="61">
        <v>65.317556519999997</v>
      </c>
      <c r="F2221" s="61">
        <v>1.0626599999999999</v>
      </c>
      <c r="G2221" s="61">
        <v>0.69410400000000005</v>
      </c>
      <c r="H2221" s="61">
        <v>4494.08</v>
      </c>
      <c r="I2221" s="61">
        <v>296661633.80097598</v>
      </c>
    </row>
    <row r="2222" spans="1:9" x14ac:dyDescent="0.25">
      <c r="A2222" s="62">
        <v>43767</v>
      </c>
      <c r="B2222" s="61" t="s">
        <v>123</v>
      </c>
      <c r="C2222" s="61" t="s">
        <v>124</v>
      </c>
      <c r="D2222" s="61">
        <v>65.619675360000002</v>
      </c>
      <c r="E2222" s="61">
        <v>66.011659359999996</v>
      </c>
      <c r="F2222" s="61">
        <v>-0.59380999999999995</v>
      </c>
      <c r="G2222" s="61">
        <v>-0.391984</v>
      </c>
      <c r="H2222" s="61">
        <v>4494.08</v>
      </c>
      <c r="I2222" s="61">
        <v>294900021.42711198</v>
      </c>
    </row>
    <row r="2223" spans="1:9" x14ac:dyDescent="0.25">
      <c r="A2223" s="62">
        <v>43768</v>
      </c>
      <c r="B2223" s="61" t="s">
        <v>123</v>
      </c>
      <c r="C2223" s="61" t="s">
        <v>124</v>
      </c>
      <c r="D2223" s="61">
        <v>63.500722439999997</v>
      </c>
      <c r="E2223" s="61">
        <v>65.619674439999997</v>
      </c>
      <c r="F2223" s="61">
        <v>-3.2291400000000001</v>
      </c>
      <c r="G2223" s="61">
        <v>-2.1189520000000002</v>
      </c>
      <c r="H2223" s="61">
        <v>4494.08</v>
      </c>
      <c r="I2223" s="61">
        <v>285377279.077613</v>
      </c>
    </row>
    <row r="2224" spans="1:9" x14ac:dyDescent="0.25">
      <c r="A2224" s="62">
        <v>43769</v>
      </c>
      <c r="B2224" s="61" t="s">
        <v>123</v>
      </c>
      <c r="C2224" s="61" t="s">
        <v>124</v>
      </c>
      <c r="D2224" s="61">
        <v>64.630382960000006</v>
      </c>
      <c r="E2224" s="61">
        <v>63.500722959999997</v>
      </c>
      <c r="F2224" s="61">
        <v>1.7789699999999999</v>
      </c>
      <c r="G2224" s="61">
        <v>1.1296600000000001</v>
      </c>
      <c r="H2224" s="61">
        <v>4681.58</v>
      </c>
      <c r="I2224" s="61">
        <v>302572259.78508902</v>
      </c>
    </row>
    <row r="2225" spans="1:9" x14ac:dyDescent="0.25">
      <c r="A2225" s="62">
        <v>43770</v>
      </c>
      <c r="B2225" s="61" t="s">
        <v>123</v>
      </c>
      <c r="C2225" s="61" t="s">
        <v>124</v>
      </c>
      <c r="D2225" s="61">
        <v>62.088499759999998</v>
      </c>
      <c r="E2225" s="61">
        <v>64.630383760000001</v>
      </c>
      <c r="F2225" s="61">
        <v>-3.93296</v>
      </c>
      <c r="G2225" s="61">
        <v>-2.541884</v>
      </c>
      <c r="H2225" s="61">
        <v>4831.58</v>
      </c>
      <c r="I2225" s="61">
        <v>299985507.10404497</v>
      </c>
    </row>
    <row r="2226" spans="1:9" x14ac:dyDescent="0.25">
      <c r="A2226" s="62">
        <v>43773</v>
      </c>
      <c r="B2226" s="61" t="s">
        <v>123</v>
      </c>
      <c r="C2226" s="61" t="s">
        <v>124</v>
      </c>
      <c r="D2226" s="61">
        <v>62.48662856</v>
      </c>
      <c r="E2226" s="61">
        <v>62.08850056</v>
      </c>
      <c r="F2226" s="61">
        <v>0.64122999999999997</v>
      </c>
      <c r="G2226" s="61">
        <v>0.39812799999999998</v>
      </c>
      <c r="H2226" s="61">
        <v>4831.58</v>
      </c>
      <c r="I2226" s="61">
        <v>301909097.95295298</v>
      </c>
    </row>
    <row r="2227" spans="1:9" x14ac:dyDescent="0.25">
      <c r="A2227" s="62">
        <v>43774</v>
      </c>
      <c r="B2227" s="61" t="s">
        <v>123</v>
      </c>
      <c r="C2227" s="61" t="s">
        <v>124</v>
      </c>
      <c r="D2227" s="61">
        <v>63.803871000000001</v>
      </c>
      <c r="E2227" s="61">
        <v>62.486626999999999</v>
      </c>
      <c r="F2227" s="61">
        <v>2.1080399999999999</v>
      </c>
      <c r="G2227" s="61">
        <v>1.3172440000000001</v>
      </c>
      <c r="H2227" s="61">
        <v>4831.58</v>
      </c>
      <c r="I2227" s="61">
        <v>308273459.19327599</v>
      </c>
    </row>
    <row r="2228" spans="1:9" x14ac:dyDescent="0.25">
      <c r="A2228" s="62">
        <v>43775</v>
      </c>
      <c r="B2228" s="61" t="s">
        <v>123</v>
      </c>
      <c r="C2228" s="61" t="s">
        <v>124</v>
      </c>
      <c r="D2228" s="61">
        <v>62.806064839999998</v>
      </c>
      <c r="E2228" s="61">
        <v>63.803872839999997</v>
      </c>
      <c r="F2228" s="61">
        <v>-1.5638700000000001</v>
      </c>
      <c r="G2228" s="61">
        <v>-0.99780800000000003</v>
      </c>
      <c r="H2228" s="61">
        <v>4831.58</v>
      </c>
      <c r="I2228" s="61">
        <v>303452479.65509802</v>
      </c>
    </row>
    <row r="2229" spans="1:9" x14ac:dyDescent="0.25">
      <c r="A2229" s="62">
        <v>43776</v>
      </c>
      <c r="B2229" s="61" t="s">
        <v>123</v>
      </c>
      <c r="C2229" s="61" t="s">
        <v>124</v>
      </c>
      <c r="D2229" s="61">
        <v>62.207086920000002</v>
      </c>
      <c r="E2229" s="61">
        <v>62.806062920000002</v>
      </c>
      <c r="F2229" s="61">
        <v>-0.95369000000000004</v>
      </c>
      <c r="G2229" s="61">
        <v>-0.59897599999999995</v>
      </c>
      <c r="H2229" s="61">
        <v>4956.58</v>
      </c>
      <c r="I2229" s="61">
        <v>308334356.230618</v>
      </c>
    </row>
    <row r="2230" spans="1:9" x14ac:dyDescent="0.25">
      <c r="A2230" s="62">
        <v>43777</v>
      </c>
      <c r="B2230" s="61" t="s">
        <v>123</v>
      </c>
      <c r="C2230" s="61" t="s">
        <v>124</v>
      </c>
      <c r="D2230" s="61">
        <v>61.35883836</v>
      </c>
      <c r="E2230" s="61">
        <v>62.207086359999998</v>
      </c>
      <c r="F2230" s="61">
        <v>-1.3635900000000001</v>
      </c>
      <c r="G2230" s="61">
        <v>-0.848248</v>
      </c>
      <c r="H2230" s="61">
        <v>4956.58</v>
      </c>
      <c r="I2230" s="61">
        <v>304129945.01928002</v>
      </c>
    </row>
    <row r="2231" spans="1:9" x14ac:dyDescent="0.25">
      <c r="A2231" s="62">
        <v>43780</v>
      </c>
      <c r="B2231" s="61" t="s">
        <v>123</v>
      </c>
      <c r="C2231" s="61" t="s">
        <v>124</v>
      </c>
      <c r="D2231" s="61">
        <v>60.572202320000002</v>
      </c>
      <c r="E2231" s="61">
        <v>61.358838319999997</v>
      </c>
      <c r="F2231" s="61">
        <v>-1.28203</v>
      </c>
      <c r="G2231" s="61">
        <v>-0.786636</v>
      </c>
      <c r="H2231" s="61">
        <v>4956.58</v>
